t="shared" si="1295"/>
        <v>46.140000000001614</v>
      </c>
      <c r="P2315">
        <f t="shared" si="1290"/>
        <v>1.1325105534687267E-13</v>
      </c>
      <c r="Q2315">
        <f t="shared" si="1296"/>
        <v>1.1524058629229329E-13</v>
      </c>
      <c r="R2315">
        <f t="shared" si="1296"/>
        <v>1.1726493684167638E-13</v>
      </c>
      <c r="S2315">
        <f t="shared" si="1296"/>
        <v>1.1932471395545517E-13</v>
      </c>
      <c r="T2315">
        <f t="shared" si="1293"/>
        <v>1.2142053512939582E-13</v>
      </c>
      <c r="U2315">
        <f t="shared" si="1264"/>
        <v>1.2355302857664268E-13</v>
      </c>
      <c r="V2315">
        <f t="shared" si="1264"/>
        <v>1.257228334128863E-13</v>
      </c>
      <c r="W2315">
        <f t="shared" si="1264"/>
        <v>1.2793059984471288E-13</v>
      </c>
      <c r="X2315">
        <f t="shared" si="1262"/>
        <v>1.3017698936119695E-13</v>
      </c>
      <c r="Y2315">
        <f t="shared" si="1262"/>
        <v>1.324626749287883E-13</v>
      </c>
      <c r="Z2315">
        <f t="shared" si="1262"/>
        <v>1.3478834118954113E-13</v>
      </c>
      <c r="AA2315">
        <f t="shared" si="1262"/>
        <v>1.3715468466275821E-13</v>
      </c>
      <c r="AB2315">
        <f t="shared" si="1263"/>
        <v>1.3956241395010014E-13</v>
      </c>
      <c r="AC2315">
        <f t="shared" si="1263"/>
        <v>1.4201224994421062E-13</v>
      </c>
      <c r="AD2315">
        <f t="shared" si="1263"/>
        <v>1.4450492604093807E-13</v>
      </c>
      <c r="AE2315">
        <f t="shared" si="1263"/>
        <v>1.4704118835519686E-13</v>
      </c>
      <c r="AF2315">
        <f t="shared" si="1266"/>
        <v>1.496217959405367E-13</v>
      </c>
      <c r="AG2315">
        <f t="shared" si="1266"/>
        <v>1.5224752101248459E-13</v>
      </c>
      <c r="AH2315">
        <f t="shared" si="1266"/>
        <v>1.5491914917573027E-13</v>
      </c>
      <c r="AI2315">
        <f t="shared" si="1266"/>
        <v>1.5763747965520063E-13</v>
      </c>
      <c r="AJ2315" s="42">
        <f t="shared" si="1268"/>
        <v>1.604033255311084E-13</v>
      </c>
      <c r="AK2315">
        <f t="shared" si="1267"/>
        <v>1.6321751397804739E-13</v>
      </c>
      <c r="AL2315">
        <f t="shared" si="1267"/>
        <v>1.6608088650817333E-13</v>
      </c>
      <c r="AM2315">
        <f t="shared" si="1267"/>
        <v>1.689942992185735E-13</v>
      </c>
      <c r="AN2315">
        <f t="shared" si="1267"/>
        <v>1.7195862304288554E-13</v>
      </c>
      <c r="AO2315">
        <f t="shared" si="1274"/>
        <v>1.7497474400722118E-13</v>
      </c>
      <c r="AP2315">
        <f t="shared" si="1270"/>
        <v>1.7804356349049565E-13</v>
      </c>
      <c r="AQ2315">
        <f t="shared" si="1270"/>
        <v>1.8116599848922563E-13</v>
      </c>
      <c r="AR2315">
        <f t="shared" si="1270"/>
        <v>1.8434298188685698E-13</v>
      </c>
      <c r="AS2315">
        <f t="shared" si="1270"/>
        <v>1.8757546272773157E-13</v>
      </c>
      <c r="AT2315">
        <f t="shared" si="1270"/>
        <v>1.9086440649574724E-13</v>
      </c>
      <c r="AU2315">
        <f t="shared" si="1270"/>
        <v>1.9421079539779368E-13</v>
      </c>
      <c r="AV2315">
        <f t="shared" si="1282"/>
        <v>1.9761562865205947E-13</v>
      </c>
      <c r="AW2315">
        <f t="shared" si="1282"/>
        <v>2.0107992278128437E-13</v>
      </c>
      <c r="AX2315">
        <f t="shared" si="1282"/>
        <v>2.0460471191103016E-13</v>
      </c>
      <c r="AY2315">
        <f t="shared" si="1271"/>
        <v>2.0819104807307751E-13</v>
      </c>
      <c r="AZ2315">
        <f t="shared" si="1265"/>
        <v>2.1184000151403242E-13</v>
      </c>
      <c r="BA2315">
        <f t="shared" si="1265"/>
        <v>2.1555266100920097E-13</v>
      </c>
      <c r="BB2315">
        <f t="shared" si="1265"/>
        <v>2.1933013418186919E-13</v>
      </c>
      <c r="BC2315">
        <f t="shared" si="1265"/>
        <v>2.231735478280473E-13</v>
      </c>
      <c r="BD2315">
        <f t="shared" si="1265"/>
        <v>2.2708404824677806E-13</v>
      </c>
      <c r="BE2315">
        <f t="shared" si="1273"/>
        <v>2.3106280157610989E-13</v>
      </c>
      <c r="BF2315">
        <f t="shared" si="1273"/>
        <v>2.3511099413483529E-13</v>
      </c>
      <c r="BG2315">
        <f t="shared" si="1273"/>
        <v>2.3922983277007038E-13</v>
      </c>
      <c r="BH2315">
        <f t="shared" si="1273"/>
        <v>2.434205452108056E-13</v>
      </c>
      <c r="BI2315">
        <f t="shared" si="1273"/>
        <v>2.4768438042751157E-13</v>
      </c>
      <c r="BJ2315">
        <f t="shared" si="1279"/>
        <v>2.52022608997893E-13</v>
      </c>
      <c r="BK2315">
        <f t="shared" si="1279"/>
        <v>2.5643652347892797E-13</v>
      </c>
      <c r="BL2315">
        <f t="shared" si="1279"/>
        <v>2.6092743878527142E-13</v>
      </c>
      <c r="BM2315">
        <f t="shared" si="1279"/>
        <v>2.654966925741322E-13</v>
      </c>
      <c r="BN2315">
        <f t="shared" si="1280"/>
        <v>2.701456456367577E-13</v>
      </c>
      <c r="BO2315">
        <f t="shared" si="1280"/>
        <v>2.7487568229661185E-13</v>
      </c>
      <c r="BP2315">
        <f t="shared" si="1280"/>
        <v>2.7968821081437436E-13</v>
      </c>
      <c r="BQ2315">
        <f t="shared" si="1280"/>
        <v>2.8458466379987076E-13</v>
      </c>
      <c r="BR2315">
        <f t="shared" si="1281"/>
        <v>2.8956649863106985E-13</v>
      </c>
      <c r="BS2315">
        <f t="shared" si="1281"/>
        <v>2.9463519788023033E-13</v>
      </c>
      <c r="BT2315">
        <f t="shared" si="1281"/>
        <v>2.9979226974735911E-13</v>
      </c>
      <c r="BU2315">
        <f t="shared" si="1281"/>
        <v>3.0503924850109259E-13</v>
      </c>
      <c r="BV2315">
        <f t="shared" si="1285"/>
        <v>3.1037769492709595E-13</v>
      </c>
      <c r="BW2315">
        <f t="shared" si="1284"/>
        <v>3.1580919678417168E-13</v>
      </c>
      <c r="BX2315">
        <f t="shared" si="1284"/>
        <v>3.213353692681531E-13</v>
      </c>
      <c r="BY2315">
        <f t="shared" si="1284"/>
        <v>3.269578554837268E-13</v>
      </c>
      <c r="BZ2315">
        <f t="shared" si="1284"/>
        <v>3.3267832692434532E-13</v>
      </c>
      <c r="CA2315">
        <f t="shared" si="1288"/>
        <v>3.3849848396034523E-13</v>
      </c>
      <c r="CB2315">
        <f t="shared" si="1286"/>
        <v>3.444200563354025E-13</v>
      </c>
      <c r="CC2315">
        <f t="shared" si="1286"/>
        <v>3.5044480367148756E-13</v>
      </c>
      <c r="CD2315">
        <f t="shared" si="1269"/>
        <v>3.5657451598246551E-13</v>
      </c>
      <c r="CE2315">
        <f t="shared" si="1269"/>
        <v>3.6281101419645356E-13</v>
      </c>
      <c r="CF2315">
        <f t="shared" si="1269"/>
        <v>3.691561506871328E-13</v>
      </c>
      <c r="CG2315">
        <f t="shared" si="1269"/>
        <v>3.7561180981414065E-13</v>
      </c>
      <c r="CH2315">
        <f t="shared" si="1269"/>
        <v>3.8217990847268251E-13</v>
      </c>
      <c r="CI2315">
        <f t="shared" si="1269"/>
        <v>3.8886239665256065E-13</v>
      </c>
      <c r="CJ2315">
        <f t="shared" si="1283"/>
        <v>3.9566125800675322E-13</v>
      </c>
      <c r="CK2315">
        <f t="shared" si="1272"/>
        <v>4.0257851042969555E-13</v>
      </c>
      <c r="CL2315">
        <f t="shared" si="1272"/>
        <v>4.0961620664545848E-13</v>
      </c>
      <c r="CM2315">
        <f t="shared" si="1272"/>
        <v>4.1677643480598279E-13</v>
      </c>
      <c r="CN2315">
        <f t="shared" si="1272"/>
        <v>4.240613190995015E-13</v>
      </c>
      <c r="CO2315">
        <f t="shared" si="1272"/>
        <v>4.3147302036939841E-13</v>
      </c>
      <c r="CP2315">
        <f t="shared" si="1291"/>
        <v>4.3901373674361709E-13</v>
      </c>
      <c r="CQ2315">
        <f t="shared" si="1289"/>
        <v>4.4668570427480951E-13</v>
      </c>
      <c r="CR2315">
        <f t="shared" si="1275"/>
        <v>4.5449119759143974E-13</v>
      </c>
      <c r="CS2315">
        <f t="shared" si="1275"/>
        <v>4.6243253056000023E-13</v>
      </c>
      <c r="CT2315">
        <f t="shared" si="1275"/>
        <v>4.7051205695851923E-13</v>
      </c>
      <c r="CU2315">
        <f t="shared" si="1275"/>
        <v>4.7873217116159273E-13</v>
      </c>
      <c r="CV2315">
        <f t="shared" si="1275"/>
        <v>4.8709530883709605E-13</v>
      </c>
      <c r="CW2315">
        <f t="shared" si="1287"/>
        <v>4.9560394765479199E-13</v>
      </c>
      <c r="CX2315">
        <f t="shared" si="1287"/>
        <v>5.0426060800702417E-13</v>
      </c>
      <c r="CY2315">
        <f t="shared" si="1287"/>
        <v>5.1306785374174415E-13</v>
      </c>
      <c r="CZ2315">
        <f t="shared" si="1287"/>
        <v>5.2202829290800342E-13</v>
      </c>
      <c r="DA2315">
        <f t="shared" si="1276"/>
        <v>5.311445785141898E-13</v>
      </c>
      <c r="DB2315">
        <f t="shared" si="1276"/>
        <v>5.4041940929921533E-13</v>
      </c>
      <c r="DC2315">
        <f t="shared" si="1276"/>
        <v>5.4985553051682241E-13</v>
      </c>
      <c r="DD2315">
        <f t="shared" si="1276"/>
        <v>5.5945573473330409E-13</v>
      </c>
      <c r="DE2315">
        <f t="shared" si="1277"/>
        <v>5.6922286263883145E-13</v>
      </c>
      <c r="DF2315">
        <f t="shared" si="1277"/>
        <v>5.7915980387257237E-13</v>
      </c>
      <c r="DG2315">
        <f t="shared" si="1277"/>
        <v>5.8926949786194783E-13</v>
      </c>
      <c r="DH2315">
        <f t="shared" si="1277"/>
        <v>5.9955493467615445E-13</v>
      </c>
      <c r="DI2315">
        <f t="shared" si="1278"/>
        <v>6.1001915589425304E-13</v>
      </c>
      <c r="DJ2315">
        <f t="shared" si="1278"/>
        <v>6.206652554880568E-13</v>
      </c>
      <c r="DK2315" s="42">
        <f t="shared" si="1278"/>
        <v>6.3149638072008148E-13</v>
      </c>
      <c r="DL2315" s="40">
        <f t="shared" si="1294"/>
        <v>2.0991869949274374E-11</v>
      </c>
    </row>
    <row r="2316" spans="13:116" x14ac:dyDescent="0.25">
      <c r="M2316" s="38"/>
      <c r="N2316" s="40">
        <f t="shared" si="1292"/>
        <v>7.7218108680104833E-12</v>
      </c>
      <c r="O2316" s="45">
        <f t="shared" si="1295"/>
        <v>46.160000000001617</v>
      </c>
      <c r="P2316">
        <f t="shared" si="1290"/>
        <v>1.1129574740136194E-13</v>
      </c>
      <c r="Q2316">
        <f t="shared" si="1296"/>
        <v>1.1325105534687267E-13</v>
      </c>
      <c r="R2316">
        <f t="shared" si="1296"/>
        <v>1.1524058629229329E-13</v>
      </c>
      <c r="S2316">
        <f t="shared" si="1296"/>
        <v>1.1726493684167638E-13</v>
      </c>
      <c r="T2316">
        <f t="shared" si="1296"/>
        <v>1.1932471395545517E-13</v>
      </c>
      <c r="U2316">
        <f t="shared" si="1264"/>
        <v>1.2142053512939582E-13</v>
      </c>
      <c r="V2316">
        <f t="shared" si="1264"/>
        <v>1.2355302857664268E-13</v>
      </c>
      <c r="W2316">
        <f t="shared" si="1264"/>
        <v>1.257228334128863E-13</v>
      </c>
      <c r="X2316">
        <f t="shared" si="1262"/>
        <v>1.2793059984471288E-13</v>
      </c>
      <c r="Y2316">
        <f t="shared" si="1262"/>
        <v>1.3017698936119695E-13</v>
      </c>
      <c r="Z2316">
        <f t="shared" si="1262"/>
        <v>1.324626749287883E-13</v>
      </c>
      <c r="AA2316">
        <f t="shared" si="1262"/>
        <v>1.3478834118954113E-13</v>
      </c>
      <c r="AB2316">
        <f t="shared" si="1263"/>
        <v>1.3715468466275821E-13</v>
      </c>
      <c r="AC2316">
        <f t="shared" si="1263"/>
        <v>1.3956241395010014E-13</v>
      </c>
      <c r="AD2316">
        <f t="shared" si="1263"/>
        <v>1.4201224994421062E-13</v>
      </c>
      <c r="AE2316">
        <f t="shared" si="1263"/>
        <v>1.4450492604093807E-13</v>
      </c>
      <c r="AF2316">
        <f t="shared" si="1266"/>
        <v>1.4704118835519686E-13</v>
      </c>
      <c r="AG2316">
        <f t="shared" si="1266"/>
        <v>1.496217959405367E-13</v>
      </c>
      <c r="AH2316">
        <f t="shared" si="1266"/>
        <v>1.5224752101248459E-13</v>
      </c>
      <c r="AI2316">
        <f t="shared" si="1266"/>
        <v>1.5491914917573027E-13</v>
      </c>
      <c r="AJ2316" s="42">
        <f t="shared" si="1268"/>
        <v>1.5763747965520063E-13</v>
      </c>
      <c r="AK2316">
        <f t="shared" si="1267"/>
        <v>1.604033255311084E-13</v>
      </c>
      <c r="AL2316">
        <f t="shared" si="1267"/>
        <v>1.6321751397804739E-13</v>
      </c>
      <c r="AM2316">
        <f t="shared" si="1267"/>
        <v>1.6608088650817333E-13</v>
      </c>
      <c r="AN2316">
        <f t="shared" si="1267"/>
        <v>1.689942992185735E-13</v>
      </c>
      <c r="AO2316">
        <f t="shared" si="1274"/>
        <v>1.7195862304288554E-13</v>
      </c>
      <c r="AP2316">
        <f t="shared" si="1270"/>
        <v>1.7497474400722118E-13</v>
      </c>
      <c r="AQ2316">
        <f t="shared" si="1270"/>
        <v>1.7804356349049565E-13</v>
      </c>
      <c r="AR2316">
        <f t="shared" si="1270"/>
        <v>1.8116599848922563E-13</v>
      </c>
      <c r="AS2316">
        <f t="shared" si="1270"/>
        <v>1.8434298188685698E-13</v>
      </c>
      <c r="AT2316">
        <f t="shared" si="1270"/>
        <v>1.8757546272773157E-13</v>
      </c>
      <c r="AU2316">
        <f t="shared" si="1270"/>
        <v>1.9086440649574724E-13</v>
      </c>
      <c r="AV2316">
        <f t="shared" si="1282"/>
        <v>1.9421079539779368E-13</v>
      </c>
      <c r="AW2316">
        <f t="shared" si="1282"/>
        <v>1.9761562865205947E-13</v>
      </c>
      <c r="AX2316">
        <f t="shared" si="1282"/>
        <v>2.0107992278128437E-13</v>
      </c>
      <c r="AY2316">
        <f t="shared" si="1271"/>
        <v>2.0460471191103016E-13</v>
      </c>
      <c r="AZ2316">
        <f t="shared" si="1265"/>
        <v>2.0819104807307751E-13</v>
      </c>
      <c r="BA2316">
        <f t="shared" si="1265"/>
        <v>2.1184000151403242E-13</v>
      </c>
      <c r="BB2316">
        <f t="shared" si="1265"/>
        <v>2.1555266100920097E-13</v>
      </c>
      <c r="BC2316">
        <f t="shared" si="1265"/>
        <v>2.1933013418186919E-13</v>
      </c>
      <c r="BD2316">
        <f t="shared" si="1265"/>
        <v>2.231735478280473E-13</v>
      </c>
      <c r="BE2316">
        <f t="shared" si="1273"/>
        <v>2.2708404824677806E-13</v>
      </c>
      <c r="BF2316">
        <f t="shared" si="1273"/>
        <v>2.3106280157610989E-13</v>
      </c>
      <c r="BG2316">
        <f t="shared" si="1273"/>
        <v>2.3511099413483529E-13</v>
      </c>
      <c r="BH2316">
        <f t="shared" si="1273"/>
        <v>2.3922983277007038E-13</v>
      </c>
      <c r="BI2316">
        <f t="shared" si="1273"/>
        <v>2.434205452108056E-13</v>
      </c>
      <c r="BJ2316">
        <f t="shared" si="1279"/>
        <v>2.4768438042751157E-13</v>
      </c>
      <c r="BK2316">
        <f t="shared" si="1279"/>
        <v>2.52022608997893E-13</v>
      </c>
      <c r="BL2316">
        <f t="shared" si="1279"/>
        <v>2.5643652347892797E-13</v>
      </c>
      <c r="BM2316">
        <f t="shared" si="1279"/>
        <v>2.6092743878527142E-13</v>
      </c>
      <c r="BN2316">
        <f t="shared" si="1280"/>
        <v>2.654966925741322E-13</v>
      </c>
      <c r="BO2316">
        <f t="shared" si="1280"/>
        <v>2.701456456367577E-13</v>
      </c>
      <c r="BP2316">
        <f t="shared" si="1280"/>
        <v>2.7487568229661185E-13</v>
      </c>
      <c r="BQ2316">
        <f t="shared" si="1280"/>
        <v>2.7968821081437436E-13</v>
      </c>
      <c r="BR2316">
        <f t="shared" si="1281"/>
        <v>2.8458466379987076E-13</v>
      </c>
      <c r="BS2316">
        <f t="shared" si="1281"/>
        <v>2.8956649863106985E-13</v>
      </c>
      <c r="BT2316">
        <f t="shared" si="1281"/>
        <v>2.9463519788023033E-13</v>
      </c>
      <c r="BU2316">
        <f t="shared" si="1281"/>
        <v>2.9979226974735911E-13</v>
      </c>
      <c r="BV2316">
        <f t="shared" si="1285"/>
        <v>3.0503924850109259E-13</v>
      </c>
      <c r="BW2316">
        <f t="shared" si="1284"/>
        <v>3.1037769492709595E-13</v>
      </c>
      <c r="BX2316">
        <f t="shared" si="1284"/>
        <v>3.1580919678417168E-13</v>
      </c>
      <c r="BY2316">
        <f t="shared" si="1284"/>
        <v>3.213353692681531E-13</v>
      </c>
      <c r="BZ2316">
        <f t="shared" si="1284"/>
        <v>3.269578554837268E-13</v>
      </c>
      <c r="CA2316">
        <f t="shared" si="1288"/>
        <v>3.3267832692434532E-13</v>
      </c>
      <c r="CB2316">
        <f t="shared" si="1286"/>
        <v>3.3849848396034523E-13</v>
      </c>
      <c r="CC2316">
        <f t="shared" si="1286"/>
        <v>3.444200563354025E-13</v>
      </c>
      <c r="CD2316">
        <f t="shared" si="1269"/>
        <v>3.5044480367148756E-13</v>
      </c>
      <c r="CE2316">
        <f t="shared" si="1269"/>
        <v>3.5657451598246551E-13</v>
      </c>
      <c r="CF2316">
        <f t="shared" si="1269"/>
        <v>3.6281101419645356E-13</v>
      </c>
      <c r="CG2316">
        <f t="shared" si="1269"/>
        <v>3.691561506871328E-13</v>
      </c>
      <c r="CH2316">
        <f t="shared" si="1269"/>
        <v>3.7561180981414065E-13</v>
      </c>
      <c r="CI2316">
        <f t="shared" si="1269"/>
        <v>3.8217990847268251E-13</v>
      </c>
      <c r="CJ2316">
        <f t="shared" si="1283"/>
        <v>3.8886239665256065E-13</v>
      </c>
      <c r="CK2316">
        <f t="shared" si="1272"/>
        <v>3.9566125800675322E-13</v>
      </c>
      <c r="CL2316">
        <f t="shared" si="1272"/>
        <v>4.0257851042969555E-13</v>
      </c>
      <c r="CM2316">
        <f t="shared" si="1272"/>
        <v>4.0961620664545848E-13</v>
      </c>
      <c r="CN2316">
        <f t="shared" si="1272"/>
        <v>4.1677643480598279E-13</v>
      </c>
      <c r="CO2316">
        <f t="shared" si="1272"/>
        <v>4.240613190995015E-13</v>
      </c>
      <c r="CP2316">
        <f t="shared" si="1291"/>
        <v>4.3147302036939841E-13</v>
      </c>
      <c r="CQ2316">
        <f t="shared" si="1289"/>
        <v>4.3901373674361709E-13</v>
      </c>
      <c r="CR2316">
        <f t="shared" si="1275"/>
        <v>4.4668570427480951E-13</v>
      </c>
      <c r="CS2316">
        <f t="shared" si="1275"/>
        <v>4.5449119759143974E-13</v>
      </c>
      <c r="CT2316">
        <f t="shared" si="1275"/>
        <v>4.6243253056000023E-13</v>
      </c>
      <c r="CU2316">
        <f t="shared" si="1275"/>
        <v>4.7051205695851923E-13</v>
      </c>
      <c r="CV2316">
        <f t="shared" si="1275"/>
        <v>4.7873217116159273E-13</v>
      </c>
      <c r="CW2316">
        <f t="shared" si="1287"/>
        <v>4.8709530883709605E-13</v>
      </c>
      <c r="CX2316">
        <f t="shared" si="1287"/>
        <v>4.9560394765479199E-13</v>
      </c>
      <c r="CY2316">
        <f t="shared" si="1287"/>
        <v>5.0426060800702417E-13</v>
      </c>
      <c r="CZ2316">
        <f t="shared" si="1287"/>
        <v>5.1306785374174415E-13</v>
      </c>
      <c r="DA2316">
        <f t="shared" si="1276"/>
        <v>5.2202829290800342E-13</v>
      </c>
      <c r="DB2316">
        <f t="shared" si="1276"/>
        <v>5.311445785141898E-13</v>
      </c>
      <c r="DC2316">
        <f t="shared" si="1276"/>
        <v>5.4041940929921533E-13</v>
      </c>
      <c r="DD2316">
        <f t="shared" si="1276"/>
        <v>5.4985553051682241E-13</v>
      </c>
      <c r="DE2316">
        <f t="shared" si="1277"/>
        <v>5.5945573473330409E-13</v>
      </c>
      <c r="DF2316">
        <f t="shared" si="1277"/>
        <v>5.6922286263883145E-13</v>
      </c>
      <c r="DG2316">
        <f t="shared" si="1277"/>
        <v>5.7915980387257237E-13</v>
      </c>
      <c r="DH2316">
        <f t="shared" si="1277"/>
        <v>5.8926949786194783E-13</v>
      </c>
      <c r="DI2316">
        <f t="shared" si="1278"/>
        <v>5.9955493467615445E-13</v>
      </c>
      <c r="DJ2316">
        <f t="shared" si="1278"/>
        <v>6.1001915589425304E-13</v>
      </c>
      <c r="DK2316" s="42">
        <f t="shared" si="1278"/>
        <v>6.206652554880568E-13</v>
      </c>
      <c r="DL2316" s="40">
        <f t="shared" si="1294"/>
        <v>2.0630949519006678E-11</v>
      </c>
    </row>
    <row r="2317" spans="13:116" x14ac:dyDescent="0.25">
      <c r="M2317" s="38"/>
      <c r="N2317" s="40">
        <f t="shared" si="1292"/>
        <v>7.5884833760800143E-12</v>
      </c>
      <c r="O2317" s="45">
        <f t="shared" si="1295"/>
        <v>46.18000000000162</v>
      </c>
      <c r="P2317">
        <f t="shared" si="1290"/>
        <v>1.0937407603214675E-13</v>
      </c>
      <c r="Q2317">
        <f t="shared" si="1296"/>
        <v>1.1129574740136194E-13</v>
      </c>
      <c r="R2317">
        <f t="shared" si="1296"/>
        <v>1.1325105534687267E-13</v>
      </c>
      <c r="S2317">
        <f t="shared" si="1296"/>
        <v>1.1524058629229329E-13</v>
      </c>
      <c r="T2317">
        <f t="shared" si="1296"/>
        <v>1.1726493684167638E-13</v>
      </c>
      <c r="U2317">
        <f t="shared" si="1296"/>
        <v>1.1932471395545517E-13</v>
      </c>
      <c r="V2317">
        <f t="shared" si="1264"/>
        <v>1.2142053512939582E-13</v>
      </c>
      <c r="W2317">
        <f t="shared" si="1264"/>
        <v>1.2355302857664268E-13</v>
      </c>
      <c r="X2317">
        <f t="shared" si="1264"/>
        <v>1.257228334128863E-13</v>
      </c>
      <c r="Y2317">
        <f t="shared" si="1264"/>
        <v>1.2793059984471288E-13</v>
      </c>
      <c r="Z2317">
        <f t="shared" si="1264"/>
        <v>1.3017698936119695E-13</v>
      </c>
      <c r="AA2317">
        <f t="shared" si="1264"/>
        <v>1.324626749287883E-13</v>
      </c>
      <c r="AB2317">
        <f t="shared" si="1264"/>
        <v>1.3478834118954113E-13</v>
      </c>
      <c r="AC2317">
        <f t="shared" si="1264"/>
        <v>1.3715468466275821E-13</v>
      </c>
      <c r="AD2317">
        <f t="shared" si="1264"/>
        <v>1.3956241395010014E-13</v>
      </c>
      <c r="AE2317">
        <f t="shared" si="1264"/>
        <v>1.4201224994421062E-13</v>
      </c>
      <c r="AF2317">
        <f t="shared" si="1266"/>
        <v>1.4450492604093807E-13</v>
      </c>
      <c r="AG2317">
        <f t="shared" si="1266"/>
        <v>1.4704118835519686E-13</v>
      </c>
      <c r="AH2317">
        <f t="shared" si="1266"/>
        <v>1.496217959405367E-13</v>
      </c>
      <c r="AI2317">
        <f t="shared" si="1266"/>
        <v>1.5224752101248459E-13</v>
      </c>
      <c r="AJ2317" s="42">
        <f t="shared" si="1268"/>
        <v>1.5491914917573027E-13</v>
      </c>
      <c r="AK2317">
        <f t="shared" si="1267"/>
        <v>1.5763747965520063E-13</v>
      </c>
      <c r="AL2317">
        <f t="shared" si="1267"/>
        <v>1.604033255311084E-13</v>
      </c>
      <c r="AM2317">
        <f t="shared" si="1267"/>
        <v>1.6321751397804739E-13</v>
      </c>
      <c r="AN2317">
        <f t="shared" si="1267"/>
        <v>1.6608088650817333E-13</v>
      </c>
      <c r="AO2317">
        <f t="shared" si="1274"/>
        <v>1.689942992185735E-13</v>
      </c>
      <c r="AP2317">
        <f t="shared" si="1270"/>
        <v>1.7195862304288554E-13</v>
      </c>
      <c r="AQ2317">
        <f t="shared" si="1270"/>
        <v>1.7497474400722118E-13</v>
      </c>
      <c r="AR2317">
        <f t="shared" si="1270"/>
        <v>1.7804356349049565E-13</v>
      </c>
      <c r="AS2317">
        <f t="shared" si="1270"/>
        <v>1.8116599848922563E-13</v>
      </c>
      <c r="AT2317">
        <f t="shared" si="1270"/>
        <v>1.8434298188685698E-13</v>
      </c>
      <c r="AU2317">
        <f t="shared" si="1270"/>
        <v>1.8757546272773157E-13</v>
      </c>
      <c r="AV2317">
        <f t="shared" si="1282"/>
        <v>1.9086440649574724E-13</v>
      </c>
      <c r="AW2317">
        <f t="shared" si="1282"/>
        <v>1.9421079539779368E-13</v>
      </c>
      <c r="AX2317">
        <f t="shared" si="1282"/>
        <v>1.9761562865205947E-13</v>
      </c>
      <c r="AY2317">
        <f t="shared" si="1271"/>
        <v>2.0107992278128437E-13</v>
      </c>
      <c r="AZ2317">
        <f t="shared" si="1265"/>
        <v>2.0460471191103016E-13</v>
      </c>
      <c r="BA2317">
        <f t="shared" si="1265"/>
        <v>2.0819104807307751E-13</v>
      </c>
      <c r="BB2317">
        <f t="shared" si="1265"/>
        <v>2.1184000151403242E-13</v>
      </c>
      <c r="BC2317">
        <f t="shared" si="1265"/>
        <v>2.1555266100920097E-13</v>
      </c>
      <c r="BD2317">
        <f t="shared" si="1265"/>
        <v>2.1933013418186919E-13</v>
      </c>
      <c r="BE2317">
        <f t="shared" si="1273"/>
        <v>2.231735478280473E-13</v>
      </c>
      <c r="BF2317">
        <f t="shared" si="1273"/>
        <v>2.2708404824677806E-13</v>
      </c>
      <c r="BG2317">
        <f t="shared" si="1273"/>
        <v>2.3106280157610989E-13</v>
      </c>
      <c r="BH2317">
        <f t="shared" si="1273"/>
        <v>2.3511099413483529E-13</v>
      </c>
      <c r="BI2317">
        <f t="shared" si="1273"/>
        <v>2.3922983277007038E-13</v>
      </c>
      <c r="BJ2317">
        <f t="shared" si="1279"/>
        <v>2.434205452108056E-13</v>
      </c>
      <c r="BK2317">
        <f t="shared" si="1279"/>
        <v>2.4768438042751157E-13</v>
      </c>
      <c r="BL2317">
        <f t="shared" si="1279"/>
        <v>2.52022608997893E-13</v>
      </c>
      <c r="BM2317">
        <f t="shared" si="1279"/>
        <v>2.5643652347892797E-13</v>
      </c>
      <c r="BN2317">
        <f t="shared" si="1280"/>
        <v>2.6092743878527142E-13</v>
      </c>
      <c r="BO2317">
        <f t="shared" si="1280"/>
        <v>2.654966925741322E-13</v>
      </c>
      <c r="BP2317">
        <f t="shared" si="1280"/>
        <v>2.701456456367577E-13</v>
      </c>
      <c r="BQ2317">
        <f t="shared" si="1280"/>
        <v>2.7487568229661185E-13</v>
      </c>
      <c r="BR2317">
        <f t="shared" si="1281"/>
        <v>2.7968821081437436E-13</v>
      </c>
      <c r="BS2317">
        <f t="shared" si="1281"/>
        <v>2.8458466379987076E-13</v>
      </c>
      <c r="BT2317">
        <f t="shared" si="1281"/>
        <v>2.8956649863106985E-13</v>
      </c>
      <c r="BU2317">
        <f t="shared" si="1281"/>
        <v>2.9463519788023033E-13</v>
      </c>
      <c r="BV2317">
        <f t="shared" si="1285"/>
        <v>2.9979226974735911E-13</v>
      </c>
      <c r="BW2317">
        <f t="shared" si="1284"/>
        <v>3.0503924850109259E-13</v>
      </c>
      <c r="BX2317">
        <f t="shared" si="1284"/>
        <v>3.1037769492709595E-13</v>
      </c>
      <c r="BY2317">
        <f t="shared" si="1284"/>
        <v>3.1580919678417168E-13</v>
      </c>
      <c r="BZ2317">
        <f t="shared" si="1284"/>
        <v>3.213353692681531E-13</v>
      </c>
      <c r="CA2317">
        <f t="shared" si="1288"/>
        <v>3.269578554837268E-13</v>
      </c>
      <c r="CB2317">
        <f t="shared" si="1286"/>
        <v>3.3267832692434532E-13</v>
      </c>
      <c r="CC2317">
        <f t="shared" si="1286"/>
        <v>3.3849848396034523E-13</v>
      </c>
      <c r="CD2317">
        <f t="shared" si="1269"/>
        <v>3.444200563354025E-13</v>
      </c>
      <c r="CE2317">
        <f t="shared" si="1269"/>
        <v>3.5044480367148756E-13</v>
      </c>
      <c r="CF2317">
        <f t="shared" si="1269"/>
        <v>3.5657451598246551E-13</v>
      </c>
      <c r="CG2317">
        <f t="shared" si="1269"/>
        <v>3.6281101419645356E-13</v>
      </c>
      <c r="CH2317">
        <f t="shared" si="1269"/>
        <v>3.691561506871328E-13</v>
      </c>
      <c r="CI2317">
        <f t="shared" si="1269"/>
        <v>3.7561180981414065E-13</v>
      </c>
      <c r="CJ2317">
        <f t="shared" si="1283"/>
        <v>3.8217990847268251E-13</v>
      </c>
      <c r="CK2317">
        <f t="shared" si="1272"/>
        <v>3.8886239665256065E-13</v>
      </c>
      <c r="CL2317">
        <f t="shared" si="1272"/>
        <v>3.9566125800675322E-13</v>
      </c>
      <c r="CM2317">
        <f t="shared" si="1272"/>
        <v>4.0257851042969555E-13</v>
      </c>
      <c r="CN2317">
        <f t="shared" si="1272"/>
        <v>4.0961620664545848E-13</v>
      </c>
      <c r="CO2317">
        <f t="shared" si="1272"/>
        <v>4.1677643480598279E-13</v>
      </c>
      <c r="CP2317">
        <f t="shared" si="1291"/>
        <v>4.240613190995015E-13</v>
      </c>
      <c r="CQ2317">
        <f t="shared" si="1289"/>
        <v>4.3147302036939841E-13</v>
      </c>
      <c r="CR2317">
        <f t="shared" si="1275"/>
        <v>4.3901373674361709E-13</v>
      </c>
      <c r="CS2317">
        <f t="shared" si="1275"/>
        <v>4.4668570427480951E-13</v>
      </c>
      <c r="CT2317">
        <f t="shared" si="1275"/>
        <v>4.5449119759143974E-13</v>
      </c>
      <c r="CU2317">
        <f t="shared" si="1275"/>
        <v>4.6243253056000023E-13</v>
      </c>
      <c r="CV2317">
        <f t="shared" si="1275"/>
        <v>4.7051205695851923E-13</v>
      </c>
      <c r="CW2317">
        <f t="shared" si="1287"/>
        <v>4.7873217116159273E-13</v>
      </c>
      <c r="CX2317">
        <f t="shared" si="1287"/>
        <v>4.8709530883709605E-13</v>
      </c>
      <c r="CY2317">
        <f t="shared" si="1287"/>
        <v>4.9560394765479199E-13</v>
      </c>
      <c r="CZ2317">
        <f t="shared" si="1287"/>
        <v>5.0426060800702417E-13</v>
      </c>
      <c r="DA2317">
        <f t="shared" si="1276"/>
        <v>5.1306785374174415E-13</v>
      </c>
      <c r="DB2317">
        <f t="shared" si="1276"/>
        <v>5.2202829290800342E-13</v>
      </c>
      <c r="DC2317">
        <f t="shared" si="1276"/>
        <v>5.311445785141898E-13</v>
      </c>
      <c r="DD2317">
        <f t="shared" si="1276"/>
        <v>5.4041940929921533E-13</v>
      </c>
      <c r="DE2317">
        <f t="shared" si="1277"/>
        <v>5.4985553051682241E-13</v>
      </c>
      <c r="DF2317">
        <f t="shared" si="1277"/>
        <v>5.5945573473330409E-13</v>
      </c>
      <c r="DG2317">
        <f t="shared" si="1277"/>
        <v>5.6922286263883145E-13</v>
      </c>
      <c r="DH2317">
        <f t="shared" si="1277"/>
        <v>5.7915980387257237E-13</v>
      </c>
      <c r="DI2317">
        <f t="shared" si="1278"/>
        <v>5.8926949786194783E-13</v>
      </c>
      <c r="DJ2317">
        <f t="shared" si="1278"/>
        <v>5.9955493467615445E-13</v>
      </c>
      <c r="DK2317" s="42">
        <f t="shared" si="1278"/>
        <v>6.1001915589425304E-13</v>
      </c>
      <c r="DL2317" s="40">
        <f t="shared" si="1294"/>
        <v>2.0276210557417909E-11</v>
      </c>
    </row>
    <row r="2318" spans="13:116" x14ac:dyDescent="0.25">
      <c r="M2318" s="38"/>
      <c r="N2318" s="40">
        <f t="shared" si="1292"/>
        <v>7.4574496313051354E-12</v>
      </c>
      <c r="O2318" s="45">
        <f t="shared" si="1295"/>
        <v>46.200000000001623</v>
      </c>
      <c r="P2318">
        <f t="shared" si="1290"/>
        <v>1.0748546482309276E-13</v>
      </c>
      <c r="Q2318">
        <f t="shared" si="1296"/>
        <v>1.0937407603214675E-13</v>
      </c>
      <c r="R2318">
        <f t="shared" si="1296"/>
        <v>1.1129574740136194E-13</v>
      </c>
      <c r="S2318">
        <f t="shared" si="1296"/>
        <v>1.1325105534687267E-13</v>
      </c>
      <c r="T2318">
        <f t="shared" si="1296"/>
        <v>1.1524058629229329E-13</v>
      </c>
      <c r="U2318">
        <f t="shared" ref="U2318:X2381" si="1297">T2317</f>
        <v>1.1726493684167638E-13</v>
      </c>
      <c r="V2318">
        <f t="shared" si="1297"/>
        <v>1.1932471395545517E-13</v>
      </c>
      <c r="W2318">
        <f t="shared" si="1297"/>
        <v>1.2142053512939582E-13</v>
      </c>
      <c r="X2318">
        <f t="shared" si="1297"/>
        <v>1.2355302857664268E-13</v>
      </c>
      <c r="Y2318">
        <f t="shared" ref="Y2318:AB2381" si="1298">X2317</f>
        <v>1.257228334128863E-13</v>
      </c>
      <c r="Z2318">
        <f t="shared" si="1298"/>
        <v>1.2793059984471288E-13</v>
      </c>
      <c r="AA2318">
        <f t="shared" si="1298"/>
        <v>1.3017698936119695E-13</v>
      </c>
      <c r="AB2318">
        <f t="shared" si="1298"/>
        <v>1.324626749287883E-13</v>
      </c>
      <c r="AC2318">
        <f t="shared" ref="AC2318:AG2381" si="1299">AB2317</f>
        <v>1.3478834118954113E-13</v>
      </c>
      <c r="AD2318">
        <f t="shared" si="1299"/>
        <v>1.3715468466275821E-13</v>
      </c>
      <c r="AE2318">
        <f t="shared" si="1299"/>
        <v>1.3956241395010014E-13</v>
      </c>
      <c r="AF2318">
        <f t="shared" si="1266"/>
        <v>1.4201224994421062E-13</v>
      </c>
      <c r="AG2318">
        <f t="shared" si="1266"/>
        <v>1.4450492604093807E-13</v>
      </c>
      <c r="AH2318">
        <f t="shared" si="1266"/>
        <v>1.4704118835519686E-13</v>
      </c>
      <c r="AI2318">
        <f t="shared" si="1266"/>
        <v>1.496217959405367E-13</v>
      </c>
      <c r="AJ2318" s="42">
        <f t="shared" si="1268"/>
        <v>1.5224752101248459E-13</v>
      </c>
      <c r="AK2318">
        <f t="shared" si="1267"/>
        <v>1.5491914917573027E-13</v>
      </c>
      <c r="AL2318">
        <f t="shared" si="1267"/>
        <v>1.5763747965520063E-13</v>
      </c>
      <c r="AM2318">
        <f t="shared" si="1267"/>
        <v>1.604033255311084E-13</v>
      </c>
      <c r="AN2318">
        <f t="shared" si="1267"/>
        <v>1.6321751397804739E-13</v>
      </c>
      <c r="AO2318">
        <f t="shared" si="1274"/>
        <v>1.6608088650817333E-13</v>
      </c>
      <c r="AP2318">
        <f t="shared" si="1270"/>
        <v>1.689942992185735E-13</v>
      </c>
      <c r="AQ2318">
        <f t="shared" si="1270"/>
        <v>1.7195862304288554E-13</v>
      </c>
      <c r="AR2318">
        <f t="shared" si="1270"/>
        <v>1.7497474400722118E-13</v>
      </c>
      <c r="AS2318">
        <f t="shared" si="1270"/>
        <v>1.7804356349049565E-13</v>
      </c>
      <c r="AT2318">
        <f t="shared" si="1270"/>
        <v>1.8116599848922563E-13</v>
      </c>
      <c r="AU2318">
        <f t="shared" si="1270"/>
        <v>1.8434298188685698E-13</v>
      </c>
      <c r="AV2318">
        <f t="shared" si="1282"/>
        <v>1.8757546272773157E-13</v>
      </c>
      <c r="AW2318">
        <f t="shared" si="1282"/>
        <v>1.9086440649574724E-13</v>
      </c>
      <c r="AX2318">
        <f t="shared" si="1282"/>
        <v>1.9421079539779368E-13</v>
      </c>
      <c r="AY2318">
        <f t="shared" si="1271"/>
        <v>1.9761562865205947E-13</v>
      </c>
      <c r="AZ2318">
        <f t="shared" si="1265"/>
        <v>2.0107992278128437E-13</v>
      </c>
      <c r="BA2318">
        <f t="shared" si="1265"/>
        <v>2.0460471191103016E-13</v>
      </c>
      <c r="BB2318">
        <f t="shared" si="1265"/>
        <v>2.0819104807307751E-13</v>
      </c>
      <c r="BC2318">
        <f t="shared" si="1265"/>
        <v>2.1184000151403242E-13</v>
      </c>
      <c r="BD2318">
        <f t="shared" si="1265"/>
        <v>2.1555266100920097E-13</v>
      </c>
      <c r="BE2318">
        <f t="shared" si="1273"/>
        <v>2.1933013418186919E-13</v>
      </c>
      <c r="BF2318">
        <f t="shared" si="1273"/>
        <v>2.231735478280473E-13</v>
      </c>
      <c r="BG2318">
        <f t="shared" si="1273"/>
        <v>2.2708404824677806E-13</v>
      </c>
      <c r="BH2318">
        <f t="shared" si="1273"/>
        <v>2.3106280157610989E-13</v>
      </c>
      <c r="BI2318">
        <f t="shared" si="1273"/>
        <v>2.3511099413483529E-13</v>
      </c>
      <c r="BJ2318">
        <f t="shared" si="1279"/>
        <v>2.3922983277007038E-13</v>
      </c>
      <c r="BK2318">
        <f t="shared" si="1279"/>
        <v>2.434205452108056E-13</v>
      </c>
      <c r="BL2318">
        <f t="shared" si="1279"/>
        <v>2.4768438042751157E-13</v>
      </c>
      <c r="BM2318">
        <f t="shared" si="1279"/>
        <v>2.52022608997893E-13</v>
      </c>
      <c r="BN2318">
        <f t="shared" si="1280"/>
        <v>2.5643652347892797E-13</v>
      </c>
      <c r="BO2318">
        <f t="shared" si="1280"/>
        <v>2.6092743878527142E-13</v>
      </c>
      <c r="BP2318">
        <f t="shared" si="1280"/>
        <v>2.654966925741322E-13</v>
      </c>
      <c r="BQ2318">
        <f t="shared" si="1280"/>
        <v>2.701456456367577E-13</v>
      </c>
      <c r="BR2318">
        <f t="shared" si="1281"/>
        <v>2.7487568229661185E-13</v>
      </c>
      <c r="BS2318">
        <f t="shared" si="1281"/>
        <v>2.7968821081437436E-13</v>
      </c>
      <c r="BT2318">
        <f t="shared" si="1281"/>
        <v>2.8458466379987076E-13</v>
      </c>
      <c r="BU2318">
        <f t="shared" si="1281"/>
        <v>2.8956649863106985E-13</v>
      </c>
      <c r="BV2318">
        <f t="shared" si="1285"/>
        <v>2.9463519788023033E-13</v>
      </c>
      <c r="BW2318">
        <f t="shared" si="1284"/>
        <v>2.9979226974735911E-13</v>
      </c>
      <c r="BX2318">
        <f t="shared" si="1284"/>
        <v>3.0503924850109259E-13</v>
      </c>
      <c r="BY2318">
        <f t="shared" si="1284"/>
        <v>3.1037769492709595E-13</v>
      </c>
      <c r="BZ2318">
        <f t="shared" si="1284"/>
        <v>3.1580919678417168E-13</v>
      </c>
      <c r="CA2318">
        <f t="shared" si="1288"/>
        <v>3.213353692681531E-13</v>
      </c>
      <c r="CB2318">
        <f t="shared" si="1286"/>
        <v>3.269578554837268E-13</v>
      </c>
      <c r="CC2318">
        <f t="shared" si="1286"/>
        <v>3.3267832692434532E-13</v>
      </c>
      <c r="CD2318">
        <f t="shared" si="1269"/>
        <v>3.3849848396034523E-13</v>
      </c>
      <c r="CE2318">
        <f t="shared" si="1269"/>
        <v>3.444200563354025E-13</v>
      </c>
      <c r="CF2318">
        <f t="shared" si="1269"/>
        <v>3.5044480367148756E-13</v>
      </c>
      <c r="CG2318">
        <f t="shared" si="1269"/>
        <v>3.5657451598246551E-13</v>
      </c>
      <c r="CH2318">
        <f t="shared" si="1269"/>
        <v>3.6281101419645356E-13</v>
      </c>
      <c r="CI2318">
        <f t="shared" si="1269"/>
        <v>3.691561506871328E-13</v>
      </c>
      <c r="CJ2318">
        <f t="shared" si="1283"/>
        <v>3.7561180981414065E-13</v>
      </c>
      <c r="CK2318">
        <f t="shared" si="1272"/>
        <v>3.8217990847268251E-13</v>
      </c>
      <c r="CL2318">
        <f t="shared" si="1272"/>
        <v>3.8886239665256065E-13</v>
      </c>
      <c r="CM2318">
        <f t="shared" si="1272"/>
        <v>3.9566125800675322E-13</v>
      </c>
      <c r="CN2318">
        <f t="shared" si="1272"/>
        <v>4.0257851042969555E-13</v>
      </c>
      <c r="CO2318">
        <f t="shared" si="1272"/>
        <v>4.0961620664545848E-13</v>
      </c>
      <c r="CP2318">
        <f t="shared" si="1291"/>
        <v>4.1677643480598279E-13</v>
      </c>
      <c r="CQ2318">
        <f t="shared" si="1289"/>
        <v>4.240613190995015E-13</v>
      </c>
      <c r="CR2318">
        <f t="shared" si="1275"/>
        <v>4.3147302036939841E-13</v>
      </c>
      <c r="CS2318">
        <f t="shared" si="1275"/>
        <v>4.3901373674361709E-13</v>
      </c>
      <c r="CT2318">
        <f t="shared" si="1275"/>
        <v>4.4668570427480951E-13</v>
      </c>
      <c r="CU2318">
        <f t="shared" si="1275"/>
        <v>4.5449119759143974E-13</v>
      </c>
      <c r="CV2318">
        <f t="shared" si="1275"/>
        <v>4.6243253056000023E-13</v>
      </c>
      <c r="CW2318">
        <f t="shared" si="1287"/>
        <v>4.7051205695851923E-13</v>
      </c>
      <c r="CX2318">
        <f t="shared" si="1287"/>
        <v>4.7873217116159273E-13</v>
      </c>
      <c r="CY2318">
        <f t="shared" si="1287"/>
        <v>4.8709530883709605E-13</v>
      </c>
      <c r="CZ2318">
        <f t="shared" si="1287"/>
        <v>4.9560394765479199E-13</v>
      </c>
      <c r="DA2318">
        <f t="shared" si="1276"/>
        <v>5.0426060800702417E-13</v>
      </c>
      <c r="DB2318">
        <f t="shared" si="1276"/>
        <v>5.1306785374174415E-13</v>
      </c>
      <c r="DC2318">
        <f t="shared" si="1276"/>
        <v>5.2202829290800342E-13</v>
      </c>
      <c r="DD2318">
        <f t="shared" si="1276"/>
        <v>5.311445785141898E-13</v>
      </c>
      <c r="DE2318">
        <f t="shared" si="1277"/>
        <v>5.4041940929921533E-13</v>
      </c>
      <c r="DF2318">
        <f t="shared" si="1277"/>
        <v>5.4985553051682241E-13</v>
      </c>
      <c r="DG2318">
        <f t="shared" si="1277"/>
        <v>5.5945573473330409E-13</v>
      </c>
      <c r="DH2318">
        <f t="shared" si="1277"/>
        <v>5.6922286263883145E-13</v>
      </c>
      <c r="DI2318">
        <f t="shared" si="1278"/>
        <v>5.7915980387257237E-13</v>
      </c>
      <c r="DJ2318">
        <f t="shared" si="1278"/>
        <v>5.8926949786194783E-13</v>
      </c>
      <c r="DK2318" s="42">
        <f t="shared" si="1278"/>
        <v>5.9955493467615445E-13</v>
      </c>
      <c r="DL2318" s="40">
        <f t="shared" si="1294"/>
        <v>1.9927547629331297E-11</v>
      </c>
    </row>
    <row r="2319" spans="13:116" x14ac:dyDescent="0.25">
      <c r="M2319" s="38"/>
      <c r="N2319" s="40">
        <f t="shared" si="1292"/>
        <v>7.3286703238866548E-12</v>
      </c>
      <c r="O2319" s="45">
        <f t="shared" si="1295"/>
        <v>46.220000000001626</v>
      </c>
      <c r="P2319">
        <f t="shared" si="1290"/>
        <v>1.0562934719551063E-13</v>
      </c>
      <c r="Q2319">
        <f t="shared" si="1296"/>
        <v>1.0748546482309276E-13</v>
      </c>
      <c r="R2319">
        <f t="shared" si="1296"/>
        <v>1.0937407603214675E-13</v>
      </c>
      <c r="S2319">
        <f t="shared" si="1296"/>
        <v>1.1129574740136194E-13</v>
      </c>
      <c r="T2319">
        <f t="shared" si="1296"/>
        <v>1.1325105534687267E-13</v>
      </c>
      <c r="U2319">
        <f t="shared" si="1297"/>
        <v>1.1524058629229329E-13</v>
      </c>
      <c r="V2319">
        <f t="shared" si="1297"/>
        <v>1.1726493684167638E-13</v>
      </c>
      <c r="W2319">
        <f t="shared" si="1297"/>
        <v>1.1932471395545517E-13</v>
      </c>
      <c r="X2319">
        <f t="shared" si="1297"/>
        <v>1.2142053512939582E-13</v>
      </c>
      <c r="Y2319">
        <f t="shared" si="1298"/>
        <v>1.2355302857664268E-13</v>
      </c>
      <c r="Z2319">
        <f t="shared" si="1298"/>
        <v>1.257228334128863E-13</v>
      </c>
      <c r="AA2319">
        <f t="shared" si="1298"/>
        <v>1.2793059984471288E-13</v>
      </c>
      <c r="AB2319">
        <f t="shared" si="1298"/>
        <v>1.3017698936119695E-13</v>
      </c>
      <c r="AC2319">
        <f t="shared" si="1299"/>
        <v>1.324626749287883E-13</v>
      </c>
      <c r="AD2319">
        <f t="shared" si="1299"/>
        <v>1.3478834118954113E-13</v>
      </c>
      <c r="AE2319">
        <f t="shared" si="1299"/>
        <v>1.3715468466275821E-13</v>
      </c>
      <c r="AF2319">
        <f t="shared" si="1266"/>
        <v>1.3956241395010014E-13</v>
      </c>
      <c r="AG2319">
        <f t="shared" si="1266"/>
        <v>1.4201224994421062E-13</v>
      </c>
      <c r="AH2319">
        <f t="shared" si="1266"/>
        <v>1.4450492604093807E-13</v>
      </c>
      <c r="AI2319">
        <f t="shared" si="1266"/>
        <v>1.4704118835519686E-13</v>
      </c>
      <c r="AJ2319" s="42">
        <f t="shared" si="1268"/>
        <v>1.496217959405367E-13</v>
      </c>
      <c r="AK2319">
        <f t="shared" si="1267"/>
        <v>1.5224752101248459E-13</v>
      </c>
      <c r="AL2319">
        <f t="shared" si="1267"/>
        <v>1.5491914917573027E-13</v>
      </c>
      <c r="AM2319">
        <f t="shared" si="1267"/>
        <v>1.5763747965520063E-13</v>
      </c>
      <c r="AN2319">
        <f t="shared" si="1267"/>
        <v>1.604033255311084E-13</v>
      </c>
      <c r="AO2319">
        <f t="shared" si="1274"/>
        <v>1.6321751397804739E-13</v>
      </c>
      <c r="AP2319">
        <f t="shared" si="1270"/>
        <v>1.6608088650817333E-13</v>
      </c>
      <c r="AQ2319">
        <f t="shared" si="1270"/>
        <v>1.689942992185735E-13</v>
      </c>
      <c r="AR2319">
        <f t="shared" si="1270"/>
        <v>1.7195862304288554E-13</v>
      </c>
      <c r="AS2319">
        <f t="shared" si="1270"/>
        <v>1.7497474400722118E-13</v>
      </c>
      <c r="AT2319">
        <f t="shared" si="1270"/>
        <v>1.7804356349049565E-13</v>
      </c>
      <c r="AU2319">
        <f t="shared" ref="AU2319:AZ2382" si="1300">AT2318</f>
        <v>1.8116599848922563E-13</v>
      </c>
      <c r="AV2319">
        <f t="shared" si="1282"/>
        <v>1.8434298188685698E-13</v>
      </c>
      <c r="AW2319">
        <f t="shared" si="1282"/>
        <v>1.8757546272773157E-13</v>
      </c>
      <c r="AX2319">
        <f t="shared" si="1282"/>
        <v>1.9086440649574724E-13</v>
      </c>
      <c r="AY2319">
        <f t="shared" si="1271"/>
        <v>1.9421079539779368E-13</v>
      </c>
      <c r="AZ2319">
        <f t="shared" si="1271"/>
        <v>1.9761562865205947E-13</v>
      </c>
      <c r="BA2319">
        <f t="shared" si="1271"/>
        <v>2.0107992278128437E-13</v>
      </c>
      <c r="BB2319">
        <f t="shared" si="1271"/>
        <v>2.0460471191103016E-13</v>
      </c>
      <c r="BC2319">
        <f t="shared" si="1271"/>
        <v>2.0819104807307751E-13</v>
      </c>
      <c r="BD2319">
        <f t="shared" si="1271"/>
        <v>2.1184000151403242E-13</v>
      </c>
      <c r="BE2319">
        <f t="shared" si="1273"/>
        <v>2.1555266100920097E-13</v>
      </c>
      <c r="BF2319">
        <f t="shared" si="1273"/>
        <v>2.1933013418186919E-13</v>
      </c>
      <c r="BG2319">
        <f t="shared" si="1273"/>
        <v>2.231735478280473E-13</v>
      </c>
      <c r="BH2319">
        <f t="shared" si="1273"/>
        <v>2.2708404824677806E-13</v>
      </c>
      <c r="BI2319">
        <f t="shared" si="1273"/>
        <v>2.3106280157610989E-13</v>
      </c>
      <c r="BJ2319">
        <f t="shared" si="1279"/>
        <v>2.3511099413483529E-13</v>
      </c>
      <c r="BK2319">
        <f t="shared" si="1279"/>
        <v>2.3922983277007038E-13</v>
      </c>
      <c r="BL2319">
        <f t="shared" si="1279"/>
        <v>2.434205452108056E-13</v>
      </c>
      <c r="BM2319">
        <f t="shared" si="1279"/>
        <v>2.4768438042751157E-13</v>
      </c>
      <c r="BN2319">
        <f t="shared" si="1280"/>
        <v>2.52022608997893E-13</v>
      </c>
      <c r="BO2319">
        <f t="shared" si="1280"/>
        <v>2.5643652347892797E-13</v>
      </c>
      <c r="BP2319">
        <f t="shared" si="1280"/>
        <v>2.6092743878527142E-13</v>
      </c>
      <c r="BQ2319">
        <f t="shared" si="1280"/>
        <v>2.654966925741322E-13</v>
      </c>
      <c r="BR2319">
        <f t="shared" si="1281"/>
        <v>2.701456456367577E-13</v>
      </c>
      <c r="BS2319">
        <f t="shared" si="1281"/>
        <v>2.7487568229661185E-13</v>
      </c>
      <c r="BT2319">
        <f t="shared" si="1281"/>
        <v>2.7968821081437436E-13</v>
      </c>
      <c r="BU2319">
        <f t="shared" si="1281"/>
        <v>2.8458466379987076E-13</v>
      </c>
      <c r="BV2319">
        <f t="shared" si="1285"/>
        <v>2.8956649863106985E-13</v>
      </c>
      <c r="BW2319">
        <f t="shared" si="1284"/>
        <v>2.9463519788023033E-13</v>
      </c>
      <c r="BX2319">
        <f t="shared" si="1284"/>
        <v>2.9979226974735911E-13</v>
      </c>
      <c r="BY2319">
        <f t="shared" si="1284"/>
        <v>3.0503924850109259E-13</v>
      </c>
      <c r="BZ2319">
        <f t="shared" si="1284"/>
        <v>3.1037769492709595E-13</v>
      </c>
      <c r="CA2319">
        <f t="shared" si="1288"/>
        <v>3.1580919678417168E-13</v>
      </c>
      <c r="CB2319">
        <f t="shared" si="1286"/>
        <v>3.213353692681531E-13</v>
      </c>
      <c r="CC2319">
        <f t="shared" si="1286"/>
        <v>3.269578554837268E-13</v>
      </c>
      <c r="CD2319">
        <f t="shared" si="1269"/>
        <v>3.3267832692434532E-13</v>
      </c>
      <c r="CE2319">
        <f t="shared" si="1269"/>
        <v>3.3849848396034523E-13</v>
      </c>
      <c r="CF2319">
        <f t="shared" si="1269"/>
        <v>3.444200563354025E-13</v>
      </c>
      <c r="CG2319">
        <f t="shared" si="1269"/>
        <v>3.5044480367148756E-13</v>
      </c>
      <c r="CH2319">
        <f t="shared" si="1269"/>
        <v>3.5657451598246551E-13</v>
      </c>
      <c r="CI2319">
        <f t="shared" si="1269"/>
        <v>3.6281101419645356E-13</v>
      </c>
      <c r="CJ2319">
        <f t="shared" si="1283"/>
        <v>3.691561506871328E-13</v>
      </c>
      <c r="CK2319">
        <f t="shared" si="1272"/>
        <v>3.7561180981414065E-13</v>
      </c>
      <c r="CL2319">
        <f t="shared" si="1272"/>
        <v>3.8217990847268251E-13</v>
      </c>
      <c r="CM2319">
        <f t="shared" si="1272"/>
        <v>3.8886239665256065E-13</v>
      </c>
      <c r="CN2319">
        <f t="shared" si="1272"/>
        <v>3.9566125800675322E-13</v>
      </c>
      <c r="CO2319">
        <f t="shared" si="1272"/>
        <v>4.0257851042969555E-13</v>
      </c>
      <c r="CP2319">
        <f t="shared" si="1291"/>
        <v>4.0961620664545848E-13</v>
      </c>
      <c r="CQ2319">
        <f t="shared" si="1289"/>
        <v>4.1677643480598279E-13</v>
      </c>
      <c r="CR2319">
        <f t="shared" si="1275"/>
        <v>4.240613190995015E-13</v>
      </c>
      <c r="CS2319">
        <f t="shared" si="1275"/>
        <v>4.3147302036939841E-13</v>
      </c>
      <c r="CT2319">
        <f t="shared" si="1275"/>
        <v>4.3901373674361709E-13</v>
      </c>
      <c r="CU2319">
        <f t="shared" si="1275"/>
        <v>4.4668570427480951E-13</v>
      </c>
      <c r="CV2319">
        <f t="shared" si="1275"/>
        <v>4.5449119759143974E-13</v>
      </c>
      <c r="CW2319">
        <f t="shared" si="1287"/>
        <v>4.6243253056000023E-13</v>
      </c>
      <c r="CX2319">
        <f t="shared" si="1287"/>
        <v>4.7051205695851923E-13</v>
      </c>
      <c r="CY2319">
        <f t="shared" si="1287"/>
        <v>4.7873217116159273E-13</v>
      </c>
      <c r="CZ2319">
        <f t="shared" si="1287"/>
        <v>4.8709530883709605E-13</v>
      </c>
      <c r="DA2319">
        <f t="shared" si="1276"/>
        <v>4.9560394765479199E-13</v>
      </c>
      <c r="DB2319">
        <f t="shared" si="1276"/>
        <v>5.0426060800702417E-13</v>
      </c>
      <c r="DC2319">
        <f t="shared" si="1276"/>
        <v>5.1306785374174415E-13</v>
      </c>
      <c r="DD2319">
        <f t="shared" si="1276"/>
        <v>5.2202829290800342E-13</v>
      </c>
      <c r="DE2319">
        <f t="shared" si="1277"/>
        <v>5.311445785141898E-13</v>
      </c>
      <c r="DF2319">
        <f t="shared" si="1277"/>
        <v>5.4041940929921533E-13</v>
      </c>
      <c r="DG2319">
        <f t="shared" si="1277"/>
        <v>5.4985553051682241E-13</v>
      </c>
      <c r="DH2319">
        <f t="shared" si="1277"/>
        <v>5.5945573473330409E-13</v>
      </c>
      <c r="DI2319">
        <f t="shared" si="1278"/>
        <v>5.6922286263883145E-13</v>
      </c>
      <c r="DJ2319">
        <f t="shared" si="1278"/>
        <v>5.7915980387257237E-13</v>
      </c>
      <c r="DK2319" s="42">
        <f t="shared" si="1278"/>
        <v>5.8926949786194783E-13</v>
      </c>
      <c r="DL2319" s="40">
        <f t="shared" si="1294"/>
        <v>1.9584857090074464E-11</v>
      </c>
    </row>
    <row r="2320" spans="13:116" x14ac:dyDescent="0.25">
      <c r="M2320" s="38"/>
      <c r="N2320" s="40">
        <f t="shared" si="1292"/>
        <v>7.2021068149595053E-12</v>
      </c>
      <c r="O2320" s="45">
        <f t="shared" si="1295"/>
        <v>46.240000000001629</v>
      </c>
      <c r="P2320">
        <f t="shared" si="1290"/>
        <v>1.0380516624099635E-13</v>
      </c>
      <c r="Q2320">
        <f t="shared" si="1296"/>
        <v>1.0562934719551063E-13</v>
      </c>
      <c r="R2320">
        <f t="shared" si="1296"/>
        <v>1.0748546482309276E-13</v>
      </c>
      <c r="S2320">
        <f t="shared" si="1296"/>
        <v>1.0937407603214675E-13</v>
      </c>
      <c r="T2320">
        <f t="shared" si="1296"/>
        <v>1.1129574740136194E-13</v>
      </c>
      <c r="U2320">
        <f t="shared" si="1297"/>
        <v>1.1325105534687267E-13</v>
      </c>
      <c r="V2320">
        <f t="shared" si="1297"/>
        <v>1.1524058629229329E-13</v>
      </c>
      <c r="W2320">
        <f t="shared" si="1297"/>
        <v>1.1726493684167638E-13</v>
      </c>
      <c r="X2320">
        <f t="shared" si="1297"/>
        <v>1.1932471395545517E-13</v>
      </c>
      <c r="Y2320">
        <f t="shared" si="1298"/>
        <v>1.2142053512939582E-13</v>
      </c>
      <c r="Z2320">
        <f t="shared" si="1298"/>
        <v>1.2355302857664268E-13</v>
      </c>
      <c r="AA2320">
        <f t="shared" si="1298"/>
        <v>1.257228334128863E-13</v>
      </c>
      <c r="AB2320">
        <f t="shared" si="1298"/>
        <v>1.2793059984471288E-13</v>
      </c>
      <c r="AC2320">
        <f t="shared" si="1299"/>
        <v>1.3017698936119695E-13</v>
      </c>
      <c r="AD2320">
        <f t="shared" si="1299"/>
        <v>1.324626749287883E-13</v>
      </c>
      <c r="AE2320">
        <f t="shared" si="1299"/>
        <v>1.3478834118954113E-13</v>
      </c>
      <c r="AF2320">
        <f t="shared" si="1299"/>
        <v>1.3715468466275821E-13</v>
      </c>
      <c r="AG2320">
        <f t="shared" si="1299"/>
        <v>1.3956241395010014E-13</v>
      </c>
      <c r="AH2320">
        <f t="shared" ref="AH2320:AL2383" si="1301">AG2319</f>
        <v>1.4201224994421062E-13</v>
      </c>
      <c r="AI2320">
        <f t="shared" si="1301"/>
        <v>1.4450492604093807E-13</v>
      </c>
      <c r="AJ2320" s="42">
        <f t="shared" si="1268"/>
        <v>1.4704118835519686E-13</v>
      </c>
      <c r="AK2320">
        <f t="shared" si="1267"/>
        <v>1.496217959405367E-13</v>
      </c>
      <c r="AL2320">
        <f t="shared" si="1267"/>
        <v>1.5224752101248459E-13</v>
      </c>
      <c r="AM2320">
        <f t="shared" si="1267"/>
        <v>1.5491914917573027E-13</v>
      </c>
      <c r="AN2320">
        <f t="shared" si="1267"/>
        <v>1.5763747965520063E-13</v>
      </c>
      <c r="AO2320">
        <f t="shared" si="1274"/>
        <v>1.604033255311084E-13</v>
      </c>
      <c r="AP2320">
        <f t="shared" si="1270"/>
        <v>1.6321751397804739E-13</v>
      </c>
      <c r="AQ2320">
        <f t="shared" si="1270"/>
        <v>1.6608088650817333E-13</v>
      </c>
      <c r="AR2320">
        <f t="shared" si="1270"/>
        <v>1.689942992185735E-13</v>
      </c>
      <c r="AS2320">
        <f t="shared" si="1270"/>
        <v>1.7195862304288554E-13</v>
      </c>
      <c r="AT2320">
        <f t="shared" si="1270"/>
        <v>1.7497474400722118E-13</v>
      </c>
      <c r="AU2320">
        <f t="shared" si="1300"/>
        <v>1.7804356349049565E-13</v>
      </c>
      <c r="AV2320">
        <f t="shared" si="1282"/>
        <v>1.8116599848922563E-13</v>
      </c>
      <c r="AW2320">
        <f t="shared" si="1282"/>
        <v>1.8434298188685698E-13</v>
      </c>
      <c r="AX2320">
        <f t="shared" si="1282"/>
        <v>1.8757546272773157E-13</v>
      </c>
      <c r="AY2320">
        <f t="shared" si="1271"/>
        <v>1.9086440649574724E-13</v>
      </c>
      <c r="AZ2320">
        <f t="shared" si="1271"/>
        <v>1.9421079539779368E-13</v>
      </c>
      <c r="BA2320">
        <f t="shared" si="1271"/>
        <v>1.9761562865205947E-13</v>
      </c>
      <c r="BB2320">
        <f t="shared" si="1271"/>
        <v>2.0107992278128437E-13</v>
      </c>
      <c r="BC2320">
        <f t="shared" si="1271"/>
        <v>2.0460471191103016E-13</v>
      </c>
      <c r="BD2320">
        <f t="shared" si="1271"/>
        <v>2.0819104807307751E-13</v>
      </c>
      <c r="BE2320">
        <f t="shared" si="1273"/>
        <v>2.1184000151403242E-13</v>
      </c>
      <c r="BF2320">
        <f t="shared" si="1273"/>
        <v>2.1555266100920097E-13</v>
      </c>
      <c r="BG2320">
        <f t="shared" si="1273"/>
        <v>2.1933013418186919E-13</v>
      </c>
      <c r="BH2320">
        <f t="shared" si="1273"/>
        <v>2.231735478280473E-13</v>
      </c>
      <c r="BI2320">
        <f t="shared" si="1273"/>
        <v>2.2708404824677806E-13</v>
      </c>
      <c r="BJ2320">
        <f t="shared" si="1279"/>
        <v>2.3106280157610989E-13</v>
      </c>
      <c r="BK2320">
        <f t="shared" si="1279"/>
        <v>2.3511099413483529E-13</v>
      </c>
      <c r="BL2320">
        <f t="shared" si="1279"/>
        <v>2.3922983277007038E-13</v>
      </c>
      <c r="BM2320">
        <f t="shared" si="1279"/>
        <v>2.434205452108056E-13</v>
      </c>
      <c r="BN2320">
        <f t="shared" si="1280"/>
        <v>2.4768438042751157E-13</v>
      </c>
      <c r="BO2320">
        <f t="shared" si="1280"/>
        <v>2.52022608997893E-13</v>
      </c>
      <c r="BP2320">
        <f t="shared" si="1280"/>
        <v>2.5643652347892797E-13</v>
      </c>
      <c r="BQ2320">
        <f t="shared" si="1280"/>
        <v>2.6092743878527142E-13</v>
      </c>
      <c r="BR2320">
        <f t="shared" si="1281"/>
        <v>2.654966925741322E-13</v>
      </c>
      <c r="BS2320">
        <f t="shared" si="1281"/>
        <v>2.701456456367577E-13</v>
      </c>
      <c r="BT2320">
        <f t="shared" si="1281"/>
        <v>2.7487568229661185E-13</v>
      </c>
      <c r="BU2320">
        <f t="shared" si="1281"/>
        <v>2.7968821081437436E-13</v>
      </c>
      <c r="BV2320">
        <f t="shared" si="1285"/>
        <v>2.8458466379987076E-13</v>
      </c>
      <c r="BW2320">
        <f t="shared" si="1284"/>
        <v>2.8956649863106985E-13</v>
      </c>
      <c r="BX2320">
        <f t="shared" si="1284"/>
        <v>2.9463519788023033E-13</v>
      </c>
      <c r="BY2320">
        <f t="shared" si="1284"/>
        <v>2.9979226974735911E-13</v>
      </c>
      <c r="BZ2320">
        <f t="shared" si="1284"/>
        <v>3.0503924850109259E-13</v>
      </c>
      <c r="CA2320">
        <f t="shared" si="1288"/>
        <v>3.1037769492709595E-13</v>
      </c>
      <c r="CB2320">
        <f t="shared" si="1286"/>
        <v>3.1580919678417168E-13</v>
      </c>
      <c r="CC2320">
        <f t="shared" si="1286"/>
        <v>3.213353692681531E-13</v>
      </c>
      <c r="CD2320">
        <f t="shared" si="1269"/>
        <v>3.269578554837268E-13</v>
      </c>
      <c r="CE2320">
        <f t="shared" si="1269"/>
        <v>3.3267832692434532E-13</v>
      </c>
      <c r="CF2320">
        <f t="shared" si="1269"/>
        <v>3.3849848396034523E-13</v>
      </c>
      <c r="CG2320">
        <f t="shared" si="1269"/>
        <v>3.444200563354025E-13</v>
      </c>
      <c r="CH2320">
        <f t="shared" si="1269"/>
        <v>3.5044480367148756E-13</v>
      </c>
      <c r="CI2320">
        <f t="shared" si="1269"/>
        <v>3.5657451598246551E-13</v>
      </c>
      <c r="CJ2320">
        <f t="shared" si="1283"/>
        <v>3.6281101419645356E-13</v>
      </c>
      <c r="CK2320">
        <f t="shared" si="1272"/>
        <v>3.691561506871328E-13</v>
      </c>
      <c r="CL2320">
        <f t="shared" si="1272"/>
        <v>3.7561180981414065E-13</v>
      </c>
      <c r="CM2320">
        <f t="shared" si="1272"/>
        <v>3.8217990847268251E-13</v>
      </c>
      <c r="CN2320">
        <f t="shared" si="1272"/>
        <v>3.8886239665256065E-13</v>
      </c>
      <c r="CO2320">
        <f t="shared" si="1272"/>
        <v>3.9566125800675322E-13</v>
      </c>
      <c r="CP2320">
        <f t="shared" si="1291"/>
        <v>4.0257851042969555E-13</v>
      </c>
      <c r="CQ2320">
        <f t="shared" si="1289"/>
        <v>4.0961620664545848E-13</v>
      </c>
      <c r="CR2320">
        <f t="shared" si="1275"/>
        <v>4.1677643480598279E-13</v>
      </c>
      <c r="CS2320">
        <f t="shared" si="1275"/>
        <v>4.240613190995015E-13</v>
      </c>
      <c r="CT2320">
        <f t="shared" si="1275"/>
        <v>4.3147302036939841E-13</v>
      </c>
      <c r="CU2320">
        <f t="shared" si="1275"/>
        <v>4.3901373674361709E-13</v>
      </c>
      <c r="CV2320">
        <f t="shared" si="1275"/>
        <v>4.4668570427480951E-13</v>
      </c>
      <c r="CW2320">
        <f t="shared" si="1287"/>
        <v>4.5449119759143974E-13</v>
      </c>
      <c r="CX2320">
        <f t="shared" si="1287"/>
        <v>4.6243253056000023E-13</v>
      </c>
      <c r="CY2320">
        <f t="shared" si="1287"/>
        <v>4.7051205695851923E-13</v>
      </c>
      <c r="CZ2320">
        <f t="shared" si="1287"/>
        <v>4.7873217116159273E-13</v>
      </c>
      <c r="DA2320">
        <f t="shared" si="1276"/>
        <v>4.8709530883709605E-13</v>
      </c>
      <c r="DB2320">
        <f t="shared" si="1276"/>
        <v>4.9560394765479199E-13</v>
      </c>
      <c r="DC2320">
        <f t="shared" si="1276"/>
        <v>5.0426060800702417E-13</v>
      </c>
      <c r="DD2320">
        <f t="shared" si="1276"/>
        <v>5.1306785374174415E-13</v>
      </c>
      <c r="DE2320">
        <f t="shared" si="1277"/>
        <v>5.2202829290800342E-13</v>
      </c>
      <c r="DF2320">
        <f t="shared" si="1277"/>
        <v>5.311445785141898E-13</v>
      </c>
      <c r="DG2320">
        <f t="shared" si="1277"/>
        <v>5.4041940929921533E-13</v>
      </c>
      <c r="DH2320">
        <f t="shared" si="1277"/>
        <v>5.4985553051682241E-13</v>
      </c>
      <c r="DI2320">
        <f t="shared" si="1278"/>
        <v>5.5945573473330409E-13</v>
      </c>
      <c r="DJ2320">
        <f t="shared" si="1278"/>
        <v>5.6922286263883145E-13</v>
      </c>
      <c r="DK2320" s="42">
        <f t="shared" si="1278"/>
        <v>5.7915980387257237E-13</v>
      </c>
      <c r="DL2320" s="40">
        <f t="shared" si="1294"/>
        <v>1.9248037055215139E-11</v>
      </c>
    </row>
    <row r="2321" spans="13:116" x14ac:dyDescent="0.25">
      <c r="M2321" s="38"/>
      <c r="N2321" s="40">
        <f t="shared" si="1292"/>
        <v>7.0777211251908155E-12</v>
      </c>
      <c r="O2321" s="45">
        <f t="shared" si="1295"/>
        <v>46.260000000001632</v>
      </c>
      <c r="P2321">
        <f t="shared" si="1290"/>
        <v>1.0201237455709345E-13</v>
      </c>
      <c r="Q2321">
        <f t="shared" si="1296"/>
        <v>1.0380516624099635E-13</v>
      </c>
      <c r="R2321">
        <f t="shared" si="1296"/>
        <v>1.0562934719551063E-13</v>
      </c>
      <c r="S2321">
        <f t="shared" si="1296"/>
        <v>1.0748546482309276E-13</v>
      </c>
      <c r="T2321">
        <f t="shared" si="1296"/>
        <v>1.0937407603214675E-13</v>
      </c>
      <c r="U2321">
        <f t="shared" si="1297"/>
        <v>1.1129574740136194E-13</v>
      </c>
      <c r="V2321">
        <f t="shared" si="1297"/>
        <v>1.1325105534687267E-13</v>
      </c>
      <c r="W2321">
        <f t="shared" si="1297"/>
        <v>1.1524058629229329E-13</v>
      </c>
      <c r="X2321">
        <f t="shared" si="1297"/>
        <v>1.1726493684167638E-13</v>
      </c>
      <c r="Y2321">
        <f t="shared" si="1298"/>
        <v>1.1932471395545517E-13</v>
      </c>
      <c r="Z2321">
        <f t="shared" si="1298"/>
        <v>1.2142053512939582E-13</v>
      </c>
      <c r="AA2321">
        <f t="shared" si="1298"/>
        <v>1.2355302857664268E-13</v>
      </c>
      <c r="AB2321">
        <f t="shared" si="1298"/>
        <v>1.257228334128863E-13</v>
      </c>
      <c r="AC2321">
        <f t="shared" si="1299"/>
        <v>1.2793059984471288E-13</v>
      </c>
      <c r="AD2321">
        <f t="shared" si="1299"/>
        <v>1.3017698936119695E-13</v>
      </c>
      <c r="AE2321">
        <f t="shared" si="1299"/>
        <v>1.324626749287883E-13</v>
      </c>
      <c r="AF2321">
        <f t="shared" si="1299"/>
        <v>1.3478834118954113E-13</v>
      </c>
      <c r="AG2321">
        <f t="shared" ref="AG2321:AK2384" si="1302">AF2320</f>
        <v>1.3715468466275821E-13</v>
      </c>
      <c r="AH2321">
        <f t="shared" si="1301"/>
        <v>1.3956241395010014E-13</v>
      </c>
      <c r="AI2321">
        <f t="shared" si="1301"/>
        <v>1.4201224994421062E-13</v>
      </c>
      <c r="AJ2321" s="42">
        <f t="shared" si="1268"/>
        <v>1.4450492604093807E-13</v>
      </c>
      <c r="AK2321">
        <f t="shared" si="1268"/>
        <v>1.4704118835519686E-13</v>
      </c>
      <c r="AL2321">
        <f t="shared" si="1268"/>
        <v>1.496217959405367E-13</v>
      </c>
      <c r="AM2321">
        <f t="shared" si="1268"/>
        <v>1.5224752101248459E-13</v>
      </c>
      <c r="AN2321">
        <f t="shared" si="1268"/>
        <v>1.5491914917573027E-13</v>
      </c>
      <c r="AO2321">
        <f t="shared" si="1274"/>
        <v>1.5763747965520063E-13</v>
      </c>
      <c r="AP2321">
        <f t="shared" si="1270"/>
        <v>1.604033255311084E-13</v>
      </c>
      <c r="AQ2321">
        <f t="shared" si="1270"/>
        <v>1.6321751397804739E-13</v>
      </c>
      <c r="AR2321">
        <f t="shared" si="1270"/>
        <v>1.6608088650817333E-13</v>
      </c>
      <c r="AS2321">
        <f t="shared" si="1270"/>
        <v>1.689942992185735E-13</v>
      </c>
      <c r="AT2321">
        <f t="shared" si="1270"/>
        <v>1.7195862304288554E-13</v>
      </c>
      <c r="AU2321">
        <f t="shared" si="1300"/>
        <v>1.7497474400722118E-13</v>
      </c>
      <c r="AV2321">
        <f t="shared" si="1282"/>
        <v>1.7804356349049565E-13</v>
      </c>
      <c r="AW2321">
        <f t="shared" si="1282"/>
        <v>1.8116599848922563E-13</v>
      </c>
      <c r="AX2321">
        <f t="shared" si="1282"/>
        <v>1.8434298188685698E-13</v>
      </c>
      <c r="AY2321">
        <f t="shared" si="1271"/>
        <v>1.8757546272773157E-13</v>
      </c>
      <c r="AZ2321">
        <f t="shared" si="1271"/>
        <v>1.9086440649574724E-13</v>
      </c>
      <c r="BA2321">
        <f t="shared" si="1271"/>
        <v>1.9421079539779368E-13</v>
      </c>
      <c r="BB2321">
        <f t="shared" si="1271"/>
        <v>1.9761562865205947E-13</v>
      </c>
      <c r="BC2321">
        <f t="shared" si="1271"/>
        <v>2.0107992278128437E-13</v>
      </c>
      <c r="BD2321">
        <f t="shared" si="1271"/>
        <v>2.0460471191103016E-13</v>
      </c>
      <c r="BE2321">
        <f t="shared" si="1273"/>
        <v>2.0819104807307751E-13</v>
      </c>
      <c r="BF2321">
        <f t="shared" si="1273"/>
        <v>2.1184000151403242E-13</v>
      </c>
      <c r="BG2321">
        <f t="shared" si="1273"/>
        <v>2.1555266100920097E-13</v>
      </c>
      <c r="BH2321">
        <f t="shared" si="1273"/>
        <v>2.1933013418186919E-13</v>
      </c>
      <c r="BI2321">
        <f t="shared" si="1273"/>
        <v>2.231735478280473E-13</v>
      </c>
      <c r="BJ2321">
        <f t="shared" si="1279"/>
        <v>2.2708404824677806E-13</v>
      </c>
      <c r="BK2321">
        <f t="shared" si="1279"/>
        <v>2.3106280157610989E-13</v>
      </c>
      <c r="BL2321">
        <f t="shared" si="1279"/>
        <v>2.3511099413483529E-13</v>
      </c>
      <c r="BM2321">
        <f t="shared" si="1279"/>
        <v>2.3922983277007038E-13</v>
      </c>
      <c r="BN2321">
        <f t="shared" si="1280"/>
        <v>2.434205452108056E-13</v>
      </c>
      <c r="BO2321">
        <f t="shared" si="1280"/>
        <v>2.4768438042751157E-13</v>
      </c>
      <c r="BP2321">
        <f t="shared" si="1280"/>
        <v>2.52022608997893E-13</v>
      </c>
      <c r="BQ2321">
        <f t="shared" si="1280"/>
        <v>2.5643652347892797E-13</v>
      </c>
      <c r="BR2321">
        <f t="shared" si="1281"/>
        <v>2.6092743878527142E-13</v>
      </c>
      <c r="BS2321">
        <f t="shared" si="1281"/>
        <v>2.654966925741322E-13</v>
      </c>
      <c r="BT2321">
        <f t="shared" si="1281"/>
        <v>2.701456456367577E-13</v>
      </c>
      <c r="BU2321">
        <f t="shared" si="1281"/>
        <v>2.7487568229661185E-13</v>
      </c>
      <c r="BV2321">
        <f t="shared" si="1285"/>
        <v>2.7968821081437436E-13</v>
      </c>
      <c r="BW2321">
        <f t="shared" si="1284"/>
        <v>2.8458466379987076E-13</v>
      </c>
      <c r="BX2321">
        <f t="shared" si="1284"/>
        <v>2.8956649863106985E-13</v>
      </c>
      <c r="BY2321">
        <f t="shared" si="1284"/>
        <v>2.9463519788023033E-13</v>
      </c>
      <c r="BZ2321">
        <f t="shared" si="1284"/>
        <v>2.9979226974735911E-13</v>
      </c>
      <c r="CA2321">
        <f t="shared" si="1288"/>
        <v>3.0503924850109259E-13</v>
      </c>
      <c r="CB2321">
        <f t="shared" si="1286"/>
        <v>3.1037769492709595E-13</v>
      </c>
      <c r="CC2321">
        <f t="shared" si="1286"/>
        <v>3.1580919678417168E-13</v>
      </c>
      <c r="CD2321">
        <f t="shared" si="1269"/>
        <v>3.213353692681531E-13</v>
      </c>
      <c r="CE2321">
        <f t="shared" si="1269"/>
        <v>3.269578554837268E-13</v>
      </c>
      <c r="CF2321">
        <f t="shared" si="1269"/>
        <v>3.3267832692434532E-13</v>
      </c>
      <c r="CG2321">
        <f t="shared" si="1269"/>
        <v>3.3849848396034523E-13</v>
      </c>
      <c r="CH2321">
        <f t="shared" si="1269"/>
        <v>3.444200563354025E-13</v>
      </c>
      <c r="CI2321">
        <f t="shared" si="1269"/>
        <v>3.5044480367148756E-13</v>
      </c>
      <c r="CJ2321">
        <f t="shared" si="1283"/>
        <v>3.5657451598246551E-13</v>
      </c>
      <c r="CK2321">
        <f t="shared" si="1272"/>
        <v>3.6281101419645356E-13</v>
      </c>
      <c r="CL2321">
        <f t="shared" si="1272"/>
        <v>3.691561506871328E-13</v>
      </c>
      <c r="CM2321">
        <f t="shared" si="1272"/>
        <v>3.7561180981414065E-13</v>
      </c>
      <c r="CN2321">
        <f t="shared" si="1272"/>
        <v>3.8217990847268251E-13</v>
      </c>
      <c r="CO2321">
        <f t="shared" si="1272"/>
        <v>3.8886239665256065E-13</v>
      </c>
      <c r="CP2321">
        <f t="shared" si="1291"/>
        <v>3.9566125800675322E-13</v>
      </c>
      <c r="CQ2321">
        <f t="shared" si="1289"/>
        <v>4.0257851042969555E-13</v>
      </c>
      <c r="CR2321">
        <f t="shared" si="1275"/>
        <v>4.0961620664545848E-13</v>
      </c>
      <c r="CS2321">
        <f t="shared" si="1275"/>
        <v>4.1677643480598279E-13</v>
      </c>
      <c r="CT2321">
        <f t="shared" si="1275"/>
        <v>4.240613190995015E-13</v>
      </c>
      <c r="CU2321">
        <f t="shared" si="1275"/>
        <v>4.3147302036939841E-13</v>
      </c>
      <c r="CV2321">
        <f t="shared" si="1275"/>
        <v>4.3901373674361709E-13</v>
      </c>
      <c r="CW2321">
        <f t="shared" si="1287"/>
        <v>4.4668570427480951E-13</v>
      </c>
      <c r="CX2321">
        <f t="shared" si="1287"/>
        <v>4.5449119759143974E-13</v>
      </c>
      <c r="CY2321">
        <f t="shared" si="1287"/>
        <v>4.6243253056000023E-13</v>
      </c>
      <c r="CZ2321">
        <f t="shared" si="1287"/>
        <v>4.7051205695851923E-13</v>
      </c>
      <c r="DA2321">
        <f t="shared" si="1276"/>
        <v>4.7873217116159273E-13</v>
      </c>
      <c r="DB2321">
        <f t="shared" si="1276"/>
        <v>4.8709530883709605E-13</v>
      </c>
      <c r="DC2321">
        <f t="shared" si="1276"/>
        <v>4.9560394765479199E-13</v>
      </c>
      <c r="DD2321">
        <f t="shared" si="1276"/>
        <v>5.0426060800702417E-13</v>
      </c>
      <c r="DE2321">
        <f t="shared" si="1277"/>
        <v>5.1306785374174415E-13</v>
      </c>
      <c r="DF2321">
        <f t="shared" si="1277"/>
        <v>5.2202829290800342E-13</v>
      </c>
      <c r="DG2321">
        <f t="shared" si="1277"/>
        <v>5.311445785141898E-13</v>
      </c>
      <c r="DH2321">
        <f t="shared" si="1277"/>
        <v>5.4041940929921533E-13</v>
      </c>
      <c r="DI2321">
        <f t="shared" si="1278"/>
        <v>5.4985553051682241E-13</v>
      </c>
      <c r="DJ2321">
        <f t="shared" si="1278"/>
        <v>5.5945573473330409E-13</v>
      </c>
      <c r="DK2321" s="42">
        <f t="shared" si="1278"/>
        <v>5.6922286263883145E-13</v>
      </c>
      <c r="DL2321" s="40">
        <f t="shared" si="1294"/>
        <v>1.8916987370805866E-11</v>
      </c>
    </row>
    <row r="2322" spans="13:116" x14ac:dyDescent="0.25">
      <c r="M2322" s="38"/>
      <c r="N2322" s="40">
        <f t="shared" si="1292"/>
        <v>6.9554759235716395E-12</v>
      </c>
      <c r="O2322" s="45">
        <f t="shared" si="1295"/>
        <v>46.280000000001635</v>
      </c>
      <c r="P2322">
        <f t="shared" si="1290"/>
        <v>1.0025043408574624E-13</v>
      </c>
      <c r="Q2322">
        <f t="shared" si="1296"/>
        <v>1.0201237455709345E-13</v>
      </c>
      <c r="R2322">
        <f t="shared" si="1296"/>
        <v>1.0380516624099635E-13</v>
      </c>
      <c r="S2322">
        <f t="shared" si="1296"/>
        <v>1.0562934719551063E-13</v>
      </c>
      <c r="T2322">
        <f t="shared" si="1296"/>
        <v>1.0748546482309276E-13</v>
      </c>
      <c r="U2322">
        <f t="shared" si="1297"/>
        <v>1.0937407603214675E-13</v>
      </c>
      <c r="V2322">
        <f t="shared" si="1297"/>
        <v>1.1129574740136194E-13</v>
      </c>
      <c r="W2322">
        <f t="shared" si="1297"/>
        <v>1.1325105534687267E-13</v>
      </c>
      <c r="X2322">
        <f t="shared" si="1297"/>
        <v>1.1524058629229329E-13</v>
      </c>
      <c r="Y2322">
        <f t="shared" si="1298"/>
        <v>1.1726493684167638E-13</v>
      </c>
      <c r="Z2322">
        <f t="shared" si="1298"/>
        <v>1.1932471395545517E-13</v>
      </c>
      <c r="AA2322">
        <f t="shared" si="1298"/>
        <v>1.2142053512939582E-13</v>
      </c>
      <c r="AB2322">
        <f t="shared" si="1298"/>
        <v>1.2355302857664268E-13</v>
      </c>
      <c r="AC2322">
        <f t="shared" si="1299"/>
        <v>1.257228334128863E-13</v>
      </c>
      <c r="AD2322">
        <f t="shared" si="1299"/>
        <v>1.2793059984471288E-13</v>
      </c>
      <c r="AE2322">
        <f t="shared" si="1299"/>
        <v>1.3017698936119695E-13</v>
      </c>
      <c r="AF2322">
        <f t="shared" si="1299"/>
        <v>1.324626749287883E-13</v>
      </c>
      <c r="AG2322">
        <f t="shared" si="1302"/>
        <v>1.3478834118954113E-13</v>
      </c>
      <c r="AH2322">
        <f t="shared" si="1301"/>
        <v>1.3715468466275821E-13</v>
      </c>
      <c r="AI2322">
        <f t="shared" si="1301"/>
        <v>1.3956241395010014E-13</v>
      </c>
      <c r="AJ2322" s="42">
        <f t="shared" si="1268"/>
        <v>1.4201224994421062E-13</v>
      </c>
      <c r="AK2322">
        <f t="shared" si="1268"/>
        <v>1.4450492604093807E-13</v>
      </c>
      <c r="AL2322">
        <f t="shared" si="1268"/>
        <v>1.4704118835519686E-13</v>
      </c>
      <c r="AM2322">
        <f t="shared" si="1268"/>
        <v>1.496217959405367E-13</v>
      </c>
      <c r="AN2322">
        <f t="shared" si="1268"/>
        <v>1.5224752101248459E-13</v>
      </c>
      <c r="AO2322">
        <f t="shared" si="1274"/>
        <v>1.5491914917573027E-13</v>
      </c>
      <c r="AP2322">
        <f t="shared" si="1270"/>
        <v>1.5763747965520063E-13</v>
      </c>
      <c r="AQ2322">
        <f t="shared" si="1270"/>
        <v>1.604033255311084E-13</v>
      </c>
      <c r="AR2322">
        <f t="shared" si="1270"/>
        <v>1.6321751397804739E-13</v>
      </c>
      <c r="AS2322">
        <f t="shared" si="1270"/>
        <v>1.6608088650817333E-13</v>
      </c>
      <c r="AT2322">
        <f t="shared" si="1270"/>
        <v>1.689942992185735E-13</v>
      </c>
      <c r="AU2322">
        <f t="shared" si="1300"/>
        <v>1.7195862304288554E-13</v>
      </c>
      <c r="AV2322">
        <f t="shared" si="1282"/>
        <v>1.7497474400722118E-13</v>
      </c>
      <c r="AW2322">
        <f t="shared" si="1282"/>
        <v>1.7804356349049565E-13</v>
      </c>
      <c r="AX2322">
        <f t="shared" si="1282"/>
        <v>1.8116599848922563E-13</v>
      </c>
      <c r="AY2322">
        <f t="shared" si="1271"/>
        <v>1.8434298188685698E-13</v>
      </c>
      <c r="AZ2322">
        <f t="shared" si="1271"/>
        <v>1.8757546272773157E-13</v>
      </c>
      <c r="BA2322">
        <f t="shared" si="1271"/>
        <v>1.9086440649574724E-13</v>
      </c>
      <c r="BB2322">
        <f t="shared" si="1271"/>
        <v>1.9421079539779368E-13</v>
      </c>
      <c r="BC2322">
        <f t="shared" si="1271"/>
        <v>1.9761562865205947E-13</v>
      </c>
      <c r="BD2322">
        <f t="shared" si="1271"/>
        <v>2.0107992278128437E-13</v>
      </c>
      <c r="BE2322">
        <f t="shared" si="1273"/>
        <v>2.0460471191103016E-13</v>
      </c>
      <c r="BF2322">
        <f t="shared" si="1273"/>
        <v>2.0819104807307751E-13</v>
      </c>
      <c r="BG2322">
        <f t="shared" si="1273"/>
        <v>2.1184000151403242E-13</v>
      </c>
      <c r="BH2322">
        <f t="shared" si="1273"/>
        <v>2.1555266100920097E-13</v>
      </c>
      <c r="BI2322">
        <f t="shared" si="1273"/>
        <v>2.1933013418186919E-13</v>
      </c>
      <c r="BJ2322">
        <f t="shared" si="1279"/>
        <v>2.231735478280473E-13</v>
      </c>
      <c r="BK2322">
        <f t="shared" si="1279"/>
        <v>2.2708404824677806E-13</v>
      </c>
      <c r="BL2322">
        <f t="shared" si="1279"/>
        <v>2.3106280157610989E-13</v>
      </c>
      <c r="BM2322">
        <f t="shared" si="1279"/>
        <v>2.3511099413483529E-13</v>
      </c>
      <c r="BN2322">
        <f t="shared" si="1280"/>
        <v>2.3922983277007038E-13</v>
      </c>
      <c r="BO2322">
        <f t="shared" si="1280"/>
        <v>2.434205452108056E-13</v>
      </c>
      <c r="BP2322">
        <f t="shared" si="1280"/>
        <v>2.4768438042751157E-13</v>
      </c>
      <c r="BQ2322">
        <f t="shared" si="1280"/>
        <v>2.52022608997893E-13</v>
      </c>
      <c r="BR2322">
        <f t="shared" si="1281"/>
        <v>2.5643652347892797E-13</v>
      </c>
      <c r="BS2322">
        <f t="shared" si="1281"/>
        <v>2.6092743878527142E-13</v>
      </c>
      <c r="BT2322">
        <f t="shared" si="1281"/>
        <v>2.654966925741322E-13</v>
      </c>
      <c r="BU2322">
        <f t="shared" si="1281"/>
        <v>2.701456456367577E-13</v>
      </c>
      <c r="BV2322">
        <f t="shared" si="1285"/>
        <v>2.7487568229661185E-13</v>
      </c>
      <c r="BW2322">
        <f t="shared" si="1284"/>
        <v>2.7968821081437436E-13</v>
      </c>
      <c r="BX2322">
        <f t="shared" si="1284"/>
        <v>2.8458466379987076E-13</v>
      </c>
      <c r="BY2322">
        <f t="shared" si="1284"/>
        <v>2.8956649863106985E-13</v>
      </c>
      <c r="BZ2322">
        <f t="shared" si="1284"/>
        <v>2.9463519788023033E-13</v>
      </c>
      <c r="CA2322">
        <f t="shared" si="1288"/>
        <v>2.9979226974735911E-13</v>
      </c>
      <c r="CB2322">
        <f t="shared" si="1286"/>
        <v>3.0503924850109259E-13</v>
      </c>
      <c r="CC2322">
        <f t="shared" si="1286"/>
        <v>3.1037769492709595E-13</v>
      </c>
      <c r="CD2322">
        <f t="shared" si="1269"/>
        <v>3.1580919678417168E-13</v>
      </c>
      <c r="CE2322">
        <f t="shared" si="1269"/>
        <v>3.213353692681531E-13</v>
      </c>
      <c r="CF2322">
        <f t="shared" si="1269"/>
        <v>3.269578554837268E-13</v>
      </c>
      <c r="CG2322">
        <f t="shared" si="1269"/>
        <v>3.3267832692434532E-13</v>
      </c>
      <c r="CH2322">
        <f t="shared" si="1269"/>
        <v>3.3849848396034523E-13</v>
      </c>
      <c r="CI2322">
        <f t="shared" si="1269"/>
        <v>3.444200563354025E-13</v>
      </c>
      <c r="CJ2322">
        <f t="shared" si="1283"/>
        <v>3.5044480367148756E-13</v>
      </c>
      <c r="CK2322">
        <f t="shared" si="1272"/>
        <v>3.5657451598246551E-13</v>
      </c>
      <c r="CL2322">
        <f t="shared" si="1272"/>
        <v>3.6281101419645356E-13</v>
      </c>
      <c r="CM2322">
        <f t="shared" si="1272"/>
        <v>3.691561506871328E-13</v>
      </c>
      <c r="CN2322">
        <f t="shared" si="1272"/>
        <v>3.7561180981414065E-13</v>
      </c>
      <c r="CO2322">
        <f t="shared" si="1272"/>
        <v>3.8217990847268251E-13</v>
      </c>
      <c r="CP2322">
        <f t="shared" si="1291"/>
        <v>3.8886239665256065E-13</v>
      </c>
      <c r="CQ2322">
        <f t="shared" si="1289"/>
        <v>3.9566125800675322E-13</v>
      </c>
      <c r="CR2322">
        <f t="shared" si="1275"/>
        <v>4.0257851042969555E-13</v>
      </c>
      <c r="CS2322">
        <f t="shared" si="1275"/>
        <v>4.0961620664545848E-13</v>
      </c>
      <c r="CT2322">
        <f t="shared" si="1275"/>
        <v>4.1677643480598279E-13</v>
      </c>
      <c r="CU2322">
        <f t="shared" si="1275"/>
        <v>4.240613190995015E-13</v>
      </c>
      <c r="CV2322">
        <f t="shared" si="1275"/>
        <v>4.3147302036939841E-13</v>
      </c>
      <c r="CW2322">
        <f t="shared" si="1287"/>
        <v>4.3901373674361709E-13</v>
      </c>
      <c r="CX2322">
        <f t="shared" si="1287"/>
        <v>4.4668570427480951E-13</v>
      </c>
      <c r="CY2322">
        <f t="shared" si="1287"/>
        <v>4.5449119759143974E-13</v>
      </c>
      <c r="CZ2322">
        <f t="shared" si="1287"/>
        <v>4.6243253056000023E-13</v>
      </c>
      <c r="DA2322">
        <f t="shared" si="1276"/>
        <v>4.7051205695851923E-13</v>
      </c>
      <c r="DB2322">
        <f t="shared" si="1276"/>
        <v>4.7873217116159273E-13</v>
      </c>
      <c r="DC2322">
        <f t="shared" si="1276"/>
        <v>4.8709530883709605E-13</v>
      </c>
      <c r="DD2322">
        <f t="shared" si="1276"/>
        <v>4.9560394765479199E-13</v>
      </c>
      <c r="DE2322">
        <f t="shared" si="1277"/>
        <v>5.0426060800702417E-13</v>
      </c>
      <c r="DF2322">
        <f t="shared" si="1277"/>
        <v>5.1306785374174415E-13</v>
      </c>
      <c r="DG2322">
        <f t="shared" si="1277"/>
        <v>5.2202829290800342E-13</v>
      </c>
      <c r="DH2322">
        <f t="shared" si="1277"/>
        <v>5.311445785141898E-13</v>
      </c>
      <c r="DI2322">
        <f t="shared" si="1278"/>
        <v>5.4041940929921533E-13</v>
      </c>
      <c r="DJ2322">
        <f t="shared" si="1278"/>
        <v>5.4985553051682241E-13</v>
      </c>
      <c r="DK2322" s="42">
        <f t="shared" si="1278"/>
        <v>5.5945573473330409E-13</v>
      </c>
      <c r="DL2322" s="40">
        <f t="shared" si="1294"/>
        <v>1.8591609584129159E-11</v>
      </c>
    </row>
    <row r="2323" spans="13:116" x14ac:dyDescent="0.25">
      <c r="M2323" s="38"/>
      <c r="N2323" s="40">
        <f t="shared" si="1292"/>
        <v>6.8353345163976131E-12</v>
      </c>
      <c r="O2323" s="45">
        <f t="shared" si="1295"/>
        <v>46.300000000001639</v>
      </c>
      <c r="P2323">
        <f t="shared" si="1290"/>
        <v>9.8518815954476255E-14</v>
      </c>
      <c r="Q2323">
        <f t="shared" si="1296"/>
        <v>1.0025043408574624E-13</v>
      </c>
      <c r="R2323">
        <f t="shared" si="1296"/>
        <v>1.0201237455709345E-13</v>
      </c>
      <c r="S2323">
        <f t="shared" si="1296"/>
        <v>1.0380516624099635E-13</v>
      </c>
      <c r="T2323">
        <f t="shared" si="1296"/>
        <v>1.0562934719551063E-13</v>
      </c>
      <c r="U2323">
        <f t="shared" si="1297"/>
        <v>1.0748546482309276E-13</v>
      </c>
      <c r="V2323">
        <f t="shared" si="1297"/>
        <v>1.0937407603214675E-13</v>
      </c>
      <c r="W2323">
        <f t="shared" si="1297"/>
        <v>1.1129574740136194E-13</v>
      </c>
      <c r="X2323">
        <f t="shared" si="1297"/>
        <v>1.1325105534687267E-13</v>
      </c>
      <c r="Y2323">
        <f t="shared" si="1298"/>
        <v>1.1524058629229329E-13</v>
      </c>
      <c r="Z2323">
        <f t="shared" si="1298"/>
        <v>1.1726493684167638E-13</v>
      </c>
      <c r="AA2323">
        <f t="shared" si="1298"/>
        <v>1.1932471395545517E-13</v>
      </c>
      <c r="AB2323">
        <f t="shared" si="1298"/>
        <v>1.2142053512939582E-13</v>
      </c>
      <c r="AC2323">
        <f t="shared" si="1299"/>
        <v>1.2355302857664268E-13</v>
      </c>
      <c r="AD2323">
        <f t="shared" si="1299"/>
        <v>1.257228334128863E-13</v>
      </c>
      <c r="AE2323">
        <f t="shared" si="1299"/>
        <v>1.2793059984471288E-13</v>
      </c>
      <c r="AF2323">
        <f t="shared" si="1299"/>
        <v>1.3017698936119695E-13</v>
      </c>
      <c r="AG2323">
        <f t="shared" si="1302"/>
        <v>1.324626749287883E-13</v>
      </c>
      <c r="AH2323">
        <f t="shared" si="1301"/>
        <v>1.3478834118954113E-13</v>
      </c>
      <c r="AI2323">
        <f t="shared" si="1301"/>
        <v>1.3715468466275821E-13</v>
      </c>
      <c r="AJ2323" s="42">
        <f t="shared" si="1301"/>
        <v>1.3956241395010014E-13</v>
      </c>
      <c r="AK2323">
        <f t="shared" si="1301"/>
        <v>1.4201224994421062E-13</v>
      </c>
      <c r="AL2323">
        <f t="shared" si="1301"/>
        <v>1.4450492604093807E-13</v>
      </c>
      <c r="AM2323">
        <f t="shared" ref="AM2323:AR2386" si="1303">AL2322</f>
        <v>1.4704118835519686E-13</v>
      </c>
      <c r="AN2323">
        <f t="shared" si="1303"/>
        <v>1.496217959405367E-13</v>
      </c>
      <c r="AO2323">
        <f t="shared" si="1274"/>
        <v>1.5224752101248459E-13</v>
      </c>
      <c r="AP2323">
        <f t="shared" si="1270"/>
        <v>1.5491914917573027E-13</v>
      </c>
      <c r="AQ2323">
        <f t="shared" si="1270"/>
        <v>1.5763747965520063E-13</v>
      </c>
      <c r="AR2323">
        <f t="shared" si="1270"/>
        <v>1.604033255311084E-13</v>
      </c>
      <c r="AS2323">
        <f t="shared" si="1270"/>
        <v>1.6321751397804739E-13</v>
      </c>
      <c r="AT2323">
        <f t="shared" si="1270"/>
        <v>1.6608088650817333E-13</v>
      </c>
      <c r="AU2323">
        <f t="shared" si="1300"/>
        <v>1.689942992185735E-13</v>
      </c>
      <c r="AV2323">
        <f t="shared" si="1282"/>
        <v>1.7195862304288554E-13</v>
      </c>
      <c r="AW2323">
        <f t="shared" si="1282"/>
        <v>1.7497474400722118E-13</v>
      </c>
      <c r="AX2323">
        <f t="shared" si="1282"/>
        <v>1.7804356349049565E-13</v>
      </c>
      <c r="AY2323">
        <f t="shared" si="1271"/>
        <v>1.8116599848922563E-13</v>
      </c>
      <c r="AZ2323">
        <f t="shared" si="1271"/>
        <v>1.8434298188685698E-13</v>
      </c>
      <c r="BA2323">
        <f t="shared" si="1271"/>
        <v>1.8757546272773157E-13</v>
      </c>
      <c r="BB2323">
        <f t="shared" si="1271"/>
        <v>1.9086440649574724E-13</v>
      </c>
      <c r="BC2323">
        <f t="shared" si="1271"/>
        <v>1.9421079539779368E-13</v>
      </c>
      <c r="BD2323">
        <f t="shared" si="1271"/>
        <v>1.9761562865205947E-13</v>
      </c>
      <c r="BE2323">
        <f t="shared" si="1273"/>
        <v>2.0107992278128437E-13</v>
      </c>
      <c r="BF2323">
        <f t="shared" si="1273"/>
        <v>2.0460471191103016E-13</v>
      </c>
      <c r="BG2323">
        <f t="shared" si="1273"/>
        <v>2.0819104807307751E-13</v>
      </c>
      <c r="BH2323">
        <f t="shared" si="1273"/>
        <v>2.1184000151403242E-13</v>
      </c>
      <c r="BI2323">
        <f t="shared" si="1273"/>
        <v>2.1555266100920097E-13</v>
      </c>
      <c r="BJ2323">
        <f t="shared" si="1279"/>
        <v>2.1933013418186919E-13</v>
      </c>
      <c r="BK2323">
        <f t="shared" si="1279"/>
        <v>2.231735478280473E-13</v>
      </c>
      <c r="BL2323">
        <f t="shared" si="1279"/>
        <v>2.2708404824677806E-13</v>
      </c>
      <c r="BM2323">
        <f t="shared" si="1279"/>
        <v>2.3106280157610989E-13</v>
      </c>
      <c r="BN2323">
        <f t="shared" si="1280"/>
        <v>2.3511099413483529E-13</v>
      </c>
      <c r="BO2323">
        <f t="shared" si="1280"/>
        <v>2.3922983277007038E-13</v>
      </c>
      <c r="BP2323">
        <f t="shared" si="1280"/>
        <v>2.434205452108056E-13</v>
      </c>
      <c r="BQ2323">
        <f t="shared" si="1280"/>
        <v>2.4768438042751157E-13</v>
      </c>
      <c r="BR2323">
        <f t="shared" si="1281"/>
        <v>2.52022608997893E-13</v>
      </c>
      <c r="BS2323">
        <f t="shared" si="1281"/>
        <v>2.5643652347892797E-13</v>
      </c>
      <c r="BT2323">
        <f t="shared" si="1281"/>
        <v>2.6092743878527142E-13</v>
      </c>
      <c r="BU2323">
        <f t="shared" si="1281"/>
        <v>2.654966925741322E-13</v>
      </c>
      <c r="BV2323">
        <f t="shared" si="1285"/>
        <v>2.701456456367577E-13</v>
      </c>
      <c r="BW2323">
        <f t="shared" si="1284"/>
        <v>2.7487568229661185E-13</v>
      </c>
      <c r="BX2323">
        <f t="shared" si="1284"/>
        <v>2.7968821081437436E-13</v>
      </c>
      <c r="BY2323">
        <f t="shared" si="1284"/>
        <v>2.8458466379987076E-13</v>
      </c>
      <c r="BZ2323">
        <f t="shared" si="1284"/>
        <v>2.8956649863106985E-13</v>
      </c>
      <c r="CA2323">
        <f t="shared" si="1288"/>
        <v>2.9463519788023033E-13</v>
      </c>
      <c r="CB2323">
        <f t="shared" si="1286"/>
        <v>2.9979226974735911E-13</v>
      </c>
      <c r="CC2323">
        <f t="shared" si="1286"/>
        <v>3.0503924850109259E-13</v>
      </c>
      <c r="CD2323">
        <f t="shared" si="1286"/>
        <v>3.1037769492709595E-13</v>
      </c>
      <c r="CE2323">
        <f t="shared" si="1286"/>
        <v>3.1580919678417168E-13</v>
      </c>
      <c r="CF2323">
        <f t="shared" si="1286"/>
        <v>3.213353692681531E-13</v>
      </c>
      <c r="CG2323">
        <f t="shared" si="1286"/>
        <v>3.269578554837268E-13</v>
      </c>
      <c r="CH2323">
        <f t="shared" ref="CH2323:CN2386" si="1304">CG2322</f>
        <v>3.3267832692434532E-13</v>
      </c>
      <c r="CI2323">
        <f t="shared" si="1304"/>
        <v>3.3849848396034523E-13</v>
      </c>
      <c r="CJ2323">
        <f t="shared" si="1283"/>
        <v>3.444200563354025E-13</v>
      </c>
      <c r="CK2323">
        <f t="shared" si="1272"/>
        <v>3.5044480367148756E-13</v>
      </c>
      <c r="CL2323">
        <f t="shared" si="1272"/>
        <v>3.5657451598246551E-13</v>
      </c>
      <c r="CM2323">
        <f t="shared" si="1272"/>
        <v>3.6281101419645356E-13</v>
      </c>
      <c r="CN2323">
        <f t="shared" si="1272"/>
        <v>3.691561506871328E-13</v>
      </c>
      <c r="CO2323">
        <f t="shared" si="1272"/>
        <v>3.7561180981414065E-13</v>
      </c>
      <c r="CP2323">
        <f t="shared" si="1291"/>
        <v>3.8217990847268251E-13</v>
      </c>
      <c r="CQ2323">
        <f t="shared" si="1289"/>
        <v>3.8886239665256065E-13</v>
      </c>
      <c r="CR2323">
        <f t="shared" si="1275"/>
        <v>3.9566125800675322E-13</v>
      </c>
      <c r="CS2323">
        <f t="shared" si="1275"/>
        <v>4.0257851042969555E-13</v>
      </c>
      <c r="CT2323">
        <f t="shared" si="1275"/>
        <v>4.0961620664545848E-13</v>
      </c>
      <c r="CU2323">
        <f t="shared" si="1275"/>
        <v>4.1677643480598279E-13</v>
      </c>
      <c r="CV2323">
        <f t="shared" si="1275"/>
        <v>4.240613190995015E-13</v>
      </c>
      <c r="CW2323">
        <f t="shared" si="1287"/>
        <v>4.3147302036939841E-13</v>
      </c>
      <c r="CX2323">
        <f t="shared" si="1287"/>
        <v>4.3901373674361709E-13</v>
      </c>
      <c r="CY2323">
        <f t="shared" si="1287"/>
        <v>4.4668570427480951E-13</v>
      </c>
      <c r="CZ2323">
        <f t="shared" si="1287"/>
        <v>4.5449119759143974E-13</v>
      </c>
      <c r="DA2323">
        <f t="shared" si="1276"/>
        <v>4.6243253056000023E-13</v>
      </c>
      <c r="DB2323">
        <f t="shared" si="1276"/>
        <v>4.7051205695851923E-13</v>
      </c>
      <c r="DC2323">
        <f t="shared" si="1276"/>
        <v>4.7873217116159273E-13</v>
      </c>
      <c r="DD2323">
        <f t="shared" si="1276"/>
        <v>4.8709530883709605E-13</v>
      </c>
      <c r="DE2323">
        <f t="shared" si="1277"/>
        <v>4.9560394765479199E-13</v>
      </c>
      <c r="DF2323">
        <f t="shared" si="1277"/>
        <v>5.0426060800702417E-13</v>
      </c>
      <c r="DG2323">
        <f t="shared" si="1277"/>
        <v>5.1306785374174415E-13</v>
      </c>
      <c r="DH2323">
        <f t="shared" si="1277"/>
        <v>5.2202829290800342E-13</v>
      </c>
      <c r="DI2323">
        <f t="shared" si="1278"/>
        <v>5.311445785141898E-13</v>
      </c>
      <c r="DJ2323">
        <f t="shared" si="1278"/>
        <v>5.4041940929921533E-13</v>
      </c>
      <c r="DK2323" s="42">
        <f t="shared" si="1278"/>
        <v>5.4985553051682241E-13</v>
      </c>
      <c r="DL2323" s="40">
        <f t="shared" si="1294"/>
        <v>1.8271806914934805E-11</v>
      </c>
    </row>
    <row r="2324" spans="13:116" x14ac:dyDescent="0.25">
      <c r="M2324" s="38"/>
      <c r="N2324" s="40">
        <f t="shared" si="1292"/>
        <v>6.7172608364360693E-12</v>
      </c>
      <c r="O2324" s="45">
        <f t="shared" si="1295"/>
        <v>46.320000000001642</v>
      </c>
      <c r="P2324">
        <f t="shared" si="1290"/>
        <v>9.6817000320246006E-14</v>
      </c>
      <c r="Q2324">
        <f t="shared" si="1296"/>
        <v>9.8518815954476255E-14</v>
      </c>
      <c r="R2324">
        <f t="shared" si="1296"/>
        <v>1.0025043408574624E-13</v>
      </c>
      <c r="S2324">
        <f t="shared" si="1296"/>
        <v>1.0201237455709345E-13</v>
      </c>
      <c r="T2324">
        <f t="shared" si="1296"/>
        <v>1.0380516624099635E-13</v>
      </c>
      <c r="U2324">
        <f t="shared" si="1297"/>
        <v>1.0562934719551063E-13</v>
      </c>
      <c r="V2324">
        <f t="shared" si="1297"/>
        <v>1.0748546482309276E-13</v>
      </c>
      <c r="W2324">
        <f t="shared" si="1297"/>
        <v>1.0937407603214675E-13</v>
      </c>
      <c r="X2324">
        <f t="shared" si="1297"/>
        <v>1.1129574740136194E-13</v>
      </c>
      <c r="Y2324">
        <f t="shared" si="1298"/>
        <v>1.1325105534687267E-13</v>
      </c>
      <c r="Z2324">
        <f t="shared" si="1298"/>
        <v>1.1524058629229329E-13</v>
      </c>
      <c r="AA2324">
        <f t="shared" si="1298"/>
        <v>1.1726493684167638E-13</v>
      </c>
      <c r="AB2324">
        <f t="shared" si="1298"/>
        <v>1.1932471395545517E-13</v>
      </c>
      <c r="AC2324">
        <f t="shared" si="1299"/>
        <v>1.2142053512939582E-13</v>
      </c>
      <c r="AD2324">
        <f t="shared" si="1299"/>
        <v>1.2355302857664268E-13</v>
      </c>
      <c r="AE2324">
        <f t="shared" si="1299"/>
        <v>1.257228334128863E-13</v>
      </c>
      <c r="AF2324">
        <f t="shared" si="1299"/>
        <v>1.2793059984471288E-13</v>
      </c>
      <c r="AG2324">
        <f t="shared" si="1302"/>
        <v>1.3017698936119695E-13</v>
      </c>
      <c r="AH2324">
        <f t="shared" si="1301"/>
        <v>1.324626749287883E-13</v>
      </c>
      <c r="AI2324">
        <f t="shared" si="1301"/>
        <v>1.3478834118954113E-13</v>
      </c>
      <c r="AJ2324" s="42">
        <f t="shared" si="1301"/>
        <v>1.3715468466275821E-13</v>
      </c>
      <c r="AK2324">
        <f t="shared" si="1301"/>
        <v>1.3956241395010014E-13</v>
      </c>
      <c r="AL2324">
        <f t="shared" si="1301"/>
        <v>1.4201224994421062E-13</v>
      </c>
      <c r="AM2324">
        <f t="shared" si="1303"/>
        <v>1.4450492604093807E-13</v>
      </c>
      <c r="AN2324">
        <f t="shared" si="1303"/>
        <v>1.4704118835519686E-13</v>
      </c>
      <c r="AO2324">
        <f t="shared" si="1274"/>
        <v>1.496217959405367E-13</v>
      </c>
      <c r="AP2324">
        <f t="shared" si="1270"/>
        <v>1.5224752101248459E-13</v>
      </c>
      <c r="AQ2324">
        <f t="shared" si="1270"/>
        <v>1.5491914917573027E-13</v>
      </c>
      <c r="AR2324">
        <f t="shared" si="1270"/>
        <v>1.5763747965520063E-13</v>
      </c>
      <c r="AS2324">
        <f t="shared" si="1270"/>
        <v>1.604033255311084E-13</v>
      </c>
      <c r="AT2324">
        <f t="shared" si="1270"/>
        <v>1.6321751397804739E-13</v>
      </c>
      <c r="AU2324">
        <f t="shared" si="1300"/>
        <v>1.6608088650817333E-13</v>
      </c>
      <c r="AV2324">
        <f t="shared" si="1282"/>
        <v>1.689942992185735E-13</v>
      </c>
      <c r="AW2324">
        <f t="shared" si="1282"/>
        <v>1.7195862304288554E-13</v>
      </c>
      <c r="AX2324">
        <f t="shared" si="1282"/>
        <v>1.7497474400722118E-13</v>
      </c>
      <c r="AY2324">
        <f t="shared" si="1271"/>
        <v>1.7804356349049565E-13</v>
      </c>
      <c r="AZ2324">
        <f t="shared" si="1271"/>
        <v>1.8116599848922563E-13</v>
      </c>
      <c r="BA2324">
        <f t="shared" si="1271"/>
        <v>1.8434298188685698E-13</v>
      </c>
      <c r="BB2324">
        <f t="shared" si="1271"/>
        <v>1.8757546272773157E-13</v>
      </c>
      <c r="BC2324">
        <f t="shared" si="1271"/>
        <v>1.9086440649574724E-13</v>
      </c>
      <c r="BD2324">
        <f t="shared" si="1271"/>
        <v>1.9421079539779368E-13</v>
      </c>
      <c r="BE2324">
        <f t="shared" si="1273"/>
        <v>1.9761562865205947E-13</v>
      </c>
      <c r="BF2324">
        <f t="shared" si="1273"/>
        <v>2.0107992278128437E-13</v>
      </c>
      <c r="BG2324">
        <f t="shared" si="1273"/>
        <v>2.0460471191103016E-13</v>
      </c>
      <c r="BH2324">
        <f t="shared" si="1273"/>
        <v>2.0819104807307751E-13</v>
      </c>
      <c r="BI2324">
        <f t="shared" si="1273"/>
        <v>2.1184000151403242E-13</v>
      </c>
      <c r="BJ2324">
        <f t="shared" si="1279"/>
        <v>2.1555266100920097E-13</v>
      </c>
      <c r="BK2324">
        <f t="shared" si="1279"/>
        <v>2.1933013418186919E-13</v>
      </c>
      <c r="BL2324">
        <f t="shared" si="1279"/>
        <v>2.231735478280473E-13</v>
      </c>
      <c r="BM2324">
        <f t="shared" si="1279"/>
        <v>2.2708404824677806E-13</v>
      </c>
      <c r="BN2324">
        <f t="shared" si="1280"/>
        <v>2.3106280157610989E-13</v>
      </c>
      <c r="BO2324">
        <f t="shared" si="1280"/>
        <v>2.3511099413483529E-13</v>
      </c>
      <c r="BP2324">
        <f t="shared" si="1280"/>
        <v>2.3922983277007038E-13</v>
      </c>
      <c r="BQ2324">
        <f t="shared" si="1280"/>
        <v>2.434205452108056E-13</v>
      </c>
      <c r="BR2324">
        <f t="shared" si="1281"/>
        <v>2.4768438042751157E-13</v>
      </c>
      <c r="BS2324">
        <f t="shared" si="1281"/>
        <v>2.52022608997893E-13</v>
      </c>
      <c r="BT2324">
        <f t="shared" si="1281"/>
        <v>2.5643652347892797E-13</v>
      </c>
      <c r="BU2324">
        <f t="shared" si="1281"/>
        <v>2.6092743878527142E-13</v>
      </c>
      <c r="BV2324">
        <f t="shared" si="1285"/>
        <v>2.654966925741322E-13</v>
      </c>
      <c r="BW2324">
        <f t="shared" si="1284"/>
        <v>2.701456456367577E-13</v>
      </c>
      <c r="BX2324">
        <f t="shared" si="1284"/>
        <v>2.7487568229661185E-13</v>
      </c>
      <c r="BY2324">
        <f t="shared" si="1284"/>
        <v>2.7968821081437436E-13</v>
      </c>
      <c r="BZ2324">
        <f t="shared" si="1284"/>
        <v>2.8458466379987076E-13</v>
      </c>
      <c r="CA2324">
        <f t="shared" si="1288"/>
        <v>2.8956649863106985E-13</v>
      </c>
      <c r="CB2324">
        <f t="shared" si="1286"/>
        <v>2.9463519788023033E-13</v>
      </c>
      <c r="CC2324">
        <f t="shared" si="1286"/>
        <v>2.9979226974735911E-13</v>
      </c>
      <c r="CD2324">
        <f t="shared" si="1286"/>
        <v>3.0503924850109259E-13</v>
      </c>
      <c r="CE2324">
        <f t="shared" si="1286"/>
        <v>3.1037769492709595E-13</v>
      </c>
      <c r="CF2324">
        <f t="shared" si="1286"/>
        <v>3.1580919678417168E-13</v>
      </c>
      <c r="CG2324">
        <f t="shared" si="1286"/>
        <v>3.213353692681531E-13</v>
      </c>
      <c r="CH2324">
        <f t="shared" si="1304"/>
        <v>3.269578554837268E-13</v>
      </c>
      <c r="CI2324">
        <f t="shared" si="1304"/>
        <v>3.3267832692434532E-13</v>
      </c>
      <c r="CJ2324">
        <f t="shared" si="1283"/>
        <v>3.3849848396034523E-13</v>
      </c>
      <c r="CK2324">
        <f t="shared" si="1272"/>
        <v>3.444200563354025E-13</v>
      </c>
      <c r="CL2324">
        <f t="shared" si="1272"/>
        <v>3.5044480367148756E-13</v>
      </c>
      <c r="CM2324">
        <f t="shared" si="1272"/>
        <v>3.5657451598246551E-13</v>
      </c>
      <c r="CN2324">
        <f t="shared" si="1272"/>
        <v>3.6281101419645356E-13</v>
      </c>
      <c r="CO2324">
        <f t="shared" si="1272"/>
        <v>3.691561506871328E-13</v>
      </c>
      <c r="CP2324">
        <f t="shared" si="1291"/>
        <v>3.7561180981414065E-13</v>
      </c>
      <c r="CQ2324">
        <f t="shared" si="1289"/>
        <v>3.8217990847268251E-13</v>
      </c>
      <c r="CR2324">
        <f t="shared" si="1275"/>
        <v>3.8886239665256065E-13</v>
      </c>
      <c r="CS2324">
        <f t="shared" si="1275"/>
        <v>3.9566125800675322E-13</v>
      </c>
      <c r="CT2324">
        <f t="shared" si="1275"/>
        <v>4.0257851042969555E-13</v>
      </c>
      <c r="CU2324">
        <f t="shared" si="1275"/>
        <v>4.0961620664545848E-13</v>
      </c>
      <c r="CV2324">
        <f t="shared" si="1275"/>
        <v>4.1677643480598279E-13</v>
      </c>
      <c r="CW2324">
        <f t="shared" si="1287"/>
        <v>4.240613190995015E-13</v>
      </c>
      <c r="CX2324">
        <f t="shared" si="1287"/>
        <v>4.3147302036939841E-13</v>
      </c>
      <c r="CY2324">
        <f t="shared" si="1287"/>
        <v>4.3901373674361709E-13</v>
      </c>
      <c r="CZ2324">
        <f t="shared" si="1287"/>
        <v>4.4668570427480951E-13</v>
      </c>
      <c r="DA2324">
        <f t="shared" si="1276"/>
        <v>4.5449119759143974E-13</v>
      </c>
      <c r="DB2324">
        <f t="shared" si="1276"/>
        <v>4.6243253056000023E-13</v>
      </c>
      <c r="DC2324">
        <f t="shared" si="1276"/>
        <v>4.7051205695851923E-13</v>
      </c>
      <c r="DD2324">
        <f t="shared" si="1276"/>
        <v>4.7873217116159273E-13</v>
      </c>
      <c r="DE2324">
        <f t="shared" si="1277"/>
        <v>4.8709530883709605E-13</v>
      </c>
      <c r="DF2324">
        <f t="shared" si="1277"/>
        <v>4.9560394765479199E-13</v>
      </c>
      <c r="DG2324">
        <f t="shared" si="1277"/>
        <v>5.0426060800702417E-13</v>
      </c>
      <c r="DH2324">
        <f t="shared" si="1277"/>
        <v>5.1306785374174415E-13</v>
      </c>
      <c r="DI2324">
        <f t="shared" si="1278"/>
        <v>5.2202829290800342E-13</v>
      </c>
      <c r="DJ2324">
        <f t="shared" si="1278"/>
        <v>5.311445785141898E-13</v>
      </c>
      <c r="DK2324" s="42">
        <f t="shared" si="1278"/>
        <v>5.4041940929921533E-13</v>
      </c>
      <c r="DL2324" s="40">
        <f t="shared" si="1294"/>
        <v>1.7957484227160967E-11</v>
      </c>
    </row>
    <row r="2325" spans="13:116" x14ac:dyDescent="0.25">
      <c r="M2325" s="38"/>
      <c r="N2325" s="40">
        <f t="shared" si="1292"/>
        <v>6.601219432276903E-12</v>
      </c>
      <c r="O2325" s="45">
        <f t="shared" si="1295"/>
        <v>46.340000000001645</v>
      </c>
      <c r="P2325">
        <f t="shared" si="1290"/>
        <v>9.514447621597131E-14</v>
      </c>
      <c r="Q2325">
        <f t="shared" si="1296"/>
        <v>9.6817000320246006E-14</v>
      </c>
      <c r="R2325">
        <f t="shared" si="1296"/>
        <v>9.8518815954476255E-14</v>
      </c>
      <c r="S2325">
        <f t="shared" si="1296"/>
        <v>1.0025043408574624E-13</v>
      </c>
      <c r="T2325">
        <f t="shared" si="1296"/>
        <v>1.0201237455709345E-13</v>
      </c>
      <c r="U2325">
        <f t="shared" si="1297"/>
        <v>1.0380516624099635E-13</v>
      </c>
      <c r="V2325">
        <f t="shared" si="1297"/>
        <v>1.0562934719551063E-13</v>
      </c>
      <c r="W2325">
        <f t="shared" si="1297"/>
        <v>1.0748546482309276E-13</v>
      </c>
      <c r="X2325">
        <f t="shared" si="1297"/>
        <v>1.0937407603214675E-13</v>
      </c>
      <c r="Y2325">
        <f t="shared" si="1298"/>
        <v>1.1129574740136194E-13</v>
      </c>
      <c r="Z2325">
        <f t="shared" si="1298"/>
        <v>1.1325105534687267E-13</v>
      </c>
      <c r="AA2325">
        <f t="shared" si="1298"/>
        <v>1.1524058629229329E-13</v>
      </c>
      <c r="AB2325">
        <f t="shared" si="1298"/>
        <v>1.1726493684167638E-13</v>
      </c>
      <c r="AC2325">
        <f t="shared" si="1299"/>
        <v>1.1932471395545517E-13</v>
      </c>
      <c r="AD2325">
        <f t="shared" si="1299"/>
        <v>1.2142053512939582E-13</v>
      </c>
      <c r="AE2325">
        <f t="shared" si="1299"/>
        <v>1.2355302857664268E-13</v>
      </c>
      <c r="AF2325">
        <f t="shared" si="1299"/>
        <v>1.257228334128863E-13</v>
      </c>
      <c r="AG2325">
        <f t="shared" si="1302"/>
        <v>1.2793059984471288E-13</v>
      </c>
      <c r="AH2325">
        <f t="shared" si="1301"/>
        <v>1.3017698936119695E-13</v>
      </c>
      <c r="AI2325">
        <f t="shared" si="1301"/>
        <v>1.324626749287883E-13</v>
      </c>
      <c r="AJ2325" s="42">
        <f t="shared" si="1301"/>
        <v>1.3478834118954113E-13</v>
      </c>
      <c r="AK2325">
        <f t="shared" si="1301"/>
        <v>1.3715468466275821E-13</v>
      </c>
      <c r="AL2325">
        <f t="shared" si="1301"/>
        <v>1.3956241395010014E-13</v>
      </c>
      <c r="AM2325">
        <f t="shared" si="1303"/>
        <v>1.4201224994421062E-13</v>
      </c>
      <c r="AN2325">
        <f t="shared" si="1303"/>
        <v>1.4450492604093807E-13</v>
      </c>
      <c r="AO2325">
        <f t="shared" si="1274"/>
        <v>1.4704118835519686E-13</v>
      </c>
      <c r="AP2325">
        <f t="shared" si="1270"/>
        <v>1.496217959405367E-13</v>
      </c>
      <c r="AQ2325">
        <f t="shared" si="1270"/>
        <v>1.5224752101248459E-13</v>
      </c>
      <c r="AR2325">
        <f t="shared" si="1270"/>
        <v>1.5491914917573027E-13</v>
      </c>
      <c r="AS2325">
        <f t="shared" si="1270"/>
        <v>1.5763747965520063E-13</v>
      </c>
      <c r="AT2325">
        <f t="shared" si="1270"/>
        <v>1.604033255311084E-13</v>
      </c>
      <c r="AU2325">
        <f t="shared" si="1300"/>
        <v>1.6321751397804739E-13</v>
      </c>
      <c r="AV2325">
        <f t="shared" si="1282"/>
        <v>1.6608088650817333E-13</v>
      </c>
      <c r="AW2325">
        <f t="shared" si="1282"/>
        <v>1.689942992185735E-13</v>
      </c>
      <c r="AX2325">
        <f t="shared" si="1282"/>
        <v>1.7195862304288554E-13</v>
      </c>
      <c r="AY2325">
        <f t="shared" si="1271"/>
        <v>1.7497474400722118E-13</v>
      </c>
      <c r="AZ2325">
        <f t="shared" si="1271"/>
        <v>1.7804356349049565E-13</v>
      </c>
      <c r="BA2325">
        <f t="shared" si="1271"/>
        <v>1.8116599848922563E-13</v>
      </c>
      <c r="BB2325">
        <f t="shared" si="1271"/>
        <v>1.8434298188685698E-13</v>
      </c>
      <c r="BC2325">
        <f t="shared" si="1271"/>
        <v>1.8757546272773157E-13</v>
      </c>
      <c r="BD2325">
        <f t="shared" si="1271"/>
        <v>1.9086440649574724E-13</v>
      </c>
      <c r="BE2325">
        <f t="shared" si="1273"/>
        <v>1.9421079539779368E-13</v>
      </c>
      <c r="BF2325">
        <f t="shared" si="1273"/>
        <v>1.9761562865205947E-13</v>
      </c>
      <c r="BG2325">
        <f t="shared" si="1273"/>
        <v>2.0107992278128437E-13</v>
      </c>
      <c r="BH2325">
        <f t="shared" si="1273"/>
        <v>2.0460471191103016E-13</v>
      </c>
      <c r="BI2325">
        <f t="shared" si="1273"/>
        <v>2.0819104807307751E-13</v>
      </c>
      <c r="BJ2325">
        <f t="shared" si="1279"/>
        <v>2.1184000151403242E-13</v>
      </c>
      <c r="BK2325">
        <f t="shared" si="1279"/>
        <v>2.1555266100920097E-13</v>
      </c>
      <c r="BL2325">
        <f t="shared" si="1279"/>
        <v>2.1933013418186919E-13</v>
      </c>
      <c r="BM2325">
        <f t="shared" si="1279"/>
        <v>2.231735478280473E-13</v>
      </c>
      <c r="BN2325">
        <f t="shared" si="1280"/>
        <v>2.2708404824677806E-13</v>
      </c>
      <c r="BO2325">
        <f t="shared" si="1280"/>
        <v>2.3106280157610989E-13</v>
      </c>
      <c r="BP2325">
        <f t="shared" si="1280"/>
        <v>2.3511099413483529E-13</v>
      </c>
      <c r="BQ2325">
        <f t="shared" si="1280"/>
        <v>2.3922983277007038E-13</v>
      </c>
      <c r="BR2325">
        <f t="shared" si="1281"/>
        <v>2.434205452108056E-13</v>
      </c>
      <c r="BS2325">
        <f t="shared" si="1281"/>
        <v>2.4768438042751157E-13</v>
      </c>
      <c r="BT2325">
        <f t="shared" si="1281"/>
        <v>2.52022608997893E-13</v>
      </c>
      <c r="BU2325">
        <f t="shared" si="1281"/>
        <v>2.5643652347892797E-13</v>
      </c>
      <c r="BV2325">
        <f t="shared" si="1285"/>
        <v>2.6092743878527142E-13</v>
      </c>
      <c r="BW2325">
        <f t="shared" si="1284"/>
        <v>2.654966925741322E-13</v>
      </c>
      <c r="BX2325">
        <f t="shared" si="1284"/>
        <v>2.701456456367577E-13</v>
      </c>
      <c r="BY2325">
        <f t="shared" si="1284"/>
        <v>2.7487568229661185E-13</v>
      </c>
      <c r="BZ2325">
        <f t="shared" si="1284"/>
        <v>2.7968821081437436E-13</v>
      </c>
      <c r="CA2325">
        <f t="shared" si="1288"/>
        <v>2.8458466379987076E-13</v>
      </c>
      <c r="CB2325">
        <f t="shared" si="1286"/>
        <v>2.8956649863106985E-13</v>
      </c>
      <c r="CC2325">
        <f t="shared" si="1286"/>
        <v>2.9463519788023033E-13</v>
      </c>
      <c r="CD2325">
        <f t="shared" si="1286"/>
        <v>2.9979226974735911E-13</v>
      </c>
      <c r="CE2325">
        <f t="shared" si="1286"/>
        <v>3.0503924850109259E-13</v>
      </c>
      <c r="CF2325">
        <f t="shared" si="1286"/>
        <v>3.1037769492709595E-13</v>
      </c>
      <c r="CG2325">
        <f t="shared" si="1286"/>
        <v>3.1580919678417168E-13</v>
      </c>
      <c r="CH2325">
        <f t="shared" si="1304"/>
        <v>3.213353692681531E-13</v>
      </c>
      <c r="CI2325">
        <f t="shared" si="1304"/>
        <v>3.269578554837268E-13</v>
      </c>
      <c r="CJ2325">
        <f t="shared" si="1283"/>
        <v>3.3267832692434532E-13</v>
      </c>
      <c r="CK2325">
        <f t="shared" si="1272"/>
        <v>3.3849848396034523E-13</v>
      </c>
      <c r="CL2325">
        <f t="shared" si="1272"/>
        <v>3.444200563354025E-13</v>
      </c>
      <c r="CM2325">
        <f t="shared" si="1272"/>
        <v>3.5044480367148756E-13</v>
      </c>
      <c r="CN2325">
        <f t="shared" si="1272"/>
        <v>3.5657451598246551E-13</v>
      </c>
      <c r="CO2325">
        <f t="shared" si="1272"/>
        <v>3.6281101419645356E-13</v>
      </c>
      <c r="CP2325">
        <f t="shared" si="1291"/>
        <v>3.691561506871328E-13</v>
      </c>
      <c r="CQ2325">
        <f t="shared" si="1289"/>
        <v>3.7561180981414065E-13</v>
      </c>
      <c r="CR2325">
        <f t="shared" si="1275"/>
        <v>3.8217990847268251E-13</v>
      </c>
      <c r="CS2325">
        <f t="shared" si="1275"/>
        <v>3.8886239665256065E-13</v>
      </c>
      <c r="CT2325">
        <f t="shared" si="1275"/>
        <v>3.9566125800675322E-13</v>
      </c>
      <c r="CU2325">
        <f t="shared" si="1275"/>
        <v>4.0257851042969555E-13</v>
      </c>
      <c r="CV2325">
        <f t="shared" si="1275"/>
        <v>4.0961620664545848E-13</v>
      </c>
      <c r="CW2325">
        <f t="shared" si="1287"/>
        <v>4.1677643480598279E-13</v>
      </c>
      <c r="CX2325">
        <f t="shared" si="1287"/>
        <v>4.240613190995015E-13</v>
      </c>
      <c r="CY2325">
        <f t="shared" si="1287"/>
        <v>4.3147302036939841E-13</v>
      </c>
      <c r="CZ2325">
        <f t="shared" si="1287"/>
        <v>4.3901373674361709E-13</v>
      </c>
      <c r="DA2325">
        <f t="shared" si="1276"/>
        <v>4.4668570427480951E-13</v>
      </c>
      <c r="DB2325">
        <f t="shared" si="1276"/>
        <v>4.5449119759143974E-13</v>
      </c>
      <c r="DC2325">
        <f t="shared" si="1276"/>
        <v>4.6243253056000023E-13</v>
      </c>
      <c r="DD2325">
        <f t="shared" si="1276"/>
        <v>4.7051205695851923E-13</v>
      </c>
      <c r="DE2325">
        <f t="shared" si="1277"/>
        <v>4.7873217116159273E-13</v>
      </c>
      <c r="DF2325">
        <f t="shared" si="1277"/>
        <v>4.8709530883709605E-13</v>
      </c>
      <c r="DG2325">
        <f t="shared" si="1277"/>
        <v>4.9560394765479199E-13</v>
      </c>
      <c r="DH2325">
        <f t="shared" si="1277"/>
        <v>5.0426060800702417E-13</v>
      </c>
      <c r="DI2325">
        <f t="shared" si="1278"/>
        <v>5.1306785374174415E-13</v>
      </c>
      <c r="DJ2325">
        <f t="shared" si="1278"/>
        <v>5.2202829290800342E-13</v>
      </c>
      <c r="DK2325" s="42">
        <f t="shared" si="1278"/>
        <v>5.311445785141898E-13</v>
      </c>
      <c r="DL2325" s="40">
        <f t="shared" si="1294"/>
        <v>1.7648548001131115E-11</v>
      </c>
    </row>
    <row r="2326" spans="13:116" x14ac:dyDescent="0.25">
      <c r="M2326" s="38"/>
      <c r="N2326" s="40">
        <f t="shared" si="1292"/>
        <v>6.4871754578632383E-12</v>
      </c>
      <c r="O2326" s="45">
        <f t="shared" si="1295"/>
        <v>46.360000000001648</v>
      </c>
      <c r="P2326">
        <f t="shared" si="1290"/>
        <v>9.3500741399624936E-14</v>
      </c>
      <c r="Q2326">
        <f t="shared" si="1296"/>
        <v>9.514447621597131E-14</v>
      </c>
      <c r="R2326">
        <f t="shared" si="1296"/>
        <v>9.6817000320246006E-14</v>
      </c>
      <c r="S2326">
        <f t="shared" si="1296"/>
        <v>9.8518815954476255E-14</v>
      </c>
      <c r="T2326">
        <f t="shared" si="1296"/>
        <v>1.0025043408574624E-13</v>
      </c>
      <c r="U2326">
        <f t="shared" si="1297"/>
        <v>1.0201237455709345E-13</v>
      </c>
      <c r="V2326">
        <f t="shared" si="1297"/>
        <v>1.0380516624099635E-13</v>
      </c>
      <c r="W2326">
        <f t="shared" si="1297"/>
        <v>1.0562934719551063E-13</v>
      </c>
      <c r="X2326">
        <f t="shared" si="1297"/>
        <v>1.0748546482309276E-13</v>
      </c>
      <c r="Y2326">
        <f t="shared" si="1298"/>
        <v>1.0937407603214675E-13</v>
      </c>
      <c r="Z2326">
        <f t="shared" si="1298"/>
        <v>1.1129574740136194E-13</v>
      </c>
      <c r="AA2326">
        <f t="shared" si="1298"/>
        <v>1.1325105534687267E-13</v>
      </c>
      <c r="AB2326">
        <f t="shared" si="1298"/>
        <v>1.1524058629229329E-13</v>
      </c>
      <c r="AC2326">
        <f t="shared" si="1299"/>
        <v>1.1726493684167638E-13</v>
      </c>
      <c r="AD2326">
        <f t="shared" si="1299"/>
        <v>1.1932471395545517E-13</v>
      </c>
      <c r="AE2326">
        <f t="shared" si="1299"/>
        <v>1.2142053512939582E-13</v>
      </c>
      <c r="AF2326">
        <f t="shared" si="1299"/>
        <v>1.2355302857664268E-13</v>
      </c>
      <c r="AG2326">
        <f t="shared" si="1302"/>
        <v>1.257228334128863E-13</v>
      </c>
      <c r="AH2326">
        <f t="shared" si="1301"/>
        <v>1.2793059984471288E-13</v>
      </c>
      <c r="AI2326">
        <f t="shared" si="1301"/>
        <v>1.3017698936119695E-13</v>
      </c>
      <c r="AJ2326" s="42">
        <f t="shared" si="1301"/>
        <v>1.324626749287883E-13</v>
      </c>
      <c r="AK2326">
        <f t="shared" si="1301"/>
        <v>1.3478834118954113E-13</v>
      </c>
      <c r="AL2326">
        <f t="shared" si="1301"/>
        <v>1.3715468466275821E-13</v>
      </c>
      <c r="AM2326">
        <f t="shared" si="1303"/>
        <v>1.3956241395010014E-13</v>
      </c>
      <c r="AN2326">
        <f t="shared" si="1303"/>
        <v>1.4201224994421062E-13</v>
      </c>
      <c r="AO2326">
        <f t="shared" si="1274"/>
        <v>1.4450492604093807E-13</v>
      </c>
      <c r="AP2326">
        <f t="shared" si="1270"/>
        <v>1.4704118835519686E-13</v>
      </c>
      <c r="AQ2326">
        <f t="shared" si="1270"/>
        <v>1.496217959405367E-13</v>
      </c>
      <c r="AR2326">
        <f t="shared" si="1270"/>
        <v>1.5224752101248459E-13</v>
      </c>
      <c r="AS2326">
        <f t="shared" si="1270"/>
        <v>1.5491914917573027E-13</v>
      </c>
      <c r="AT2326">
        <f t="shared" si="1270"/>
        <v>1.5763747965520063E-13</v>
      </c>
      <c r="AU2326">
        <f t="shared" si="1300"/>
        <v>1.604033255311084E-13</v>
      </c>
      <c r="AV2326">
        <f t="shared" si="1282"/>
        <v>1.6321751397804739E-13</v>
      </c>
      <c r="AW2326">
        <f t="shared" si="1282"/>
        <v>1.6608088650817333E-13</v>
      </c>
      <c r="AX2326">
        <f t="shared" si="1282"/>
        <v>1.689942992185735E-13</v>
      </c>
      <c r="AY2326">
        <f t="shared" si="1271"/>
        <v>1.7195862304288554E-13</v>
      </c>
      <c r="AZ2326">
        <f t="shared" si="1271"/>
        <v>1.7497474400722118E-13</v>
      </c>
      <c r="BA2326">
        <f t="shared" si="1271"/>
        <v>1.7804356349049565E-13</v>
      </c>
      <c r="BB2326">
        <f t="shared" si="1271"/>
        <v>1.8116599848922563E-13</v>
      </c>
      <c r="BC2326">
        <f t="shared" si="1271"/>
        <v>1.8434298188685698E-13</v>
      </c>
      <c r="BD2326">
        <f t="shared" si="1271"/>
        <v>1.8757546272773157E-13</v>
      </c>
      <c r="BE2326">
        <f t="shared" si="1273"/>
        <v>1.9086440649574724E-13</v>
      </c>
      <c r="BF2326">
        <f t="shared" si="1273"/>
        <v>1.9421079539779368E-13</v>
      </c>
      <c r="BG2326">
        <f t="shared" si="1273"/>
        <v>1.9761562865205947E-13</v>
      </c>
      <c r="BH2326">
        <f t="shared" si="1273"/>
        <v>2.0107992278128437E-13</v>
      </c>
      <c r="BI2326">
        <f t="shared" si="1273"/>
        <v>2.0460471191103016E-13</v>
      </c>
      <c r="BJ2326">
        <f t="shared" si="1279"/>
        <v>2.0819104807307751E-13</v>
      </c>
      <c r="BK2326">
        <f t="shared" si="1279"/>
        <v>2.1184000151403242E-13</v>
      </c>
      <c r="BL2326">
        <f t="shared" si="1279"/>
        <v>2.1555266100920097E-13</v>
      </c>
      <c r="BM2326">
        <f t="shared" si="1279"/>
        <v>2.1933013418186919E-13</v>
      </c>
      <c r="BN2326">
        <f t="shared" si="1280"/>
        <v>2.231735478280473E-13</v>
      </c>
      <c r="BO2326">
        <f t="shared" si="1280"/>
        <v>2.2708404824677806E-13</v>
      </c>
      <c r="BP2326">
        <f t="shared" si="1280"/>
        <v>2.3106280157610989E-13</v>
      </c>
      <c r="BQ2326">
        <f t="shared" si="1280"/>
        <v>2.3511099413483529E-13</v>
      </c>
      <c r="BR2326">
        <f t="shared" si="1281"/>
        <v>2.3922983277007038E-13</v>
      </c>
      <c r="BS2326">
        <f t="shared" si="1281"/>
        <v>2.434205452108056E-13</v>
      </c>
      <c r="BT2326">
        <f t="shared" si="1281"/>
        <v>2.4768438042751157E-13</v>
      </c>
      <c r="BU2326">
        <f t="shared" si="1281"/>
        <v>2.52022608997893E-13</v>
      </c>
      <c r="BV2326">
        <f t="shared" si="1285"/>
        <v>2.5643652347892797E-13</v>
      </c>
      <c r="BW2326">
        <f t="shared" si="1284"/>
        <v>2.6092743878527142E-13</v>
      </c>
      <c r="BX2326">
        <f t="shared" si="1284"/>
        <v>2.654966925741322E-13</v>
      </c>
      <c r="BY2326">
        <f t="shared" si="1284"/>
        <v>2.701456456367577E-13</v>
      </c>
      <c r="BZ2326">
        <f t="shared" si="1284"/>
        <v>2.7487568229661185E-13</v>
      </c>
      <c r="CA2326">
        <f t="shared" si="1288"/>
        <v>2.7968821081437436E-13</v>
      </c>
      <c r="CB2326">
        <f t="shared" si="1286"/>
        <v>2.8458466379987076E-13</v>
      </c>
      <c r="CC2326">
        <f t="shared" si="1286"/>
        <v>2.8956649863106985E-13</v>
      </c>
      <c r="CD2326">
        <f t="shared" si="1286"/>
        <v>2.9463519788023033E-13</v>
      </c>
      <c r="CE2326">
        <f t="shared" si="1286"/>
        <v>2.9979226974735911E-13</v>
      </c>
      <c r="CF2326">
        <f t="shared" si="1286"/>
        <v>3.0503924850109259E-13</v>
      </c>
      <c r="CG2326">
        <f t="shared" si="1286"/>
        <v>3.1037769492709595E-13</v>
      </c>
      <c r="CH2326">
        <f t="shared" si="1304"/>
        <v>3.1580919678417168E-13</v>
      </c>
      <c r="CI2326">
        <f t="shared" si="1304"/>
        <v>3.213353692681531E-13</v>
      </c>
      <c r="CJ2326">
        <f t="shared" si="1283"/>
        <v>3.269578554837268E-13</v>
      </c>
      <c r="CK2326">
        <f t="shared" si="1272"/>
        <v>3.3267832692434532E-13</v>
      </c>
      <c r="CL2326">
        <f t="shared" si="1272"/>
        <v>3.3849848396034523E-13</v>
      </c>
      <c r="CM2326">
        <f t="shared" si="1272"/>
        <v>3.444200563354025E-13</v>
      </c>
      <c r="CN2326">
        <f t="shared" si="1272"/>
        <v>3.5044480367148756E-13</v>
      </c>
      <c r="CO2326">
        <f t="shared" si="1272"/>
        <v>3.5657451598246551E-13</v>
      </c>
      <c r="CP2326">
        <f t="shared" si="1291"/>
        <v>3.6281101419645356E-13</v>
      </c>
      <c r="CQ2326">
        <f t="shared" si="1289"/>
        <v>3.691561506871328E-13</v>
      </c>
      <c r="CR2326">
        <f t="shared" si="1275"/>
        <v>3.7561180981414065E-13</v>
      </c>
      <c r="CS2326">
        <f t="shared" si="1275"/>
        <v>3.8217990847268251E-13</v>
      </c>
      <c r="CT2326">
        <f t="shared" si="1275"/>
        <v>3.8886239665256065E-13</v>
      </c>
      <c r="CU2326">
        <f t="shared" si="1275"/>
        <v>3.9566125800675322E-13</v>
      </c>
      <c r="CV2326">
        <f t="shared" si="1275"/>
        <v>4.0257851042969555E-13</v>
      </c>
      <c r="CW2326">
        <f t="shared" si="1287"/>
        <v>4.0961620664545848E-13</v>
      </c>
      <c r="CX2326">
        <f t="shared" si="1287"/>
        <v>4.1677643480598279E-13</v>
      </c>
      <c r="CY2326">
        <f t="shared" si="1287"/>
        <v>4.240613190995015E-13</v>
      </c>
      <c r="CZ2326">
        <f t="shared" si="1287"/>
        <v>4.3147302036939841E-13</v>
      </c>
      <c r="DA2326">
        <f t="shared" si="1276"/>
        <v>4.3901373674361709E-13</v>
      </c>
      <c r="DB2326">
        <f t="shared" si="1276"/>
        <v>4.4668570427480951E-13</v>
      </c>
      <c r="DC2326">
        <f t="shared" si="1276"/>
        <v>4.5449119759143974E-13</v>
      </c>
      <c r="DD2326">
        <f t="shared" si="1276"/>
        <v>4.6243253056000023E-13</v>
      </c>
      <c r="DE2326">
        <f t="shared" si="1277"/>
        <v>4.7051205695851923E-13</v>
      </c>
      <c r="DF2326">
        <f t="shared" si="1277"/>
        <v>4.7873217116159273E-13</v>
      </c>
      <c r="DG2326">
        <f t="shared" si="1277"/>
        <v>4.8709530883709605E-13</v>
      </c>
      <c r="DH2326">
        <f t="shared" si="1277"/>
        <v>4.9560394765479199E-13</v>
      </c>
      <c r="DI2326">
        <f t="shared" si="1278"/>
        <v>5.0426060800702417E-13</v>
      </c>
      <c r="DJ2326">
        <f t="shared" si="1278"/>
        <v>5.1306785374174415E-13</v>
      </c>
      <c r="DK2326" s="42">
        <f t="shared" si="1278"/>
        <v>5.2202829290800342E-13</v>
      </c>
      <c r="DL2326" s="40">
        <f t="shared" si="1294"/>
        <v>1.7344906306218728E-11</v>
      </c>
    </row>
    <row r="2327" spans="13:116" x14ac:dyDescent="0.25">
      <c r="M2327" s="38"/>
      <c r="N2327" s="40">
        <f t="shared" si="1292"/>
        <v>6.3750946621991719E-12</v>
      </c>
      <c r="O2327" s="45">
        <f t="shared" si="1295"/>
        <v>46.380000000001651</v>
      </c>
      <c r="P2327">
        <f t="shared" si="1290"/>
        <v>9.1885302205892709E-14</v>
      </c>
      <c r="Q2327">
        <f t="shared" si="1296"/>
        <v>9.3500741399624936E-14</v>
      </c>
      <c r="R2327">
        <f t="shared" si="1296"/>
        <v>9.514447621597131E-14</v>
      </c>
      <c r="S2327">
        <f t="shared" si="1296"/>
        <v>9.6817000320246006E-14</v>
      </c>
      <c r="T2327">
        <f t="shared" si="1296"/>
        <v>9.8518815954476255E-14</v>
      </c>
      <c r="U2327">
        <f t="shared" si="1297"/>
        <v>1.0025043408574624E-13</v>
      </c>
      <c r="V2327">
        <f t="shared" si="1297"/>
        <v>1.0201237455709345E-13</v>
      </c>
      <c r="W2327">
        <f t="shared" si="1297"/>
        <v>1.0380516624099635E-13</v>
      </c>
      <c r="X2327">
        <f t="shared" si="1297"/>
        <v>1.0562934719551063E-13</v>
      </c>
      <c r="Y2327">
        <f t="shared" si="1298"/>
        <v>1.0748546482309276E-13</v>
      </c>
      <c r="Z2327">
        <f t="shared" si="1298"/>
        <v>1.0937407603214675E-13</v>
      </c>
      <c r="AA2327">
        <f t="shared" si="1298"/>
        <v>1.1129574740136194E-13</v>
      </c>
      <c r="AB2327">
        <f t="shared" si="1298"/>
        <v>1.1325105534687267E-13</v>
      </c>
      <c r="AC2327">
        <f t="shared" si="1299"/>
        <v>1.1524058629229329E-13</v>
      </c>
      <c r="AD2327">
        <f t="shared" si="1299"/>
        <v>1.1726493684167638E-13</v>
      </c>
      <c r="AE2327">
        <f t="shared" si="1299"/>
        <v>1.1932471395545517E-13</v>
      </c>
      <c r="AF2327">
        <f t="shared" si="1299"/>
        <v>1.2142053512939582E-13</v>
      </c>
      <c r="AG2327">
        <f t="shared" si="1302"/>
        <v>1.2355302857664268E-13</v>
      </c>
      <c r="AH2327">
        <f t="shared" si="1301"/>
        <v>1.257228334128863E-13</v>
      </c>
      <c r="AI2327">
        <f t="shared" si="1301"/>
        <v>1.2793059984471288E-13</v>
      </c>
      <c r="AJ2327" s="42">
        <f t="shared" si="1301"/>
        <v>1.3017698936119695E-13</v>
      </c>
      <c r="AK2327">
        <f t="shared" si="1301"/>
        <v>1.324626749287883E-13</v>
      </c>
      <c r="AL2327">
        <f t="shared" si="1301"/>
        <v>1.3478834118954113E-13</v>
      </c>
      <c r="AM2327">
        <f t="shared" si="1303"/>
        <v>1.3715468466275821E-13</v>
      </c>
      <c r="AN2327">
        <f t="shared" si="1303"/>
        <v>1.3956241395010014E-13</v>
      </c>
      <c r="AO2327">
        <f t="shared" si="1274"/>
        <v>1.4201224994421062E-13</v>
      </c>
      <c r="AP2327">
        <f t="shared" si="1270"/>
        <v>1.4450492604093807E-13</v>
      </c>
      <c r="AQ2327">
        <f t="shared" si="1270"/>
        <v>1.4704118835519686E-13</v>
      </c>
      <c r="AR2327">
        <f t="shared" si="1270"/>
        <v>1.496217959405367E-13</v>
      </c>
      <c r="AS2327">
        <f t="shared" si="1270"/>
        <v>1.5224752101248459E-13</v>
      </c>
      <c r="AT2327">
        <f t="shared" si="1270"/>
        <v>1.5491914917573027E-13</v>
      </c>
      <c r="AU2327">
        <f t="shared" si="1300"/>
        <v>1.5763747965520063E-13</v>
      </c>
      <c r="AV2327">
        <f t="shared" si="1282"/>
        <v>1.604033255311084E-13</v>
      </c>
      <c r="AW2327">
        <f t="shared" si="1282"/>
        <v>1.6321751397804739E-13</v>
      </c>
      <c r="AX2327">
        <f t="shared" si="1282"/>
        <v>1.6608088650817333E-13</v>
      </c>
      <c r="AY2327">
        <f t="shared" si="1271"/>
        <v>1.689942992185735E-13</v>
      </c>
      <c r="AZ2327">
        <f t="shared" si="1271"/>
        <v>1.7195862304288554E-13</v>
      </c>
      <c r="BA2327">
        <f t="shared" si="1271"/>
        <v>1.7497474400722118E-13</v>
      </c>
      <c r="BB2327">
        <f t="shared" si="1271"/>
        <v>1.7804356349049565E-13</v>
      </c>
      <c r="BC2327">
        <f t="shared" si="1271"/>
        <v>1.8116599848922563E-13</v>
      </c>
      <c r="BD2327">
        <f t="shared" si="1271"/>
        <v>1.8434298188685698E-13</v>
      </c>
      <c r="BE2327">
        <f t="shared" si="1273"/>
        <v>1.8757546272773157E-13</v>
      </c>
      <c r="BF2327">
        <f t="shared" si="1273"/>
        <v>1.9086440649574724E-13</v>
      </c>
      <c r="BG2327">
        <f t="shared" si="1273"/>
        <v>1.9421079539779368E-13</v>
      </c>
      <c r="BH2327">
        <f t="shared" si="1273"/>
        <v>1.9761562865205947E-13</v>
      </c>
      <c r="BI2327">
        <f t="shared" si="1273"/>
        <v>2.0107992278128437E-13</v>
      </c>
      <c r="BJ2327">
        <f t="shared" si="1279"/>
        <v>2.0460471191103016E-13</v>
      </c>
      <c r="BK2327">
        <f t="shared" si="1279"/>
        <v>2.0819104807307751E-13</v>
      </c>
      <c r="BL2327">
        <f t="shared" si="1279"/>
        <v>2.1184000151403242E-13</v>
      </c>
      <c r="BM2327">
        <f t="shared" si="1279"/>
        <v>2.1555266100920097E-13</v>
      </c>
      <c r="BN2327">
        <f t="shared" si="1280"/>
        <v>2.1933013418186919E-13</v>
      </c>
      <c r="BO2327">
        <f t="shared" si="1280"/>
        <v>2.231735478280473E-13</v>
      </c>
      <c r="BP2327">
        <f t="shared" si="1280"/>
        <v>2.2708404824677806E-13</v>
      </c>
      <c r="BQ2327">
        <f t="shared" si="1280"/>
        <v>2.3106280157610989E-13</v>
      </c>
      <c r="BR2327">
        <f t="shared" si="1281"/>
        <v>2.3511099413483529E-13</v>
      </c>
      <c r="BS2327">
        <f t="shared" si="1281"/>
        <v>2.3922983277007038E-13</v>
      </c>
      <c r="BT2327">
        <f t="shared" si="1281"/>
        <v>2.434205452108056E-13</v>
      </c>
      <c r="BU2327">
        <f t="shared" si="1281"/>
        <v>2.4768438042751157E-13</v>
      </c>
      <c r="BV2327">
        <f t="shared" si="1285"/>
        <v>2.52022608997893E-13</v>
      </c>
      <c r="BW2327">
        <f t="shared" si="1284"/>
        <v>2.5643652347892797E-13</v>
      </c>
      <c r="BX2327">
        <f t="shared" si="1284"/>
        <v>2.6092743878527142E-13</v>
      </c>
      <c r="BY2327">
        <f t="shared" si="1284"/>
        <v>2.654966925741322E-13</v>
      </c>
      <c r="BZ2327">
        <f t="shared" si="1284"/>
        <v>2.701456456367577E-13</v>
      </c>
      <c r="CA2327">
        <f t="shared" si="1288"/>
        <v>2.7487568229661185E-13</v>
      </c>
      <c r="CB2327">
        <f t="shared" si="1286"/>
        <v>2.7968821081437436E-13</v>
      </c>
      <c r="CC2327">
        <f t="shared" si="1286"/>
        <v>2.8458466379987076E-13</v>
      </c>
      <c r="CD2327">
        <f t="shared" si="1286"/>
        <v>2.8956649863106985E-13</v>
      </c>
      <c r="CE2327">
        <f t="shared" si="1286"/>
        <v>2.9463519788023033E-13</v>
      </c>
      <c r="CF2327">
        <f t="shared" si="1286"/>
        <v>2.9979226974735911E-13</v>
      </c>
      <c r="CG2327">
        <f t="shared" si="1286"/>
        <v>3.0503924850109259E-13</v>
      </c>
      <c r="CH2327">
        <f t="shared" si="1304"/>
        <v>3.1037769492709595E-13</v>
      </c>
      <c r="CI2327">
        <f t="shared" si="1304"/>
        <v>3.1580919678417168E-13</v>
      </c>
      <c r="CJ2327">
        <f t="shared" si="1283"/>
        <v>3.213353692681531E-13</v>
      </c>
      <c r="CK2327">
        <f t="shared" si="1272"/>
        <v>3.269578554837268E-13</v>
      </c>
      <c r="CL2327">
        <f t="shared" si="1272"/>
        <v>3.3267832692434532E-13</v>
      </c>
      <c r="CM2327">
        <f t="shared" si="1272"/>
        <v>3.3849848396034523E-13</v>
      </c>
      <c r="CN2327">
        <f t="shared" si="1272"/>
        <v>3.444200563354025E-13</v>
      </c>
      <c r="CO2327">
        <f t="shared" si="1272"/>
        <v>3.5044480367148756E-13</v>
      </c>
      <c r="CP2327">
        <f t="shared" si="1291"/>
        <v>3.5657451598246551E-13</v>
      </c>
      <c r="CQ2327">
        <f t="shared" si="1289"/>
        <v>3.6281101419645356E-13</v>
      </c>
      <c r="CR2327">
        <f t="shared" si="1275"/>
        <v>3.691561506871328E-13</v>
      </c>
      <c r="CS2327">
        <f t="shared" si="1275"/>
        <v>3.7561180981414065E-13</v>
      </c>
      <c r="CT2327">
        <f t="shared" si="1275"/>
        <v>3.8217990847268251E-13</v>
      </c>
      <c r="CU2327">
        <f t="shared" si="1275"/>
        <v>3.8886239665256065E-13</v>
      </c>
      <c r="CV2327">
        <f t="shared" ref="CV2327:CY2390" si="1305">CU2326</f>
        <v>3.9566125800675322E-13</v>
      </c>
      <c r="CW2327">
        <f t="shared" si="1287"/>
        <v>4.0257851042969555E-13</v>
      </c>
      <c r="CX2327">
        <f t="shared" si="1287"/>
        <v>4.0961620664545848E-13</v>
      </c>
      <c r="CY2327">
        <f t="shared" si="1287"/>
        <v>4.1677643480598279E-13</v>
      </c>
      <c r="CZ2327">
        <f t="shared" si="1287"/>
        <v>4.240613190995015E-13</v>
      </c>
      <c r="DA2327">
        <f t="shared" si="1276"/>
        <v>4.3147302036939841E-13</v>
      </c>
      <c r="DB2327">
        <f t="shared" si="1276"/>
        <v>4.3901373674361709E-13</v>
      </c>
      <c r="DC2327">
        <f t="shared" si="1276"/>
        <v>4.4668570427480951E-13</v>
      </c>
      <c r="DD2327">
        <f t="shared" si="1276"/>
        <v>4.5449119759143974E-13</v>
      </c>
      <c r="DE2327">
        <f t="shared" si="1277"/>
        <v>4.6243253056000023E-13</v>
      </c>
      <c r="DF2327">
        <f t="shared" si="1277"/>
        <v>4.7051205695851923E-13</v>
      </c>
      <c r="DG2327">
        <f t="shared" si="1277"/>
        <v>4.7873217116159273E-13</v>
      </c>
      <c r="DH2327">
        <f t="shared" si="1277"/>
        <v>4.8709530883709605E-13</v>
      </c>
      <c r="DI2327">
        <f t="shared" si="1278"/>
        <v>4.9560394765479199E-13</v>
      </c>
      <c r="DJ2327">
        <f t="shared" si="1278"/>
        <v>5.0426060800702417E-13</v>
      </c>
      <c r="DK2327" s="42">
        <f t="shared" si="1278"/>
        <v>5.1306785374174415E-13</v>
      </c>
      <c r="DL2327" s="40">
        <f t="shared" si="1294"/>
        <v>1.7046468773971973E-11</v>
      </c>
    </row>
    <row r="2328" spans="13:116" x14ac:dyDescent="0.25">
      <c r="M2328" s="38"/>
      <c r="N2328" s="40">
        <f t="shared" si="1292"/>
        <v>6.2649433792320815E-12</v>
      </c>
      <c r="O2328" s="45">
        <f t="shared" si="1295"/>
        <v>46.400000000001654</v>
      </c>
      <c r="P2328">
        <f t="shared" si="1290"/>
        <v>9.0297673400345458E-14</v>
      </c>
      <c r="Q2328">
        <f t="shared" si="1296"/>
        <v>9.1885302205892709E-14</v>
      </c>
      <c r="R2328">
        <f t="shared" si="1296"/>
        <v>9.3500741399624936E-14</v>
      </c>
      <c r="S2328">
        <f t="shared" si="1296"/>
        <v>9.514447621597131E-14</v>
      </c>
      <c r="T2328">
        <f t="shared" si="1296"/>
        <v>9.6817000320246006E-14</v>
      </c>
      <c r="U2328">
        <f t="shared" si="1297"/>
        <v>9.8518815954476255E-14</v>
      </c>
      <c r="V2328">
        <f t="shared" si="1297"/>
        <v>1.0025043408574624E-13</v>
      </c>
      <c r="W2328">
        <f t="shared" si="1297"/>
        <v>1.0201237455709345E-13</v>
      </c>
      <c r="X2328">
        <f t="shared" si="1297"/>
        <v>1.0380516624099635E-13</v>
      </c>
      <c r="Y2328">
        <f t="shared" si="1298"/>
        <v>1.0562934719551063E-13</v>
      </c>
      <c r="Z2328">
        <f t="shared" si="1298"/>
        <v>1.0748546482309276E-13</v>
      </c>
      <c r="AA2328">
        <f t="shared" si="1298"/>
        <v>1.0937407603214675E-13</v>
      </c>
      <c r="AB2328">
        <f t="shared" si="1298"/>
        <v>1.1129574740136194E-13</v>
      </c>
      <c r="AC2328">
        <f t="shared" si="1299"/>
        <v>1.1325105534687267E-13</v>
      </c>
      <c r="AD2328">
        <f t="shared" si="1299"/>
        <v>1.1524058629229329E-13</v>
      </c>
      <c r="AE2328">
        <f t="shared" si="1299"/>
        <v>1.1726493684167638E-13</v>
      </c>
      <c r="AF2328">
        <f t="shared" si="1299"/>
        <v>1.1932471395545517E-13</v>
      </c>
      <c r="AG2328">
        <f t="shared" si="1302"/>
        <v>1.2142053512939582E-13</v>
      </c>
      <c r="AH2328">
        <f t="shared" si="1301"/>
        <v>1.2355302857664268E-13</v>
      </c>
      <c r="AI2328">
        <f t="shared" si="1301"/>
        <v>1.257228334128863E-13</v>
      </c>
      <c r="AJ2328" s="42">
        <f t="shared" si="1301"/>
        <v>1.2793059984471288E-13</v>
      </c>
      <c r="AK2328">
        <f t="shared" si="1301"/>
        <v>1.3017698936119695E-13</v>
      </c>
      <c r="AL2328">
        <f t="shared" ref="AL2328:AQ2391" si="1306">AK2327</f>
        <v>1.324626749287883E-13</v>
      </c>
      <c r="AM2328">
        <f t="shared" si="1303"/>
        <v>1.3478834118954113E-13</v>
      </c>
      <c r="AN2328">
        <f t="shared" si="1303"/>
        <v>1.3715468466275821E-13</v>
      </c>
      <c r="AO2328">
        <f t="shared" si="1274"/>
        <v>1.3956241395010014E-13</v>
      </c>
      <c r="AP2328">
        <f t="shared" si="1274"/>
        <v>1.4201224994421062E-13</v>
      </c>
      <c r="AQ2328">
        <f t="shared" si="1274"/>
        <v>1.4450492604093807E-13</v>
      </c>
      <c r="AR2328">
        <f t="shared" si="1274"/>
        <v>1.4704118835519686E-13</v>
      </c>
      <c r="AS2328">
        <f t="shared" si="1274"/>
        <v>1.496217959405367E-13</v>
      </c>
      <c r="AT2328">
        <f t="shared" si="1274"/>
        <v>1.5224752101248459E-13</v>
      </c>
      <c r="AU2328">
        <f t="shared" si="1300"/>
        <v>1.5491914917573027E-13</v>
      </c>
      <c r="AV2328">
        <f t="shared" si="1282"/>
        <v>1.5763747965520063E-13</v>
      </c>
      <c r="AW2328">
        <f t="shared" si="1282"/>
        <v>1.604033255311084E-13</v>
      </c>
      <c r="AX2328">
        <f t="shared" si="1282"/>
        <v>1.6321751397804739E-13</v>
      </c>
      <c r="AY2328">
        <f t="shared" si="1271"/>
        <v>1.6608088650817333E-13</v>
      </c>
      <c r="AZ2328">
        <f t="shared" si="1271"/>
        <v>1.689942992185735E-13</v>
      </c>
      <c r="BA2328">
        <f t="shared" si="1271"/>
        <v>1.7195862304288554E-13</v>
      </c>
      <c r="BB2328">
        <f t="shared" si="1271"/>
        <v>1.7497474400722118E-13</v>
      </c>
      <c r="BC2328">
        <f t="shared" si="1271"/>
        <v>1.7804356349049565E-13</v>
      </c>
      <c r="BD2328">
        <f t="shared" si="1271"/>
        <v>1.8116599848922563E-13</v>
      </c>
      <c r="BE2328">
        <f t="shared" si="1273"/>
        <v>1.8434298188685698E-13</v>
      </c>
      <c r="BF2328">
        <f t="shared" si="1273"/>
        <v>1.8757546272773157E-13</v>
      </c>
      <c r="BG2328">
        <f t="shared" si="1273"/>
        <v>1.9086440649574724E-13</v>
      </c>
      <c r="BH2328">
        <f t="shared" si="1273"/>
        <v>1.9421079539779368E-13</v>
      </c>
      <c r="BI2328">
        <f t="shared" si="1273"/>
        <v>1.9761562865205947E-13</v>
      </c>
      <c r="BJ2328">
        <f t="shared" si="1279"/>
        <v>2.0107992278128437E-13</v>
      </c>
      <c r="BK2328">
        <f t="shared" si="1279"/>
        <v>2.0460471191103016E-13</v>
      </c>
      <c r="BL2328">
        <f t="shared" si="1279"/>
        <v>2.0819104807307751E-13</v>
      </c>
      <c r="BM2328">
        <f t="shared" si="1279"/>
        <v>2.1184000151403242E-13</v>
      </c>
      <c r="BN2328">
        <f t="shared" si="1280"/>
        <v>2.1555266100920097E-13</v>
      </c>
      <c r="BO2328">
        <f t="shared" si="1280"/>
        <v>2.1933013418186919E-13</v>
      </c>
      <c r="BP2328">
        <f t="shared" si="1280"/>
        <v>2.231735478280473E-13</v>
      </c>
      <c r="BQ2328">
        <f t="shared" si="1280"/>
        <v>2.2708404824677806E-13</v>
      </c>
      <c r="BR2328">
        <f t="shared" si="1281"/>
        <v>2.3106280157610989E-13</v>
      </c>
      <c r="BS2328">
        <f t="shared" si="1281"/>
        <v>2.3511099413483529E-13</v>
      </c>
      <c r="BT2328">
        <f t="shared" si="1281"/>
        <v>2.3922983277007038E-13</v>
      </c>
      <c r="BU2328">
        <f t="shared" si="1281"/>
        <v>2.434205452108056E-13</v>
      </c>
      <c r="BV2328">
        <f t="shared" si="1285"/>
        <v>2.4768438042751157E-13</v>
      </c>
      <c r="BW2328">
        <f t="shared" si="1284"/>
        <v>2.52022608997893E-13</v>
      </c>
      <c r="BX2328">
        <f t="shared" si="1284"/>
        <v>2.5643652347892797E-13</v>
      </c>
      <c r="BY2328">
        <f t="shared" si="1284"/>
        <v>2.6092743878527142E-13</v>
      </c>
      <c r="BZ2328">
        <f t="shared" si="1284"/>
        <v>2.654966925741322E-13</v>
      </c>
      <c r="CA2328">
        <f t="shared" si="1288"/>
        <v>2.701456456367577E-13</v>
      </c>
      <c r="CB2328">
        <f t="shared" si="1286"/>
        <v>2.7487568229661185E-13</v>
      </c>
      <c r="CC2328">
        <f t="shared" si="1286"/>
        <v>2.7968821081437436E-13</v>
      </c>
      <c r="CD2328">
        <f t="shared" si="1286"/>
        <v>2.8458466379987076E-13</v>
      </c>
      <c r="CE2328">
        <f t="shared" si="1286"/>
        <v>2.8956649863106985E-13</v>
      </c>
      <c r="CF2328">
        <f t="shared" si="1286"/>
        <v>2.9463519788023033E-13</v>
      </c>
      <c r="CG2328">
        <f t="shared" si="1286"/>
        <v>2.9979226974735911E-13</v>
      </c>
      <c r="CH2328">
        <f t="shared" si="1304"/>
        <v>3.0503924850109259E-13</v>
      </c>
      <c r="CI2328">
        <f t="shared" si="1304"/>
        <v>3.1037769492709595E-13</v>
      </c>
      <c r="CJ2328">
        <f t="shared" si="1283"/>
        <v>3.1580919678417168E-13</v>
      </c>
      <c r="CK2328">
        <f t="shared" si="1272"/>
        <v>3.213353692681531E-13</v>
      </c>
      <c r="CL2328">
        <f t="shared" si="1272"/>
        <v>3.269578554837268E-13</v>
      </c>
      <c r="CM2328">
        <f t="shared" si="1272"/>
        <v>3.3267832692434532E-13</v>
      </c>
      <c r="CN2328">
        <f t="shared" si="1272"/>
        <v>3.3849848396034523E-13</v>
      </c>
      <c r="CO2328">
        <f t="shared" si="1272"/>
        <v>3.444200563354025E-13</v>
      </c>
      <c r="CP2328">
        <f t="shared" si="1291"/>
        <v>3.5044480367148756E-13</v>
      </c>
      <c r="CQ2328">
        <f t="shared" si="1289"/>
        <v>3.5657451598246551E-13</v>
      </c>
      <c r="CR2328">
        <f t="shared" si="1275"/>
        <v>3.6281101419645356E-13</v>
      </c>
      <c r="CS2328">
        <f t="shared" si="1275"/>
        <v>3.691561506871328E-13</v>
      </c>
      <c r="CT2328">
        <f t="shared" si="1275"/>
        <v>3.7561180981414065E-13</v>
      </c>
      <c r="CU2328">
        <f t="shared" si="1275"/>
        <v>3.8217990847268251E-13</v>
      </c>
      <c r="CV2328">
        <f t="shared" si="1305"/>
        <v>3.8886239665256065E-13</v>
      </c>
      <c r="CW2328">
        <f t="shared" si="1287"/>
        <v>3.9566125800675322E-13</v>
      </c>
      <c r="CX2328">
        <f t="shared" si="1287"/>
        <v>4.0257851042969555E-13</v>
      </c>
      <c r="CY2328">
        <f t="shared" si="1287"/>
        <v>4.0961620664545848E-13</v>
      </c>
      <c r="CZ2328">
        <f t="shared" si="1287"/>
        <v>4.1677643480598279E-13</v>
      </c>
      <c r="DA2328">
        <f t="shared" si="1276"/>
        <v>4.240613190995015E-13</v>
      </c>
      <c r="DB2328">
        <f t="shared" si="1276"/>
        <v>4.3147302036939841E-13</v>
      </c>
      <c r="DC2328">
        <f t="shared" si="1276"/>
        <v>4.3901373674361709E-13</v>
      </c>
      <c r="DD2328">
        <f t="shared" si="1276"/>
        <v>4.4668570427480951E-13</v>
      </c>
      <c r="DE2328">
        <f t="shared" si="1277"/>
        <v>4.5449119759143974E-13</v>
      </c>
      <c r="DF2328">
        <f t="shared" si="1277"/>
        <v>4.6243253056000023E-13</v>
      </c>
      <c r="DG2328">
        <f t="shared" si="1277"/>
        <v>4.7051205695851923E-13</v>
      </c>
      <c r="DH2328">
        <f t="shared" si="1277"/>
        <v>4.7873217116159273E-13</v>
      </c>
      <c r="DI2328">
        <f t="shared" si="1278"/>
        <v>4.8709530883709605E-13</v>
      </c>
      <c r="DJ2328">
        <f t="shared" si="1278"/>
        <v>4.9560394765479199E-13</v>
      </c>
      <c r="DK2328" s="42">
        <f t="shared" si="1278"/>
        <v>5.0426060800702417E-13</v>
      </c>
      <c r="DL2328" s="40">
        <f t="shared" si="1294"/>
        <v>1.6753146571690685E-11</v>
      </c>
    </row>
    <row r="2329" spans="13:116" x14ac:dyDescent="0.25">
      <c r="M2329" s="38"/>
      <c r="N2329" s="40">
        <f t="shared" si="1292"/>
        <v>6.1566885179059529E-12</v>
      </c>
      <c r="O2329" s="45">
        <f t="shared" si="1295"/>
        <v>46.420000000001657</v>
      </c>
      <c r="P2329">
        <f t="shared" si="1290"/>
        <v>8.8737378036075999E-14</v>
      </c>
      <c r="Q2329">
        <f t="shared" si="1296"/>
        <v>9.0297673400345458E-14</v>
      </c>
      <c r="R2329">
        <f t="shared" si="1296"/>
        <v>9.1885302205892709E-14</v>
      </c>
      <c r="S2329">
        <f t="shared" si="1296"/>
        <v>9.3500741399624936E-14</v>
      </c>
      <c r="T2329">
        <f t="shared" si="1296"/>
        <v>9.514447621597131E-14</v>
      </c>
      <c r="U2329">
        <f t="shared" si="1297"/>
        <v>9.6817000320246006E-14</v>
      </c>
      <c r="V2329">
        <f t="shared" si="1297"/>
        <v>9.8518815954476255E-14</v>
      </c>
      <c r="W2329">
        <f t="shared" si="1297"/>
        <v>1.0025043408574624E-13</v>
      </c>
      <c r="X2329">
        <f t="shared" si="1297"/>
        <v>1.0201237455709345E-13</v>
      </c>
      <c r="Y2329">
        <f t="shared" si="1298"/>
        <v>1.0380516624099635E-13</v>
      </c>
      <c r="Z2329">
        <f t="shared" si="1298"/>
        <v>1.0562934719551063E-13</v>
      </c>
      <c r="AA2329">
        <f t="shared" si="1298"/>
        <v>1.0748546482309276E-13</v>
      </c>
      <c r="AB2329">
        <f t="shared" si="1298"/>
        <v>1.0937407603214675E-13</v>
      </c>
      <c r="AC2329">
        <f t="shared" si="1299"/>
        <v>1.1129574740136194E-13</v>
      </c>
      <c r="AD2329">
        <f t="shared" si="1299"/>
        <v>1.1325105534687267E-13</v>
      </c>
      <c r="AE2329">
        <f t="shared" si="1299"/>
        <v>1.1524058629229329E-13</v>
      </c>
      <c r="AF2329">
        <f t="shared" si="1299"/>
        <v>1.1726493684167638E-13</v>
      </c>
      <c r="AG2329">
        <f t="shared" si="1302"/>
        <v>1.1932471395545517E-13</v>
      </c>
      <c r="AH2329">
        <f t="shared" si="1301"/>
        <v>1.2142053512939582E-13</v>
      </c>
      <c r="AI2329">
        <f t="shared" si="1301"/>
        <v>1.2355302857664268E-13</v>
      </c>
      <c r="AJ2329" s="42">
        <f t="shared" si="1301"/>
        <v>1.257228334128863E-13</v>
      </c>
      <c r="AK2329">
        <f t="shared" si="1301"/>
        <v>1.2793059984471288E-13</v>
      </c>
      <c r="AL2329">
        <f t="shared" si="1306"/>
        <v>1.3017698936119695E-13</v>
      </c>
      <c r="AM2329">
        <f t="shared" si="1303"/>
        <v>1.324626749287883E-13</v>
      </c>
      <c r="AN2329">
        <f t="shared" si="1303"/>
        <v>1.3478834118954113E-13</v>
      </c>
      <c r="AO2329">
        <f t="shared" si="1274"/>
        <v>1.3715468466275821E-13</v>
      </c>
      <c r="AP2329">
        <f t="shared" si="1274"/>
        <v>1.3956241395010014E-13</v>
      </c>
      <c r="AQ2329">
        <f t="shared" si="1274"/>
        <v>1.4201224994421062E-13</v>
      </c>
      <c r="AR2329">
        <f t="shared" si="1274"/>
        <v>1.4450492604093807E-13</v>
      </c>
      <c r="AS2329">
        <f t="shared" si="1274"/>
        <v>1.4704118835519686E-13</v>
      </c>
      <c r="AT2329">
        <f t="shared" si="1274"/>
        <v>1.496217959405367E-13</v>
      </c>
      <c r="AU2329">
        <f t="shared" si="1300"/>
        <v>1.5224752101248459E-13</v>
      </c>
      <c r="AV2329">
        <f t="shared" si="1282"/>
        <v>1.5491914917573027E-13</v>
      </c>
      <c r="AW2329">
        <f t="shared" si="1282"/>
        <v>1.5763747965520063E-13</v>
      </c>
      <c r="AX2329">
        <f t="shared" si="1282"/>
        <v>1.604033255311084E-13</v>
      </c>
      <c r="AY2329">
        <f t="shared" si="1271"/>
        <v>1.6321751397804739E-13</v>
      </c>
      <c r="AZ2329">
        <f t="shared" si="1271"/>
        <v>1.6608088650817333E-13</v>
      </c>
      <c r="BA2329">
        <f t="shared" si="1271"/>
        <v>1.689942992185735E-13</v>
      </c>
      <c r="BB2329">
        <f t="shared" si="1271"/>
        <v>1.7195862304288554E-13</v>
      </c>
      <c r="BC2329">
        <f t="shared" si="1271"/>
        <v>1.7497474400722118E-13</v>
      </c>
      <c r="BD2329">
        <f t="shared" si="1271"/>
        <v>1.7804356349049565E-13</v>
      </c>
      <c r="BE2329">
        <f t="shared" si="1273"/>
        <v>1.8116599848922563E-13</v>
      </c>
      <c r="BF2329">
        <f t="shared" si="1273"/>
        <v>1.8434298188685698E-13</v>
      </c>
      <c r="BG2329">
        <f t="shared" si="1273"/>
        <v>1.8757546272773157E-13</v>
      </c>
      <c r="BH2329">
        <f t="shared" si="1273"/>
        <v>1.9086440649574724E-13</v>
      </c>
      <c r="BI2329">
        <f t="shared" si="1273"/>
        <v>1.9421079539779368E-13</v>
      </c>
      <c r="BJ2329">
        <f t="shared" si="1279"/>
        <v>1.9761562865205947E-13</v>
      </c>
      <c r="BK2329">
        <f t="shared" si="1279"/>
        <v>2.0107992278128437E-13</v>
      </c>
      <c r="BL2329">
        <f t="shared" si="1279"/>
        <v>2.0460471191103016E-13</v>
      </c>
      <c r="BM2329">
        <f t="shared" si="1279"/>
        <v>2.0819104807307751E-13</v>
      </c>
      <c r="BN2329">
        <f t="shared" si="1280"/>
        <v>2.1184000151403242E-13</v>
      </c>
      <c r="BO2329">
        <f t="shared" si="1280"/>
        <v>2.1555266100920097E-13</v>
      </c>
      <c r="BP2329">
        <f t="shared" si="1280"/>
        <v>2.1933013418186919E-13</v>
      </c>
      <c r="BQ2329">
        <f t="shared" si="1280"/>
        <v>2.231735478280473E-13</v>
      </c>
      <c r="BR2329">
        <f t="shared" si="1281"/>
        <v>2.2708404824677806E-13</v>
      </c>
      <c r="BS2329">
        <f t="shared" si="1281"/>
        <v>2.3106280157610989E-13</v>
      </c>
      <c r="BT2329">
        <f t="shared" si="1281"/>
        <v>2.3511099413483529E-13</v>
      </c>
      <c r="BU2329">
        <f t="shared" si="1281"/>
        <v>2.3922983277007038E-13</v>
      </c>
      <c r="BV2329">
        <f t="shared" si="1285"/>
        <v>2.434205452108056E-13</v>
      </c>
      <c r="BW2329">
        <f t="shared" si="1284"/>
        <v>2.4768438042751157E-13</v>
      </c>
      <c r="BX2329">
        <f t="shared" si="1284"/>
        <v>2.52022608997893E-13</v>
      </c>
      <c r="BY2329">
        <f t="shared" si="1284"/>
        <v>2.5643652347892797E-13</v>
      </c>
      <c r="BZ2329">
        <f t="shared" si="1284"/>
        <v>2.6092743878527142E-13</v>
      </c>
      <c r="CA2329">
        <f t="shared" si="1288"/>
        <v>2.654966925741322E-13</v>
      </c>
      <c r="CB2329">
        <f t="shared" si="1286"/>
        <v>2.701456456367577E-13</v>
      </c>
      <c r="CC2329">
        <f t="shared" si="1286"/>
        <v>2.7487568229661185E-13</v>
      </c>
      <c r="CD2329">
        <f t="shared" si="1286"/>
        <v>2.7968821081437436E-13</v>
      </c>
      <c r="CE2329">
        <f t="shared" si="1286"/>
        <v>2.8458466379987076E-13</v>
      </c>
      <c r="CF2329">
        <f t="shared" si="1286"/>
        <v>2.8956649863106985E-13</v>
      </c>
      <c r="CG2329">
        <f t="shared" si="1286"/>
        <v>2.9463519788023033E-13</v>
      </c>
      <c r="CH2329">
        <f t="shared" si="1304"/>
        <v>2.9979226974735911E-13</v>
      </c>
      <c r="CI2329">
        <f t="shared" si="1304"/>
        <v>3.0503924850109259E-13</v>
      </c>
      <c r="CJ2329">
        <f t="shared" si="1283"/>
        <v>3.1037769492709595E-13</v>
      </c>
      <c r="CK2329">
        <f t="shared" si="1272"/>
        <v>3.1580919678417168E-13</v>
      </c>
      <c r="CL2329">
        <f t="shared" si="1272"/>
        <v>3.213353692681531E-13</v>
      </c>
      <c r="CM2329">
        <f t="shared" si="1272"/>
        <v>3.269578554837268E-13</v>
      </c>
      <c r="CN2329">
        <f t="shared" si="1272"/>
        <v>3.3267832692434532E-13</v>
      </c>
      <c r="CO2329">
        <f t="shared" si="1272"/>
        <v>3.3849848396034523E-13</v>
      </c>
      <c r="CP2329">
        <f t="shared" si="1291"/>
        <v>3.444200563354025E-13</v>
      </c>
      <c r="CQ2329">
        <f t="shared" si="1289"/>
        <v>3.5044480367148756E-13</v>
      </c>
      <c r="CR2329">
        <f t="shared" si="1275"/>
        <v>3.5657451598246551E-13</v>
      </c>
      <c r="CS2329">
        <f t="shared" si="1275"/>
        <v>3.6281101419645356E-13</v>
      </c>
      <c r="CT2329">
        <f t="shared" si="1275"/>
        <v>3.691561506871328E-13</v>
      </c>
      <c r="CU2329">
        <f t="shared" si="1275"/>
        <v>3.7561180981414065E-13</v>
      </c>
      <c r="CV2329">
        <f t="shared" si="1305"/>
        <v>3.8217990847268251E-13</v>
      </c>
      <c r="CW2329">
        <f t="shared" si="1287"/>
        <v>3.8886239665256065E-13</v>
      </c>
      <c r="CX2329">
        <f t="shared" si="1287"/>
        <v>3.9566125800675322E-13</v>
      </c>
      <c r="CY2329">
        <f t="shared" si="1287"/>
        <v>4.0257851042969555E-13</v>
      </c>
      <c r="CZ2329">
        <f t="shared" si="1287"/>
        <v>4.0961620664545848E-13</v>
      </c>
      <c r="DA2329">
        <f t="shared" si="1276"/>
        <v>4.1677643480598279E-13</v>
      </c>
      <c r="DB2329">
        <f t="shared" si="1276"/>
        <v>4.240613190995015E-13</v>
      </c>
      <c r="DC2329">
        <f t="shared" si="1276"/>
        <v>4.3147302036939841E-13</v>
      </c>
      <c r="DD2329">
        <f t="shared" si="1276"/>
        <v>4.3901373674361709E-13</v>
      </c>
      <c r="DE2329">
        <f t="shared" si="1277"/>
        <v>4.4668570427480951E-13</v>
      </c>
      <c r="DF2329">
        <f t="shared" si="1277"/>
        <v>4.5449119759143974E-13</v>
      </c>
      <c r="DG2329">
        <f t="shared" si="1277"/>
        <v>4.6243253056000023E-13</v>
      </c>
      <c r="DH2329">
        <f t="shared" si="1277"/>
        <v>4.7051205695851923E-13</v>
      </c>
      <c r="DI2329">
        <f t="shared" si="1278"/>
        <v>4.7873217116159273E-13</v>
      </c>
      <c r="DJ2329">
        <f t="shared" si="1278"/>
        <v>4.8709530883709605E-13</v>
      </c>
      <c r="DK2329" s="42">
        <f t="shared" si="1278"/>
        <v>4.9560394765479199E-13</v>
      </c>
      <c r="DL2329" s="40">
        <f t="shared" si="1294"/>
        <v>1.6464852376448029E-11</v>
      </c>
    </row>
    <row r="2330" spans="13:116" x14ac:dyDescent="0.25">
      <c r="M2330" s="38"/>
      <c r="N2330" s="40">
        <f t="shared" si="1292"/>
        <v>6.0502975523828448E-12</v>
      </c>
      <c r="O2330" s="45">
        <f t="shared" si="1295"/>
        <v>46.44000000000166</v>
      </c>
      <c r="P2330">
        <f t="shared" si="1290"/>
        <v>8.7203947312759468E-14</v>
      </c>
      <c r="Q2330">
        <f t="shared" si="1296"/>
        <v>8.8737378036075999E-14</v>
      </c>
      <c r="R2330">
        <f t="shared" si="1296"/>
        <v>9.0297673400345458E-14</v>
      </c>
      <c r="S2330">
        <f t="shared" si="1296"/>
        <v>9.1885302205892709E-14</v>
      </c>
      <c r="T2330">
        <f t="shared" si="1296"/>
        <v>9.3500741399624936E-14</v>
      </c>
      <c r="U2330">
        <f t="shared" si="1297"/>
        <v>9.514447621597131E-14</v>
      </c>
      <c r="V2330">
        <f t="shared" si="1297"/>
        <v>9.6817000320246006E-14</v>
      </c>
      <c r="W2330">
        <f t="shared" si="1297"/>
        <v>9.8518815954476255E-14</v>
      </c>
      <c r="X2330">
        <f t="shared" si="1297"/>
        <v>1.0025043408574624E-13</v>
      </c>
      <c r="Y2330">
        <f t="shared" si="1298"/>
        <v>1.0201237455709345E-13</v>
      </c>
      <c r="Z2330">
        <f t="shared" si="1298"/>
        <v>1.0380516624099635E-13</v>
      </c>
      <c r="AA2330">
        <f t="shared" si="1298"/>
        <v>1.0562934719551063E-13</v>
      </c>
      <c r="AB2330">
        <f t="shared" si="1298"/>
        <v>1.0748546482309276E-13</v>
      </c>
      <c r="AC2330">
        <f t="shared" si="1299"/>
        <v>1.0937407603214675E-13</v>
      </c>
      <c r="AD2330">
        <f t="shared" si="1299"/>
        <v>1.1129574740136194E-13</v>
      </c>
      <c r="AE2330">
        <f t="shared" si="1299"/>
        <v>1.1325105534687267E-13</v>
      </c>
      <c r="AF2330">
        <f t="shared" si="1299"/>
        <v>1.1524058629229329E-13</v>
      </c>
      <c r="AG2330">
        <f t="shared" si="1302"/>
        <v>1.1726493684167638E-13</v>
      </c>
      <c r="AH2330">
        <f t="shared" si="1301"/>
        <v>1.1932471395545517E-13</v>
      </c>
      <c r="AI2330">
        <f t="shared" si="1301"/>
        <v>1.2142053512939582E-13</v>
      </c>
      <c r="AJ2330" s="42">
        <f t="shared" si="1301"/>
        <v>1.2355302857664268E-13</v>
      </c>
      <c r="AK2330">
        <f t="shared" si="1301"/>
        <v>1.257228334128863E-13</v>
      </c>
      <c r="AL2330">
        <f t="shared" si="1306"/>
        <v>1.2793059984471288E-13</v>
      </c>
      <c r="AM2330">
        <f t="shared" si="1303"/>
        <v>1.3017698936119695E-13</v>
      </c>
      <c r="AN2330">
        <f t="shared" si="1303"/>
        <v>1.324626749287883E-13</v>
      </c>
      <c r="AO2330">
        <f t="shared" si="1274"/>
        <v>1.3478834118954113E-13</v>
      </c>
      <c r="AP2330">
        <f t="shared" si="1274"/>
        <v>1.3715468466275821E-13</v>
      </c>
      <c r="AQ2330">
        <f t="shared" si="1274"/>
        <v>1.3956241395010014E-13</v>
      </c>
      <c r="AR2330">
        <f t="shared" si="1274"/>
        <v>1.4201224994421062E-13</v>
      </c>
      <c r="AS2330">
        <f t="shared" si="1274"/>
        <v>1.4450492604093807E-13</v>
      </c>
      <c r="AT2330">
        <f t="shared" si="1274"/>
        <v>1.4704118835519686E-13</v>
      </c>
      <c r="AU2330">
        <f t="shared" si="1300"/>
        <v>1.496217959405367E-13</v>
      </c>
      <c r="AV2330">
        <f t="shared" si="1282"/>
        <v>1.5224752101248459E-13</v>
      </c>
      <c r="AW2330">
        <f t="shared" si="1282"/>
        <v>1.5491914917573027E-13</v>
      </c>
      <c r="AX2330">
        <f t="shared" si="1282"/>
        <v>1.5763747965520063E-13</v>
      </c>
      <c r="AY2330">
        <f t="shared" si="1282"/>
        <v>1.604033255311084E-13</v>
      </c>
      <c r="AZ2330">
        <f t="shared" si="1282"/>
        <v>1.6321751397804739E-13</v>
      </c>
      <c r="BA2330">
        <f t="shared" si="1282"/>
        <v>1.6608088650817333E-13</v>
      </c>
      <c r="BB2330">
        <f t="shared" ref="BB2330:BF2393" si="1307">BA2329</f>
        <v>1.689942992185735E-13</v>
      </c>
      <c r="BC2330">
        <f t="shared" si="1307"/>
        <v>1.7195862304288554E-13</v>
      </c>
      <c r="BD2330">
        <f t="shared" si="1307"/>
        <v>1.7497474400722118E-13</v>
      </c>
      <c r="BE2330">
        <f t="shared" si="1273"/>
        <v>1.7804356349049565E-13</v>
      </c>
      <c r="BF2330">
        <f t="shared" si="1273"/>
        <v>1.8116599848922563E-13</v>
      </c>
      <c r="BG2330">
        <f t="shared" si="1273"/>
        <v>1.8434298188685698E-13</v>
      </c>
      <c r="BH2330">
        <f t="shared" si="1273"/>
        <v>1.8757546272773157E-13</v>
      </c>
      <c r="BI2330">
        <f t="shared" si="1273"/>
        <v>1.9086440649574724E-13</v>
      </c>
      <c r="BJ2330">
        <f t="shared" si="1279"/>
        <v>1.9421079539779368E-13</v>
      </c>
      <c r="BK2330">
        <f t="shared" si="1279"/>
        <v>1.9761562865205947E-13</v>
      </c>
      <c r="BL2330">
        <f t="shared" si="1279"/>
        <v>2.0107992278128437E-13</v>
      </c>
      <c r="BM2330">
        <f t="shared" si="1279"/>
        <v>2.0460471191103016E-13</v>
      </c>
      <c r="BN2330">
        <f t="shared" si="1280"/>
        <v>2.0819104807307751E-13</v>
      </c>
      <c r="BO2330">
        <f t="shared" si="1280"/>
        <v>2.1184000151403242E-13</v>
      </c>
      <c r="BP2330">
        <f t="shared" si="1280"/>
        <v>2.1555266100920097E-13</v>
      </c>
      <c r="BQ2330">
        <f t="shared" si="1280"/>
        <v>2.1933013418186919E-13</v>
      </c>
      <c r="BR2330">
        <f t="shared" si="1281"/>
        <v>2.231735478280473E-13</v>
      </c>
      <c r="BS2330">
        <f t="shared" si="1281"/>
        <v>2.2708404824677806E-13</v>
      </c>
      <c r="BT2330">
        <f t="shared" si="1281"/>
        <v>2.3106280157610989E-13</v>
      </c>
      <c r="BU2330">
        <f t="shared" si="1281"/>
        <v>2.3511099413483529E-13</v>
      </c>
      <c r="BV2330">
        <f t="shared" si="1285"/>
        <v>2.3922983277007038E-13</v>
      </c>
      <c r="BW2330">
        <f t="shared" si="1284"/>
        <v>2.434205452108056E-13</v>
      </c>
      <c r="BX2330">
        <f t="shared" si="1284"/>
        <v>2.4768438042751157E-13</v>
      </c>
      <c r="BY2330">
        <f t="shared" si="1284"/>
        <v>2.52022608997893E-13</v>
      </c>
      <c r="BZ2330">
        <f t="shared" si="1284"/>
        <v>2.5643652347892797E-13</v>
      </c>
      <c r="CA2330">
        <f t="shared" si="1288"/>
        <v>2.6092743878527142E-13</v>
      </c>
      <c r="CB2330">
        <f t="shared" si="1286"/>
        <v>2.654966925741322E-13</v>
      </c>
      <c r="CC2330">
        <f t="shared" si="1286"/>
        <v>2.701456456367577E-13</v>
      </c>
      <c r="CD2330">
        <f t="shared" si="1286"/>
        <v>2.7487568229661185E-13</v>
      </c>
      <c r="CE2330">
        <f t="shared" si="1286"/>
        <v>2.7968821081437436E-13</v>
      </c>
      <c r="CF2330">
        <f t="shared" si="1286"/>
        <v>2.8458466379987076E-13</v>
      </c>
      <c r="CG2330">
        <f t="shared" si="1286"/>
        <v>2.8956649863106985E-13</v>
      </c>
      <c r="CH2330">
        <f t="shared" si="1304"/>
        <v>2.9463519788023033E-13</v>
      </c>
      <c r="CI2330">
        <f t="shared" si="1304"/>
        <v>2.9979226974735911E-13</v>
      </c>
      <c r="CJ2330">
        <f t="shared" si="1283"/>
        <v>3.0503924850109259E-13</v>
      </c>
      <c r="CK2330">
        <f t="shared" si="1272"/>
        <v>3.1037769492709595E-13</v>
      </c>
      <c r="CL2330">
        <f t="shared" si="1272"/>
        <v>3.1580919678417168E-13</v>
      </c>
      <c r="CM2330">
        <f t="shared" si="1272"/>
        <v>3.213353692681531E-13</v>
      </c>
      <c r="CN2330">
        <f t="shared" si="1272"/>
        <v>3.269578554837268E-13</v>
      </c>
      <c r="CO2330">
        <f t="shared" si="1272"/>
        <v>3.3267832692434532E-13</v>
      </c>
      <c r="CP2330">
        <f t="shared" si="1291"/>
        <v>3.3849848396034523E-13</v>
      </c>
      <c r="CQ2330">
        <f t="shared" si="1289"/>
        <v>3.444200563354025E-13</v>
      </c>
      <c r="CR2330">
        <f t="shared" si="1275"/>
        <v>3.5044480367148756E-13</v>
      </c>
      <c r="CS2330">
        <f t="shared" si="1275"/>
        <v>3.5657451598246551E-13</v>
      </c>
      <c r="CT2330">
        <f t="shared" si="1275"/>
        <v>3.6281101419645356E-13</v>
      </c>
      <c r="CU2330">
        <f t="shared" si="1275"/>
        <v>3.691561506871328E-13</v>
      </c>
      <c r="CV2330">
        <f t="shared" si="1305"/>
        <v>3.7561180981414065E-13</v>
      </c>
      <c r="CW2330">
        <f t="shared" si="1287"/>
        <v>3.8217990847268251E-13</v>
      </c>
      <c r="CX2330">
        <f t="shared" si="1287"/>
        <v>3.8886239665256065E-13</v>
      </c>
      <c r="CY2330">
        <f t="shared" si="1287"/>
        <v>3.9566125800675322E-13</v>
      </c>
      <c r="CZ2330">
        <f t="shared" si="1287"/>
        <v>4.0257851042969555E-13</v>
      </c>
      <c r="DA2330">
        <f t="shared" si="1276"/>
        <v>4.0961620664545848E-13</v>
      </c>
      <c r="DB2330">
        <f t="shared" si="1276"/>
        <v>4.1677643480598279E-13</v>
      </c>
      <c r="DC2330">
        <f t="shared" si="1276"/>
        <v>4.240613190995015E-13</v>
      </c>
      <c r="DD2330">
        <f t="shared" si="1276"/>
        <v>4.3147302036939841E-13</v>
      </c>
      <c r="DE2330">
        <f t="shared" si="1277"/>
        <v>4.3901373674361709E-13</v>
      </c>
      <c r="DF2330">
        <f t="shared" si="1277"/>
        <v>4.4668570427480951E-13</v>
      </c>
      <c r="DG2330">
        <f t="shared" si="1277"/>
        <v>4.5449119759143974E-13</v>
      </c>
      <c r="DH2330">
        <f t="shared" si="1277"/>
        <v>4.6243253056000023E-13</v>
      </c>
      <c r="DI2330">
        <f t="shared" si="1278"/>
        <v>4.7051205695851923E-13</v>
      </c>
      <c r="DJ2330">
        <f t="shared" si="1278"/>
        <v>4.7873217116159273E-13</v>
      </c>
      <c r="DK2330" s="42">
        <f t="shared" si="1278"/>
        <v>4.8709530883709605E-13</v>
      </c>
      <c r="DL2330" s="40">
        <f t="shared" si="1294"/>
        <v>1.6181500349549472E-11</v>
      </c>
    </row>
    <row r="2331" spans="13:116" x14ac:dyDescent="0.25">
      <c r="M2331" s="38"/>
      <c r="N2331" s="40">
        <f t="shared" si="1292"/>
        <v>5.9457385124304042E-12</v>
      </c>
      <c r="O2331" s="45">
        <f t="shared" si="1295"/>
        <v>46.460000000001664</v>
      </c>
      <c r="P2331">
        <f t="shared" si="1290"/>
        <v>8.5696920438106932E-14</v>
      </c>
      <c r="Q2331">
        <f t="shared" si="1296"/>
        <v>8.7203947312759468E-14</v>
      </c>
      <c r="R2331">
        <f t="shared" si="1296"/>
        <v>8.8737378036075999E-14</v>
      </c>
      <c r="S2331">
        <f t="shared" si="1296"/>
        <v>9.0297673400345458E-14</v>
      </c>
      <c r="T2331">
        <f t="shared" si="1296"/>
        <v>9.1885302205892709E-14</v>
      </c>
      <c r="U2331">
        <f t="shared" si="1297"/>
        <v>9.3500741399624936E-14</v>
      </c>
      <c r="V2331">
        <f t="shared" si="1297"/>
        <v>9.514447621597131E-14</v>
      </c>
      <c r="W2331">
        <f t="shared" si="1297"/>
        <v>9.6817000320246006E-14</v>
      </c>
      <c r="X2331">
        <f t="shared" si="1297"/>
        <v>9.8518815954476255E-14</v>
      </c>
      <c r="Y2331">
        <f t="shared" si="1298"/>
        <v>1.0025043408574624E-13</v>
      </c>
      <c r="Z2331">
        <f t="shared" si="1298"/>
        <v>1.0201237455709345E-13</v>
      </c>
      <c r="AA2331">
        <f t="shared" si="1298"/>
        <v>1.0380516624099635E-13</v>
      </c>
      <c r="AB2331">
        <f t="shared" si="1298"/>
        <v>1.0562934719551063E-13</v>
      </c>
      <c r="AC2331">
        <f t="shared" si="1299"/>
        <v>1.0748546482309276E-13</v>
      </c>
      <c r="AD2331">
        <f t="shared" si="1299"/>
        <v>1.0937407603214675E-13</v>
      </c>
      <c r="AE2331">
        <f t="shared" si="1299"/>
        <v>1.1129574740136194E-13</v>
      </c>
      <c r="AF2331">
        <f t="shared" si="1299"/>
        <v>1.1325105534687267E-13</v>
      </c>
      <c r="AG2331">
        <f t="shared" si="1302"/>
        <v>1.1524058629229329E-13</v>
      </c>
      <c r="AH2331">
        <f t="shared" si="1301"/>
        <v>1.1726493684167638E-13</v>
      </c>
      <c r="AI2331">
        <f t="shared" si="1301"/>
        <v>1.1932471395545517E-13</v>
      </c>
      <c r="AJ2331" s="42">
        <f t="shared" si="1301"/>
        <v>1.2142053512939582E-13</v>
      </c>
      <c r="AK2331">
        <f t="shared" si="1301"/>
        <v>1.2355302857664268E-13</v>
      </c>
      <c r="AL2331">
        <f t="shared" si="1306"/>
        <v>1.257228334128863E-13</v>
      </c>
      <c r="AM2331">
        <f t="shared" si="1303"/>
        <v>1.2793059984471288E-13</v>
      </c>
      <c r="AN2331">
        <f t="shared" si="1303"/>
        <v>1.3017698936119695E-13</v>
      </c>
      <c r="AO2331">
        <f t="shared" si="1274"/>
        <v>1.324626749287883E-13</v>
      </c>
      <c r="AP2331">
        <f t="shared" si="1274"/>
        <v>1.3478834118954113E-13</v>
      </c>
      <c r="AQ2331">
        <f t="shared" si="1274"/>
        <v>1.3715468466275821E-13</v>
      </c>
      <c r="AR2331">
        <f t="shared" si="1274"/>
        <v>1.3956241395010014E-13</v>
      </c>
      <c r="AS2331">
        <f t="shared" si="1274"/>
        <v>1.4201224994421062E-13</v>
      </c>
      <c r="AT2331">
        <f t="shared" si="1274"/>
        <v>1.4450492604093807E-13</v>
      </c>
      <c r="AU2331">
        <f t="shared" si="1300"/>
        <v>1.4704118835519686E-13</v>
      </c>
      <c r="AV2331">
        <f t="shared" si="1282"/>
        <v>1.496217959405367E-13</v>
      </c>
      <c r="AW2331">
        <f t="shared" si="1282"/>
        <v>1.5224752101248459E-13</v>
      </c>
      <c r="AX2331">
        <f t="shared" si="1282"/>
        <v>1.5491914917573027E-13</v>
      </c>
      <c r="AY2331">
        <f t="shared" si="1282"/>
        <v>1.5763747965520063E-13</v>
      </c>
      <c r="AZ2331">
        <f t="shared" si="1282"/>
        <v>1.604033255311084E-13</v>
      </c>
      <c r="BA2331">
        <f t="shared" si="1282"/>
        <v>1.6321751397804739E-13</v>
      </c>
      <c r="BB2331">
        <f t="shared" si="1307"/>
        <v>1.6608088650817333E-13</v>
      </c>
      <c r="BC2331">
        <f t="shared" si="1307"/>
        <v>1.689942992185735E-13</v>
      </c>
      <c r="BD2331">
        <f t="shared" si="1307"/>
        <v>1.7195862304288554E-13</v>
      </c>
      <c r="BE2331">
        <f t="shared" si="1273"/>
        <v>1.7497474400722118E-13</v>
      </c>
      <c r="BF2331">
        <f t="shared" si="1273"/>
        <v>1.7804356349049565E-13</v>
      </c>
      <c r="BG2331">
        <f t="shared" si="1273"/>
        <v>1.8116599848922563E-13</v>
      </c>
      <c r="BH2331">
        <f t="shared" si="1273"/>
        <v>1.8434298188685698E-13</v>
      </c>
      <c r="BI2331">
        <f t="shared" ref="BI2331:BL2394" si="1308">BH2330</f>
        <v>1.8757546272773157E-13</v>
      </c>
      <c r="BJ2331">
        <f t="shared" si="1279"/>
        <v>1.9086440649574724E-13</v>
      </c>
      <c r="BK2331">
        <f t="shared" si="1279"/>
        <v>1.9421079539779368E-13</v>
      </c>
      <c r="BL2331">
        <f t="shared" si="1279"/>
        <v>1.9761562865205947E-13</v>
      </c>
      <c r="BM2331">
        <f t="shared" si="1279"/>
        <v>2.0107992278128437E-13</v>
      </c>
      <c r="BN2331">
        <f t="shared" si="1280"/>
        <v>2.0460471191103016E-13</v>
      </c>
      <c r="BO2331">
        <f t="shared" si="1280"/>
        <v>2.0819104807307751E-13</v>
      </c>
      <c r="BP2331">
        <f t="shared" si="1280"/>
        <v>2.1184000151403242E-13</v>
      </c>
      <c r="BQ2331">
        <f t="shared" si="1280"/>
        <v>2.1555266100920097E-13</v>
      </c>
      <c r="BR2331">
        <f t="shared" si="1281"/>
        <v>2.1933013418186919E-13</v>
      </c>
      <c r="BS2331">
        <f t="shared" si="1281"/>
        <v>2.231735478280473E-13</v>
      </c>
      <c r="BT2331">
        <f t="shared" si="1281"/>
        <v>2.2708404824677806E-13</v>
      </c>
      <c r="BU2331">
        <f t="shared" si="1281"/>
        <v>2.3106280157610989E-13</v>
      </c>
      <c r="BV2331">
        <f t="shared" si="1285"/>
        <v>2.3511099413483529E-13</v>
      </c>
      <c r="BW2331">
        <f t="shared" si="1284"/>
        <v>2.3922983277007038E-13</v>
      </c>
      <c r="BX2331">
        <f t="shared" si="1284"/>
        <v>2.434205452108056E-13</v>
      </c>
      <c r="BY2331">
        <f t="shared" si="1284"/>
        <v>2.4768438042751157E-13</v>
      </c>
      <c r="BZ2331">
        <f t="shared" si="1284"/>
        <v>2.52022608997893E-13</v>
      </c>
      <c r="CA2331">
        <f t="shared" si="1288"/>
        <v>2.5643652347892797E-13</v>
      </c>
      <c r="CB2331">
        <f t="shared" si="1286"/>
        <v>2.6092743878527142E-13</v>
      </c>
      <c r="CC2331">
        <f t="shared" si="1286"/>
        <v>2.654966925741322E-13</v>
      </c>
      <c r="CD2331">
        <f t="shared" si="1286"/>
        <v>2.701456456367577E-13</v>
      </c>
      <c r="CE2331">
        <f t="shared" si="1286"/>
        <v>2.7487568229661185E-13</v>
      </c>
      <c r="CF2331">
        <f t="shared" si="1286"/>
        <v>2.7968821081437436E-13</v>
      </c>
      <c r="CG2331">
        <f t="shared" si="1286"/>
        <v>2.8458466379987076E-13</v>
      </c>
      <c r="CH2331">
        <f t="shared" si="1304"/>
        <v>2.8956649863106985E-13</v>
      </c>
      <c r="CI2331">
        <f t="shared" si="1304"/>
        <v>2.9463519788023033E-13</v>
      </c>
      <c r="CJ2331">
        <f t="shared" si="1283"/>
        <v>2.9979226974735911E-13</v>
      </c>
      <c r="CK2331">
        <f t="shared" si="1272"/>
        <v>3.0503924850109259E-13</v>
      </c>
      <c r="CL2331">
        <f t="shared" si="1272"/>
        <v>3.1037769492709595E-13</v>
      </c>
      <c r="CM2331">
        <f t="shared" si="1272"/>
        <v>3.1580919678417168E-13</v>
      </c>
      <c r="CN2331">
        <f t="shared" si="1272"/>
        <v>3.213353692681531E-13</v>
      </c>
      <c r="CO2331">
        <f t="shared" si="1272"/>
        <v>3.269578554837268E-13</v>
      </c>
      <c r="CP2331">
        <f t="shared" si="1291"/>
        <v>3.3267832692434532E-13</v>
      </c>
      <c r="CQ2331">
        <f t="shared" si="1289"/>
        <v>3.3849848396034523E-13</v>
      </c>
      <c r="CR2331">
        <f t="shared" si="1275"/>
        <v>3.444200563354025E-13</v>
      </c>
      <c r="CS2331">
        <f t="shared" si="1275"/>
        <v>3.5044480367148756E-13</v>
      </c>
      <c r="CT2331">
        <f t="shared" si="1275"/>
        <v>3.5657451598246551E-13</v>
      </c>
      <c r="CU2331">
        <f t="shared" si="1275"/>
        <v>3.6281101419645356E-13</v>
      </c>
      <c r="CV2331">
        <f t="shared" si="1305"/>
        <v>3.691561506871328E-13</v>
      </c>
      <c r="CW2331">
        <f t="shared" si="1287"/>
        <v>3.7561180981414065E-13</v>
      </c>
      <c r="CX2331">
        <f t="shared" si="1287"/>
        <v>3.8217990847268251E-13</v>
      </c>
      <c r="CY2331">
        <f t="shared" si="1287"/>
        <v>3.8886239665256065E-13</v>
      </c>
      <c r="CZ2331">
        <f t="shared" si="1287"/>
        <v>3.9566125800675322E-13</v>
      </c>
      <c r="DA2331">
        <f t="shared" si="1276"/>
        <v>4.0257851042969555E-13</v>
      </c>
      <c r="DB2331">
        <f t="shared" si="1276"/>
        <v>4.0961620664545848E-13</v>
      </c>
      <c r="DC2331">
        <f t="shared" si="1276"/>
        <v>4.1677643480598279E-13</v>
      </c>
      <c r="DD2331">
        <f t="shared" si="1276"/>
        <v>4.240613190995015E-13</v>
      </c>
      <c r="DE2331">
        <f t="shared" si="1277"/>
        <v>4.3147302036939841E-13</v>
      </c>
      <c r="DF2331">
        <f t="shared" si="1277"/>
        <v>4.3901373674361709E-13</v>
      </c>
      <c r="DG2331">
        <f t="shared" si="1277"/>
        <v>4.4668570427480951E-13</v>
      </c>
      <c r="DH2331">
        <f t="shared" si="1277"/>
        <v>4.5449119759143974E-13</v>
      </c>
      <c r="DI2331">
        <f t="shared" si="1278"/>
        <v>4.6243253056000023E-13</v>
      </c>
      <c r="DJ2331">
        <f t="shared" si="1278"/>
        <v>4.7051205695851923E-13</v>
      </c>
      <c r="DK2331" s="42">
        <f t="shared" si="1278"/>
        <v>4.7873217116159273E-13</v>
      </c>
      <c r="DL2331" s="40">
        <f t="shared" si="1294"/>
        <v>1.5903006111421624E-11</v>
      </c>
    </row>
    <row r="2332" spans="13:116" x14ac:dyDescent="0.25">
      <c r="M2332" s="38"/>
      <c r="N2332" s="40">
        <f t="shared" si="1292"/>
        <v>5.8429799739716519E-12</v>
      </c>
      <c r="O2332" s="45">
        <f t="shared" si="1295"/>
        <v>46.480000000001667</v>
      </c>
      <c r="P2332">
        <f t="shared" si="1290"/>
        <v>8.4215844491657985E-14</v>
      </c>
      <c r="Q2332">
        <f t="shared" si="1296"/>
        <v>8.5696920438106932E-14</v>
      </c>
      <c r="R2332">
        <f t="shared" si="1296"/>
        <v>8.7203947312759468E-14</v>
      </c>
      <c r="S2332">
        <f t="shared" si="1296"/>
        <v>8.8737378036075999E-14</v>
      </c>
      <c r="T2332">
        <f t="shared" si="1296"/>
        <v>9.0297673400345458E-14</v>
      </c>
      <c r="U2332">
        <f t="shared" si="1297"/>
        <v>9.1885302205892709E-14</v>
      </c>
      <c r="V2332">
        <f t="shared" si="1297"/>
        <v>9.3500741399624936E-14</v>
      </c>
      <c r="W2332">
        <f t="shared" si="1297"/>
        <v>9.514447621597131E-14</v>
      </c>
      <c r="X2332">
        <f t="shared" si="1297"/>
        <v>9.6817000320246006E-14</v>
      </c>
      <c r="Y2332">
        <f t="shared" si="1298"/>
        <v>9.8518815954476255E-14</v>
      </c>
      <c r="Z2332">
        <f t="shared" si="1298"/>
        <v>1.0025043408574624E-13</v>
      </c>
      <c r="AA2332">
        <f t="shared" si="1298"/>
        <v>1.0201237455709345E-13</v>
      </c>
      <c r="AB2332">
        <f t="shared" si="1298"/>
        <v>1.0380516624099635E-13</v>
      </c>
      <c r="AC2332">
        <f t="shared" si="1299"/>
        <v>1.0562934719551063E-13</v>
      </c>
      <c r="AD2332">
        <f t="shared" si="1299"/>
        <v>1.0748546482309276E-13</v>
      </c>
      <c r="AE2332">
        <f t="shared" si="1299"/>
        <v>1.0937407603214675E-13</v>
      </c>
      <c r="AF2332">
        <f t="shared" si="1299"/>
        <v>1.1129574740136194E-13</v>
      </c>
      <c r="AG2332">
        <f t="shared" si="1302"/>
        <v>1.1325105534687267E-13</v>
      </c>
      <c r="AH2332">
        <f t="shared" si="1301"/>
        <v>1.1524058629229329E-13</v>
      </c>
      <c r="AI2332">
        <f t="shared" si="1301"/>
        <v>1.1726493684167638E-13</v>
      </c>
      <c r="AJ2332" s="42">
        <f t="shared" si="1301"/>
        <v>1.1932471395545517E-13</v>
      </c>
      <c r="AK2332">
        <f t="shared" si="1301"/>
        <v>1.2142053512939582E-13</v>
      </c>
      <c r="AL2332">
        <f t="shared" si="1306"/>
        <v>1.2355302857664268E-13</v>
      </c>
      <c r="AM2332">
        <f t="shared" si="1303"/>
        <v>1.257228334128863E-13</v>
      </c>
      <c r="AN2332">
        <f t="shared" si="1303"/>
        <v>1.2793059984471288E-13</v>
      </c>
      <c r="AO2332">
        <f t="shared" si="1274"/>
        <v>1.3017698936119695E-13</v>
      </c>
      <c r="AP2332">
        <f t="shared" si="1274"/>
        <v>1.324626749287883E-13</v>
      </c>
      <c r="AQ2332">
        <f t="shared" si="1274"/>
        <v>1.3478834118954113E-13</v>
      </c>
      <c r="AR2332">
        <f t="shared" si="1274"/>
        <v>1.3715468466275821E-13</v>
      </c>
      <c r="AS2332">
        <f t="shared" si="1274"/>
        <v>1.3956241395010014E-13</v>
      </c>
      <c r="AT2332">
        <f t="shared" si="1274"/>
        <v>1.4201224994421062E-13</v>
      </c>
      <c r="AU2332">
        <f t="shared" si="1300"/>
        <v>1.4450492604093807E-13</v>
      </c>
      <c r="AV2332">
        <f t="shared" si="1282"/>
        <v>1.4704118835519686E-13</v>
      </c>
      <c r="AW2332">
        <f t="shared" si="1282"/>
        <v>1.496217959405367E-13</v>
      </c>
      <c r="AX2332">
        <f t="shared" si="1282"/>
        <v>1.5224752101248459E-13</v>
      </c>
      <c r="AY2332">
        <f t="shared" si="1282"/>
        <v>1.5491914917573027E-13</v>
      </c>
      <c r="AZ2332">
        <f t="shared" si="1282"/>
        <v>1.5763747965520063E-13</v>
      </c>
      <c r="BA2332">
        <f t="shared" si="1282"/>
        <v>1.604033255311084E-13</v>
      </c>
      <c r="BB2332">
        <f t="shared" si="1307"/>
        <v>1.6321751397804739E-13</v>
      </c>
      <c r="BC2332">
        <f t="shared" si="1307"/>
        <v>1.6608088650817333E-13</v>
      </c>
      <c r="BD2332">
        <f t="shared" si="1307"/>
        <v>1.689942992185735E-13</v>
      </c>
      <c r="BE2332">
        <f t="shared" si="1273"/>
        <v>1.7195862304288554E-13</v>
      </c>
      <c r="BF2332">
        <f t="shared" si="1273"/>
        <v>1.7497474400722118E-13</v>
      </c>
      <c r="BG2332">
        <f t="shared" si="1273"/>
        <v>1.7804356349049565E-13</v>
      </c>
      <c r="BH2332">
        <f t="shared" si="1273"/>
        <v>1.8116599848922563E-13</v>
      </c>
      <c r="BI2332">
        <f t="shared" si="1308"/>
        <v>1.8434298188685698E-13</v>
      </c>
      <c r="BJ2332">
        <f t="shared" si="1279"/>
        <v>1.8757546272773157E-13</v>
      </c>
      <c r="BK2332">
        <f t="shared" si="1279"/>
        <v>1.9086440649574724E-13</v>
      </c>
      <c r="BL2332">
        <f t="shared" si="1279"/>
        <v>1.9421079539779368E-13</v>
      </c>
      <c r="BM2332">
        <f t="shared" si="1279"/>
        <v>1.9761562865205947E-13</v>
      </c>
      <c r="BN2332">
        <f t="shared" si="1280"/>
        <v>2.0107992278128437E-13</v>
      </c>
      <c r="BO2332">
        <f t="shared" si="1280"/>
        <v>2.0460471191103016E-13</v>
      </c>
      <c r="BP2332">
        <f t="shared" si="1280"/>
        <v>2.0819104807307751E-13</v>
      </c>
      <c r="BQ2332">
        <f t="shared" si="1280"/>
        <v>2.1184000151403242E-13</v>
      </c>
      <c r="BR2332">
        <f t="shared" si="1281"/>
        <v>2.1555266100920097E-13</v>
      </c>
      <c r="BS2332">
        <f t="shared" si="1281"/>
        <v>2.1933013418186919E-13</v>
      </c>
      <c r="BT2332">
        <f t="shared" si="1281"/>
        <v>2.231735478280473E-13</v>
      </c>
      <c r="BU2332">
        <f t="shared" si="1281"/>
        <v>2.2708404824677806E-13</v>
      </c>
      <c r="BV2332">
        <f t="shared" si="1285"/>
        <v>2.3106280157610989E-13</v>
      </c>
      <c r="BW2332">
        <f t="shared" si="1284"/>
        <v>2.3511099413483529E-13</v>
      </c>
      <c r="BX2332">
        <f t="shared" si="1284"/>
        <v>2.3922983277007038E-13</v>
      </c>
      <c r="BY2332">
        <f t="shared" si="1284"/>
        <v>2.434205452108056E-13</v>
      </c>
      <c r="BZ2332">
        <f t="shared" si="1284"/>
        <v>2.4768438042751157E-13</v>
      </c>
      <c r="CA2332">
        <f t="shared" si="1288"/>
        <v>2.52022608997893E-13</v>
      </c>
      <c r="CB2332">
        <f t="shared" si="1286"/>
        <v>2.5643652347892797E-13</v>
      </c>
      <c r="CC2332">
        <f t="shared" si="1286"/>
        <v>2.6092743878527142E-13</v>
      </c>
      <c r="CD2332">
        <f t="shared" si="1286"/>
        <v>2.654966925741322E-13</v>
      </c>
      <c r="CE2332">
        <f t="shared" si="1286"/>
        <v>2.701456456367577E-13</v>
      </c>
      <c r="CF2332">
        <f t="shared" si="1286"/>
        <v>2.7487568229661185E-13</v>
      </c>
      <c r="CG2332">
        <f t="shared" si="1286"/>
        <v>2.7968821081437436E-13</v>
      </c>
      <c r="CH2332">
        <f t="shared" si="1304"/>
        <v>2.8458466379987076E-13</v>
      </c>
      <c r="CI2332">
        <f t="shared" si="1304"/>
        <v>2.8956649863106985E-13</v>
      </c>
      <c r="CJ2332">
        <f t="shared" si="1283"/>
        <v>2.9463519788023033E-13</v>
      </c>
      <c r="CK2332">
        <f t="shared" si="1272"/>
        <v>2.9979226974735911E-13</v>
      </c>
      <c r="CL2332">
        <f t="shared" si="1272"/>
        <v>3.0503924850109259E-13</v>
      </c>
      <c r="CM2332">
        <f t="shared" si="1272"/>
        <v>3.1037769492709595E-13</v>
      </c>
      <c r="CN2332">
        <f t="shared" si="1272"/>
        <v>3.1580919678417168E-13</v>
      </c>
      <c r="CO2332">
        <f t="shared" si="1272"/>
        <v>3.213353692681531E-13</v>
      </c>
      <c r="CP2332">
        <f t="shared" si="1291"/>
        <v>3.269578554837268E-13</v>
      </c>
      <c r="CQ2332">
        <f t="shared" si="1289"/>
        <v>3.3267832692434532E-13</v>
      </c>
      <c r="CR2332">
        <f t="shared" si="1275"/>
        <v>3.3849848396034523E-13</v>
      </c>
      <c r="CS2332">
        <f t="shared" si="1275"/>
        <v>3.444200563354025E-13</v>
      </c>
      <c r="CT2332">
        <f t="shared" si="1275"/>
        <v>3.5044480367148756E-13</v>
      </c>
      <c r="CU2332">
        <f t="shared" si="1275"/>
        <v>3.5657451598246551E-13</v>
      </c>
      <c r="CV2332">
        <f t="shared" si="1305"/>
        <v>3.6281101419645356E-13</v>
      </c>
      <c r="CW2332">
        <f t="shared" si="1287"/>
        <v>3.691561506871328E-13</v>
      </c>
      <c r="CX2332">
        <f t="shared" si="1287"/>
        <v>3.7561180981414065E-13</v>
      </c>
      <c r="CY2332">
        <f t="shared" si="1287"/>
        <v>3.8217990847268251E-13</v>
      </c>
      <c r="CZ2332">
        <f t="shared" si="1287"/>
        <v>3.8886239665256065E-13</v>
      </c>
      <c r="DA2332">
        <f t="shared" si="1276"/>
        <v>3.9566125800675322E-13</v>
      </c>
      <c r="DB2332">
        <f t="shared" si="1276"/>
        <v>4.0257851042969555E-13</v>
      </c>
      <c r="DC2332">
        <f t="shared" si="1276"/>
        <v>4.0961620664545848E-13</v>
      </c>
      <c r="DD2332">
        <f t="shared" si="1276"/>
        <v>4.1677643480598279E-13</v>
      </c>
      <c r="DE2332">
        <f t="shared" si="1277"/>
        <v>4.240613190995015E-13</v>
      </c>
      <c r="DF2332">
        <f t="shared" si="1277"/>
        <v>4.3147302036939841E-13</v>
      </c>
      <c r="DG2332">
        <f t="shared" si="1277"/>
        <v>4.3901373674361709E-13</v>
      </c>
      <c r="DH2332">
        <f t="shared" si="1277"/>
        <v>4.4668570427480951E-13</v>
      </c>
      <c r="DI2332">
        <f t="shared" si="1278"/>
        <v>4.5449119759143974E-13</v>
      </c>
      <c r="DJ2332">
        <f t="shared" si="1278"/>
        <v>4.6243253056000023E-13</v>
      </c>
      <c r="DK2332" s="42">
        <f t="shared" si="1278"/>
        <v>4.7051205695851923E-13</v>
      </c>
      <c r="DL2332" s="40">
        <f t="shared" si="1294"/>
        <v>1.5629286716923877E-11</v>
      </c>
    </row>
    <row r="2333" spans="13:116" x14ac:dyDescent="0.25">
      <c r="M2333" s="38"/>
      <c r="N2333" s="40">
        <f t="shared" si="1292"/>
        <v>5.7419910497948908E-12</v>
      </c>
      <c r="O2333" s="45">
        <f t="shared" si="1295"/>
        <v>46.50000000000167</v>
      </c>
      <c r="P2333">
        <f t="shared" si="1290"/>
        <v>8.2760274290880979E-14</v>
      </c>
      <c r="Q2333">
        <f t="shared" si="1296"/>
        <v>8.4215844491657985E-14</v>
      </c>
      <c r="R2333">
        <f t="shared" si="1296"/>
        <v>8.5696920438106932E-14</v>
      </c>
      <c r="S2333">
        <f t="shared" si="1296"/>
        <v>8.7203947312759468E-14</v>
      </c>
      <c r="T2333">
        <f t="shared" si="1296"/>
        <v>8.8737378036075999E-14</v>
      </c>
      <c r="U2333">
        <f t="shared" si="1297"/>
        <v>9.0297673400345458E-14</v>
      </c>
      <c r="V2333">
        <f t="shared" si="1297"/>
        <v>9.1885302205892709E-14</v>
      </c>
      <c r="W2333">
        <f t="shared" si="1297"/>
        <v>9.3500741399624936E-14</v>
      </c>
      <c r="X2333">
        <f t="shared" si="1297"/>
        <v>9.514447621597131E-14</v>
      </c>
      <c r="Y2333">
        <f t="shared" si="1298"/>
        <v>9.6817000320246006E-14</v>
      </c>
      <c r="Z2333">
        <f t="shared" si="1298"/>
        <v>9.8518815954476255E-14</v>
      </c>
      <c r="AA2333">
        <f t="shared" si="1298"/>
        <v>1.0025043408574624E-13</v>
      </c>
      <c r="AB2333">
        <f t="shared" si="1298"/>
        <v>1.0201237455709345E-13</v>
      </c>
      <c r="AC2333">
        <f t="shared" si="1299"/>
        <v>1.0380516624099635E-13</v>
      </c>
      <c r="AD2333">
        <f t="shared" si="1299"/>
        <v>1.0562934719551063E-13</v>
      </c>
      <c r="AE2333">
        <f t="shared" si="1299"/>
        <v>1.0748546482309276E-13</v>
      </c>
      <c r="AF2333">
        <f t="shared" si="1299"/>
        <v>1.0937407603214675E-13</v>
      </c>
      <c r="AG2333">
        <f t="shared" si="1302"/>
        <v>1.1129574740136194E-13</v>
      </c>
      <c r="AH2333">
        <f t="shared" si="1301"/>
        <v>1.1325105534687267E-13</v>
      </c>
      <c r="AI2333">
        <f t="shared" si="1301"/>
        <v>1.1524058629229329E-13</v>
      </c>
      <c r="AJ2333" s="42">
        <f t="shared" si="1301"/>
        <v>1.1726493684167638E-13</v>
      </c>
      <c r="AK2333">
        <f t="shared" si="1301"/>
        <v>1.1932471395545517E-13</v>
      </c>
      <c r="AL2333">
        <f t="shared" si="1306"/>
        <v>1.2142053512939582E-13</v>
      </c>
      <c r="AM2333">
        <f t="shared" si="1303"/>
        <v>1.2355302857664268E-13</v>
      </c>
      <c r="AN2333">
        <f t="shared" si="1303"/>
        <v>1.257228334128863E-13</v>
      </c>
      <c r="AO2333">
        <f t="shared" si="1274"/>
        <v>1.2793059984471288E-13</v>
      </c>
      <c r="AP2333">
        <f t="shared" si="1274"/>
        <v>1.3017698936119695E-13</v>
      </c>
      <c r="AQ2333">
        <f t="shared" si="1274"/>
        <v>1.324626749287883E-13</v>
      </c>
      <c r="AR2333">
        <f t="shared" si="1274"/>
        <v>1.3478834118954113E-13</v>
      </c>
      <c r="AS2333">
        <f t="shared" si="1274"/>
        <v>1.3715468466275821E-13</v>
      </c>
      <c r="AT2333">
        <f t="shared" si="1274"/>
        <v>1.3956241395010014E-13</v>
      </c>
      <c r="AU2333">
        <f t="shared" si="1300"/>
        <v>1.4201224994421062E-13</v>
      </c>
      <c r="AV2333">
        <f t="shared" si="1282"/>
        <v>1.4450492604093807E-13</v>
      </c>
      <c r="AW2333">
        <f t="shared" si="1282"/>
        <v>1.4704118835519686E-13</v>
      </c>
      <c r="AX2333">
        <f t="shared" si="1282"/>
        <v>1.496217959405367E-13</v>
      </c>
      <c r="AY2333">
        <f t="shared" si="1282"/>
        <v>1.5224752101248459E-13</v>
      </c>
      <c r="AZ2333">
        <f t="shared" si="1282"/>
        <v>1.5491914917573027E-13</v>
      </c>
      <c r="BA2333">
        <f t="shared" si="1282"/>
        <v>1.5763747965520063E-13</v>
      </c>
      <c r="BB2333">
        <f t="shared" si="1307"/>
        <v>1.604033255311084E-13</v>
      </c>
      <c r="BC2333">
        <f t="shared" si="1307"/>
        <v>1.6321751397804739E-13</v>
      </c>
      <c r="BD2333">
        <f t="shared" si="1307"/>
        <v>1.6608088650817333E-13</v>
      </c>
      <c r="BE2333">
        <f t="shared" si="1273"/>
        <v>1.689942992185735E-13</v>
      </c>
      <c r="BF2333">
        <f t="shared" si="1273"/>
        <v>1.7195862304288554E-13</v>
      </c>
      <c r="BG2333">
        <f t="shared" si="1273"/>
        <v>1.7497474400722118E-13</v>
      </c>
      <c r="BH2333">
        <f t="shared" si="1273"/>
        <v>1.7804356349049565E-13</v>
      </c>
      <c r="BI2333">
        <f t="shared" si="1308"/>
        <v>1.8116599848922563E-13</v>
      </c>
      <c r="BJ2333">
        <f t="shared" si="1279"/>
        <v>1.8434298188685698E-13</v>
      </c>
      <c r="BK2333">
        <f t="shared" si="1279"/>
        <v>1.8757546272773157E-13</v>
      </c>
      <c r="BL2333">
        <f t="shared" si="1279"/>
        <v>1.9086440649574724E-13</v>
      </c>
      <c r="BM2333">
        <f t="shared" si="1279"/>
        <v>1.9421079539779368E-13</v>
      </c>
      <c r="BN2333">
        <f t="shared" si="1280"/>
        <v>1.9761562865205947E-13</v>
      </c>
      <c r="BO2333">
        <f t="shared" si="1280"/>
        <v>2.0107992278128437E-13</v>
      </c>
      <c r="BP2333">
        <f t="shared" si="1280"/>
        <v>2.0460471191103016E-13</v>
      </c>
      <c r="BQ2333">
        <f t="shared" si="1280"/>
        <v>2.0819104807307751E-13</v>
      </c>
      <c r="BR2333">
        <f t="shared" si="1281"/>
        <v>2.1184000151403242E-13</v>
      </c>
      <c r="BS2333">
        <f t="shared" si="1281"/>
        <v>2.1555266100920097E-13</v>
      </c>
      <c r="BT2333">
        <f t="shared" si="1281"/>
        <v>2.1933013418186919E-13</v>
      </c>
      <c r="BU2333">
        <f t="shared" si="1281"/>
        <v>2.231735478280473E-13</v>
      </c>
      <c r="BV2333">
        <f t="shared" si="1285"/>
        <v>2.2708404824677806E-13</v>
      </c>
      <c r="BW2333">
        <f t="shared" si="1284"/>
        <v>2.3106280157610989E-13</v>
      </c>
      <c r="BX2333">
        <f t="shared" si="1284"/>
        <v>2.3511099413483529E-13</v>
      </c>
      <c r="BY2333">
        <f t="shared" si="1284"/>
        <v>2.3922983277007038E-13</v>
      </c>
      <c r="BZ2333">
        <f t="shared" si="1284"/>
        <v>2.434205452108056E-13</v>
      </c>
      <c r="CA2333">
        <f t="shared" si="1288"/>
        <v>2.4768438042751157E-13</v>
      </c>
      <c r="CB2333">
        <f t="shared" si="1286"/>
        <v>2.52022608997893E-13</v>
      </c>
      <c r="CC2333">
        <f t="shared" si="1286"/>
        <v>2.5643652347892797E-13</v>
      </c>
      <c r="CD2333">
        <f t="shared" si="1286"/>
        <v>2.6092743878527142E-13</v>
      </c>
      <c r="CE2333">
        <f t="shared" si="1286"/>
        <v>2.654966925741322E-13</v>
      </c>
      <c r="CF2333">
        <f t="shared" si="1286"/>
        <v>2.701456456367577E-13</v>
      </c>
      <c r="CG2333">
        <f t="shared" ref="CG2333:CM2396" si="1309">CF2332</f>
        <v>2.7487568229661185E-13</v>
      </c>
      <c r="CH2333">
        <f t="shared" si="1304"/>
        <v>2.7968821081437436E-13</v>
      </c>
      <c r="CI2333">
        <f t="shared" si="1304"/>
        <v>2.8458466379987076E-13</v>
      </c>
      <c r="CJ2333">
        <f t="shared" si="1283"/>
        <v>2.8956649863106985E-13</v>
      </c>
      <c r="CK2333">
        <f t="shared" si="1283"/>
        <v>2.9463519788023033E-13</v>
      </c>
      <c r="CL2333">
        <f t="shared" si="1283"/>
        <v>2.9979226974735911E-13</v>
      </c>
      <c r="CM2333">
        <f t="shared" si="1283"/>
        <v>3.0503924850109259E-13</v>
      </c>
      <c r="CN2333">
        <f t="shared" si="1283"/>
        <v>3.1037769492709595E-13</v>
      </c>
      <c r="CO2333">
        <f t="shared" si="1283"/>
        <v>3.1580919678417168E-13</v>
      </c>
      <c r="CP2333">
        <f t="shared" si="1291"/>
        <v>3.213353692681531E-13</v>
      </c>
      <c r="CQ2333">
        <f t="shared" si="1289"/>
        <v>3.269578554837268E-13</v>
      </c>
      <c r="CR2333">
        <f t="shared" si="1275"/>
        <v>3.3267832692434532E-13</v>
      </c>
      <c r="CS2333">
        <f t="shared" si="1275"/>
        <v>3.3849848396034523E-13</v>
      </c>
      <c r="CT2333">
        <f t="shared" si="1275"/>
        <v>3.444200563354025E-13</v>
      </c>
      <c r="CU2333">
        <f t="shared" si="1275"/>
        <v>3.5044480367148756E-13</v>
      </c>
      <c r="CV2333">
        <f t="shared" si="1305"/>
        <v>3.5657451598246551E-13</v>
      </c>
      <c r="CW2333">
        <f t="shared" si="1287"/>
        <v>3.6281101419645356E-13</v>
      </c>
      <c r="CX2333">
        <f t="shared" si="1287"/>
        <v>3.691561506871328E-13</v>
      </c>
      <c r="CY2333">
        <f t="shared" si="1287"/>
        <v>3.7561180981414065E-13</v>
      </c>
      <c r="CZ2333">
        <f t="shared" si="1287"/>
        <v>3.8217990847268251E-13</v>
      </c>
      <c r="DA2333">
        <f t="shared" si="1276"/>
        <v>3.8886239665256065E-13</v>
      </c>
      <c r="DB2333">
        <f t="shared" si="1276"/>
        <v>3.9566125800675322E-13</v>
      </c>
      <c r="DC2333">
        <f t="shared" si="1276"/>
        <v>4.0257851042969555E-13</v>
      </c>
      <c r="DD2333">
        <f t="shared" si="1276"/>
        <v>4.0961620664545848E-13</v>
      </c>
      <c r="DE2333">
        <f t="shared" si="1277"/>
        <v>4.1677643480598279E-13</v>
      </c>
      <c r="DF2333">
        <f t="shared" si="1277"/>
        <v>4.240613190995015E-13</v>
      </c>
      <c r="DG2333">
        <f t="shared" si="1277"/>
        <v>4.3147302036939841E-13</v>
      </c>
      <c r="DH2333">
        <f t="shared" si="1277"/>
        <v>4.3901373674361709E-13</v>
      </c>
      <c r="DI2333">
        <f t="shared" si="1278"/>
        <v>4.4668570427480951E-13</v>
      </c>
      <c r="DJ2333">
        <f t="shared" si="1278"/>
        <v>4.5449119759143974E-13</v>
      </c>
      <c r="DK2333" s="42">
        <f t="shared" si="1278"/>
        <v>4.6243253056000023E-13</v>
      </c>
      <c r="DL2333" s="40">
        <f t="shared" si="1294"/>
        <v>1.5360260631075716E-11</v>
      </c>
    </row>
    <row r="2334" spans="13:116" x14ac:dyDescent="0.25">
      <c r="M2334" s="38"/>
      <c r="N2334" s="40">
        <f t="shared" si="1292"/>
        <v>5.6427413804210802E-12</v>
      </c>
      <c r="O2334" s="45">
        <f t="shared" si="1295"/>
        <v>46.520000000001673</v>
      </c>
      <c r="P2334">
        <f t="shared" si="1290"/>
        <v>8.1329772259543047E-14</v>
      </c>
      <c r="Q2334">
        <f t="shared" si="1296"/>
        <v>8.2760274290880979E-14</v>
      </c>
      <c r="R2334">
        <f t="shared" si="1296"/>
        <v>8.4215844491657985E-14</v>
      </c>
      <c r="S2334">
        <f t="shared" si="1296"/>
        <v>8.5696920438106932E-14</v>
      </c>
      <c r="T2334">
        <f t="shared" si="1296"/>
        <v>8.7203947312759468E-14</v>
      </c>
      <c r="U2334">
        <f t="shared" si="1297"/>
        <v>8.8737378036075999E-14</v>
      </c>
      <c r="V2334">
        <f t="shared" si="1297"/>
        <v>9.0297673400345458E-14</v>
      </c>
      <c r="W2334">
        <f t="shared" si="1297"/>
        <v>9.1885302205892709E-14</v>
      </c>
      <c r="X2334">
        <f t="shared" si="1297"/>
        <v>9.3500741399624936E-14</v>
      </c>
      <c r="Y2334">
        <f t="shared" si="1298"/>
        <v>9.514447621597131E-14</v>
      </c>
      <c r="Z2334">
        <f t="shared" si="1298"/>
        <v>9.6817000320246006E-14</v>
      </c>
      <c r="AA2334">
        <f t="shared" si="1298"/>
        <v>9.8518815954476255E-14</v>
      </c>
      <c r="AB2334">
        <f t="shared" si="1298"/>
        <v>1.0025043408574624E-13</v>
      </c>
      <c r="AC2334">
        <f t="shared" si="1299"/>
        <v>1.0201237455709345E-13</v>
      </c>
      <c r="AD2334">
        <f t="shared" si="1299"/>
        <v>1.0380516624099635E-13</v>
      </c>
      <c r="AE2334">
        <f t="shared" si="1299"/>
        <v>1.0562934719551063E-13</v>
      </c>
      <c r="AF2334">
        <f t="shared" si="1299"/>
        <v>1.0748546482309276E-13</v>
      </c>
      <c r="AG2334">
        <f t="shared" si="1302"/>
        <v>1.0937407603214675E-13</v>
      </c>
      <c r="AH2334">
        <f t="shared" si="1301"/>
        <v>1.1129574740136194E-13</v>
      </c>
      <c r="AI2334">
        <f t="shared" si="1301"/>
        <v>1.1325105534687267E-13</v>
      </c>
      <c r="AJ2334" s="42">
        <f t="shared" si="1301"/>
        <v>1.1524058629229329E-13</v>
      </c>
      <c r="AK2334">
        <f t="shared" si="1301"/>
        <v>1.1726493684167638E-13</v>
      </c>
      <c r="AL2334">
        <f t="shared" si="1306"/>
        <v>1.1932471395545517E-13</v>
      </c>
      <c r="AM2334">
        <f t="shared" si="1303"/>
        <v>1.2142053512939582E-13</v>
      </c>
      <c r="AN2334">
        <f t="shared" si="1303"/>
        <v>1.2355302857664268E-13</v>
      </c>
      <c r="AO2334">
        <f t="shared" si="1274"/>
        <v>1.257228334128863E-13</v>
      </c>
      <c r="AP2334">
        <f t="shared" si="1274"/>
        <v>1.2793059984471288E-13</v>
      </c>
      <c r="AQ2334">
        <f t="shared" si="1274"/>
        <v>1.3017698936119695E-13</v>
      </c>
      <c r="AR2334">
        <f t="shared" si="1274"/>
        <v>1.324626749287883E-13</v>
      </c>
      <c r="AS2334">
        <f t="shared" si="1274"/>
        <v>1.3478834118954113E-13</v>
      </c>
      <c r="AT2334">
        <f t="shared" si="1274"/>
        <v>1.3715468466275821E-13</v>
      </c>
      <c r="AU2334">
        <f t="shared" si="1300"/>
        <v>1.3956241395010014E-13</v>
      </c>
      <c r="AV2334">
        <f t="shared" si="1282"/>
        <v>1.4201224994421062E-13</v>
      </c>
      <c r="AW2334">
        <f t="shared" si="1282"/>
        <v>1.4450492604093807E-13</v>
      </c>
      <c r="AX2334">
        <f t="shared" si="1282"/>
        <v>1.4704118835519686E-13</v>
      </c>
      <c r="AY2334">
        <f t="shared" si="1282"/>
        <v>1.496217959405367E-13</v>
      </c>
      <c r="AZ2334">
        <f t="shared" si="1282"/>
        <v>1.5224752101248459E-13</v>
      </c>
      <c r="BA2334">
        <f t="shared" si="1282"/>
        <v>1.5491914917573027E-13</v>
      </c>
      <c r="BB2334">
        <f t="shared" si="1307"/>
        <v>1.5763747965520063E-13</v>
      </c>
      <c r="BC2334">
        <f t="shared" si="1307"/>
        <v>1.604033255311084E-13</v>
      </c>
      <c r="BD2334">
        <f t="shared" si="1307"/>
        <v>1.6321751397804739E-13</v>
      </c>
      <c r="BE2334">
        <f t="shared" si="1273"/>
        <v>1.6608088650817333E-13</v>
      </c>
      <c r="BF2334">
        <f t="shared" si="1273"/>
        <v>1.689942992185735E-13</v>
      </c>
      <c r="BG2334">
        <f t="shared" si="1273"/>
        <v>1.7195862304288554E-13</v>
      </c>
      <c r="BH2334">
        <f t="shared" si="1273"/>
        <v>1.7497474400722118E-13</v>
      </c>
      <c r="BI2334">
        <f t="shared" si="1308"/>
        <v>1.7804356349049565E-13</v>
      </c>
      <c r="BJ2334">
        <f t="shared" si="1279"/>
        <v>1.8116599848922563E-13</v>
      </c>
      <c r="BK2334">
        <f t="shared" si="1279"/>
        <v>1.8434298188685698E-13</v>
      </c>
      <c r="BL2334">
        <f t="shared" si="1279"/>
        <v>1.8757546272773157E-13</v>
      </c>
      <c r="BM2334">
        <f t="shared" si="1279"/>
        <v>1.9086440649574724E-13</v>
      </c>
      <c r="BN2334">
        <f t="shared" si="1280"/>
        <v>1.9421079539779368E-13</v>
      </c>
      <c r="BO2334">
        <f t="shared" si="1280"/>
        <v>1.9761562865205947E-13</v>
      </c>
      <c r="BP2334">
        <f t="shared" si="1280"/>
        <v>2.0107992278128437E-13</v>
      </c>
      <c r="BQ2334">
        <f t="shared" si="1280"/>
        <v>2.0460471191103016E-13</v>
      </c>
      <c r="BR2334">
        <f t="shared" si="1281"/>
        <v>2.0819104807307751E-13</v>
      </c>
      <c r="BS2334">
        <f t="shared" si="1281"/>
        <v>2.1184000151403242E-13</v>
      </c>
      <c r="BT2334">
        <f t="shared" si="1281"/>
        <v>2.1555266100920097E-13</v>
      </c>
      <c r="BU2334">
        <f t="shared" si="1281"/>
        <v>2.1933013418186919E-13</v>
      </c>
      <c r="BV2334">
        <f t="shared" si="1285"/>
        <v>2.231735478280473E-13</v>
      </c>
      <c r="BW2334">
        <f t="shared" si="1284"/>
        <v>2.2708404824677806E-13</v>
      </c>
      <c r="BX2334">
        <f t="shared" si="1284"/>
        <v>2.3106280157610989E-13</v>
      </c>
      <c r="BY2334">
        <f t="shared" si="1284"/>
        <v>2.3511099413483529E-13</v>
      </c>
      <c r="BZ2334">
        <f t="shared" si="1284"/>
        <v>2.3922983277007038E-13</v>
      </c>
      <c r="CA2334">
        <f t="shared" si="1288"/>
        <v>2.434205452108056E-13</v>
      </c>
      <c r="CB2334">
        <f t="shared" si="1286"/>
        <v>2.4768438042751157E-13</v>
      </c>
      <c r="CC2334">
        <f t="shared" si="1286"/>
        <v>2.52022608997893E-13</v>
      </c>
      <c r="CD2334">
        <f t="shared" si="1286"/>
        <v>2.5643652347892797E-13</v>
      </c>
      <c r="CE2334">
        <f t="shared" si="1286"/>
        <v>2.6092743878527142E-13</v>
      </c>
      <c r="CF2334">
        <f t="shared" si="1286"/>
        <v>2.654966925741322E-13</v>
      </c>
      <c r="CG2334">
        <f t="shared" si="1309"/>
        <v>2.701456456367577E-13</v>
      </c>
      <c r="CH2334">
        <f t="shared" si="1304"/>
        <v>2.7487568229661185E-13</v>
      </c>
      <c r="CI2334">
        <f t="shared" si="1304"/>
        <v>2.7968821081437436E-13</v>
      </c>
      <c r="CJ2334">
        <f t="shared" si="1283"/>
        <v>2.8458466379987076E-13</v>
      </c>
      <c r="CK2334">
        <f t="shared" si="1283"/>
        <v>2.8956649863106985E-13</v>
      </c>
      <c r="CL2334">
        <f t="shared" si="1283"/>
        <v>2.9463519788023033E-13</v>
      </c>
      <c r="CM2334">
        <f t="shared" si="1283"/>
        <v>2.9979226974735911E-13</v>
      </c>
      <c r="CN2334">
        <f t="shared" si="1283"/>
        <v>3.0503924850109259E-13</v>
      </c>
      <c r="CO2334">
        <f t="shared" si="1283"/>
        <v>3.1037769492709595E-13</v>
      </c>
      <c r="CP2334">
        <f t="shared" si="1291"/>
        <v>3.1580919678417168E-13</v>
      </c>
      <c r="CQ2334">
        <f t="shared" si="1289"/>
        <v>3.213353692681531E-13</v>
      </c>
      <c r="CR2334">
        <f t="shared" si="1275"/>
        <v>3.269578554837268E-13</v>
      </c>
      <c r="CS2334">
        <f t="shared" si="1275"/>
        <v>3.3267832692434532E-13</v>
      </c>
      <c r="CT2334">
        <f t="shared" si="1275"/>
        <v>3.3849848396034523E-13</v>
      </c>
      <c r="CU2334">
        <f t="shared" si="1275"/>
        <v>3.444200563354025E-13</v>
      </c>
      <c r="CV2334">
        <f t="shared" si="1305"/>
        <v>3.5044480367148756E-13</v>
      </c>
      <c r="CW2334">
        <f t="shared" si="1287"/>
        <v>3.5657451598246551E-13</v>
      </c>
      <c r="CX2334">
        <f t="shared" si="1287"/>
        <v>3.6281101419645356E-13</v>
      </c>
      <c r="CY2334">
        <f t="shared" si="1287"/>
        <v>3.691561506871328E-13</v>
      </c>
      <c r="CZ2334">
        <f t="shared" si="1287"/>
        <v>3.7561180981414065E-13</v>
      </c>
      <c r="DA2334">
        <f t="shared" si="1276"/>
        <v>3.8217990847268251E-13</v>
      </c>
      <c r="DB2334">
        <f t="shared" si="1276"/>
        <v>3.8886239665256065E-13</v>
      </c>
      <c r="DC2334">
        <f t="shared" si="1276"/>
        <v>3.9566125800675322E-13</v>
      </c>
      <c r="DD2334">
        <f t="shared" si="1276"/>
        <v>4.0257851042969555E-13</v>
      </c>
      <c r="DE2334">
        <f t="shared" si="1277"/>
        <v>4.0961620664545848E-13</v>
      </c>
      <c r="DF2334">
        <f t="shared" si="1277"/>
        <v>4.1677643480598279E-13</v>
      </c>
      <c r="DG2334">
        <f t="shared" si="1277"/>
        <v>4.240613190995015E-13</v>
      </c>
      <c r="DH2334">
        <f t="shared" si="1277"/>
        <v>4.3147302036939841E-13</v>
      </c>
      <c r="DI2334">
        <f t="shared" si="1278"/>
        <v>4.3901373674361709E-13</v>
      </c>
      <c r="DJ2334">
        <f t="shared" si="1278"/>
        <v>4.4668570427480951E-13</v>
      </c>
      <c r="DK2334" s="42">
        <f t="shared" si="1278"/>
        <v>4.5449119759143974E-13</v>
      </c>
      <c r="DL2334" s="40">
        <f t="shared" si="1294"/>
        <v>1.509584770519269E-11</v>
      </c>
    </row>
    <row r="2335" spans="13:116" x14ac:dyDescent="0.25">
      <c r="M2335" s="38"/>
      <c r="N2335" s="40">
        <f t="shared" si="1292"/>
        <v>5.545201125125713E-12</v>
      </c>
      <c r="O2335" s="45">
        <f t="shared" si="1295"/>
        <v>46.540000000001676</v>
      </c>
      <c r="P2335">
        <f t="shared" si="1290"/>
        <v>7.9923908298306898E-14</v>
      </c>
      <c r="Q2335">
        <f t="shared" si="1296"/>
        <v>8.1329772259543047E-14</v>
      </c>
      <c r="R2335">
        <f t="shared" si="1296"/>
        <v>8.2760274290880979E-14</v>
      </c>
      <c r="S2335">
        <f t="shared" si="1296"/>
        <v>8.4215844491657985E-14</v>
      </c>
      <c r="T2335">
        <f t="shared" si="1296"/>
        <v>8.5696920438106932E-14</v>
      </c>
      <c r="U2335">
        <f t="shared" si="1297"/>
        <v>8.7203947312759468E-14</v>
      </c>
      <c r="V2335">
        <f t="shared" si="1297"/>
        <v>8.8737378036075999E-14</v>
      </c>
      <c r="W2335">
        <f t="shared" si="1297"/>
        <v>9.0297673400345458E-14</v>
      </c>
      <c r="X2335">
        <f t="shared" si="1297"/>
        <v>9.1885302205892709E-14</v>
      </c>
      <c r="Y2335">
        <f t="shared" si="1298"/>
        <v>9.3500741399624936E-14</v>
      </c>
      <c r="Z2335">
        <f t="shared" si="1298"/>
        <v>9.514447621597131E-14</v>
      </c>
      <c r="AA2335">
        <f t="shared" si="1298"/>
        <v>9.6817000320246006E-14</v>
      </c>
      <c r="AB2335">
        <f t="shared" si="1298"/>
        <v>9.8518815954476255E-14</v>
      </c>
      <c r="AC2335">
        <f t="shared" si="1299"/>
        <v>1.0025043408574624E-13</v>
      </c>
      <c r="AD2335">
        <f t="shared" si="1299"/>
        <v>1.0201237455709345E-13</v>
      </c>
      <c r="AE2335">
        <f t="shared" si="1299"/>
        <v>1.0380516624099635E-13</v>
      </c>
      <c r="AF2335">
        <f t="shared" si="1299"/>
        <v>1.0562934719551063E-13</v>
      </c>
      <c r="AG2335">
        <f t="shared" si="1302"/>
        <v>1.0748546482309276E-13</v>
      </c>
      <c r="AH2335">
        <f t="shared" si="1301"/>
        <v>1.0937407603214675E-13</v>
      </c>
      <c r="AI2335">
        <f t="shared" si="1301"/>
        <v>1.1129574740136194E-13</v>
      </c>
      <c r="AJ2335" s="42">
        <f t="shared" si="1301"/>
        <v>1.1325105534687267E-13</v>
      </c>
      <c r="AK2335">
        <f t="shared" si="1301"/>
        <v>1.1524058629229329E-13</v>
      </c>
      <c r="AL2335">
        <f t="shared" si="1306"/>
        <v>1.1726493684167638E-13</v>
      </c>
      <c r="AM2335">
        <f t="shared" si="1303"/>
        <v>1.1932471395545517E-13</v>
      </c>
      <c r="AN2335">
        <f t="shared" si="1303"/>
        <v>1.2142053512939582E-13</v>
      </c>
      <c r="AO2335">
        <f t="shared" si="1274"/>
        <v>1.2355302857664268E-13</v>
      </c>
      <c r="AP2335">
        <f t="shared" si="1274"/>
        <v>1.257228334128863E-13</v>
      </c>
      <c r="AQ2335">
        <f t="shared" si="1274"/>
        <v>1.2793059984471288E-13</v>
      </c>
      <c r="AR2335">
        <f t="shared" si="1274"/>
        <v>1.3017698936119695E-13</v>
      </c>
      <c r="AS2335">
        <f t="shared" si="1274"/>
        <v>1.324626749287883E-13</v>
      </c>
      <c r="AT2335">
        <f t="shared" si="1274"/>
        <v>1.3478834118954113E-13</v>
      </c>
      <c r="AU2335">
        <f t="shared" si="1300"/>
        <v>1.3715468466275821E-13</v>
      </c>
      <c r="AV2335">
        <f t="shared" si="1282"/>
        <v>1.3956241395010014E-13</v>
      </c>
      <c r="AW2335">
        <f t="shared" si="1282"/>
        <v>1.4201224994421062E-13</v>
      </c>
      <c r="AX2335">
        <f t="shared" si="1282"/>
        <v>1.4450492604093807E-13</v>
      </c>
      <c r="AY2335">
        <f t="shared" si="1282"/>
        <v>1.4704118835519686E-13</v>
      </c>
      <c r="AZ2335">
        <f t="shared" si="1282"/>
        <v>1.496217959405367E-13</v>
      </c>
      <c r="BA2335">
        <f t="shared" si="1282"/>
        <v>1.5224752101248459E-13</v>
      </c>
      <c r="BB2335">
        <f t="shared" si="1307"/>
        <v>1.5491914917573027E-13</v>
      </c>
      <c r="BC2335">
        <f t="shared" si="1307"/>
        <v>1.5763747965520063E-13</v>
      </c>
      <c r="BD2335">
        <f t="shared" si="1307"/>
        <v>1.604033255311084E-13</v>
      </c>
      <c r="BE2335">
        <f t="shared" si="1273"/>
        <v>1.6321751397804739E-13</v>
      </c>
      <c r="BF2335">
        <f t="shared" si="1273"/>
        <v>1.6608088650817333E-13</v>
      </c>
      <c r="BG2335">
        <f t="shared" si="1273"/>
        <v>1.689942992185735E-13</v>
      </c>
      <c r="BH2335">
        <f t="shared" si="1273"/>
        <v>1.7195862304288554E-13</v>
      </c>
      <c r="BI2335">
        <f t="shared" si="1308"/>
        <v>1.7497474400722118E-13</v>
      </c>
      <c r="BJ2335">
        <f t="shared" si="1279"/>
        <v>1.7804356349049565E-13</v>
      </c>
      <c r="BK2335">
        <f t="shared" si="1279"/>
        <v>1.8116599848922563E-13</v>
      </c>
      <c r="BL2335">
        <f t="shared" si="1279"/>
        <v>1.8434298188685698E-13</v>
      </c>
      <c r="BM2335">
        <f t="shared" si="1279"/>
        <v>1.8757546272773157E-13</v>
      </c>
      <c r="BN2335">
        <f t="shared" si="1280"/>
        <v>1.9086440649574724E-13</v>
      </c>
      <c r="BO2335">
        <f t="shared" si="1280"/>
        <v>1.9421079539779368E-13</v>
      </c>
      <c r="BP2335">
        <f t="shared" si="1280"/>
        <v>1.9761562865205947E-13</v>
      </c>
      <c r="BQ2335">
        <f t="shared" si="1280"/>
        <v>2.0107992278128437E-13</v>
      </c>
      <c r="BR2335">
        <f t="shared" si="1281"/>
        <v>2.0460471191103016E-13</v>
      </c>
      <c r="BS2335">
        <f t="shared" si="1281"/>
        <v>2.0819104807307751E-13</v>
      </c>
      <c r="BT2335">
        <f t="shared" si="1281"/>
        <v>2.1184000151403242E-13</v>
      </c>
      <c r="BU2335">
        <f t="shared" si="1281"/>
        <v>2.1555266100920097E-13</v>
      </c>
      <c r="BV2335">
        <f t="shared" si="1285"/>
        <v>2.1933013418186919E-13</v>
      </c>
      <c r="BW2335">
        <f t="shared" si="1284"/>
        <v>2.231735478280473E-13</v>
      </c>
      <c r="BX2335">
        <f t="shared" si="1284"/>
        <v>2.2708404824677806E-13</v>
      </c>
      <c r="BY2335">
        <f t="shared" si="1284"/>
        <v>2.3106280157610989E-13</v>
      </c>
      <c r="BZ2335">
        <f t="shared" si="1284"/>
        <v>2.3511099413483529E-13</v>
      </c>
      <c r="CA2335">
        <f t="shared" si="1288"/>
        <v>2.3922983277007038E-13</v>
      </c>
      <c r="CB2335">
        <f t="shared" si="1286"/>
        <v>2.434205452108056E-13</v>
      </c>
      <c r="CC2335">
        <f t="shared" si="1286"/>
        <v>2.4768438042751157E-13</v>
      </c>
      <c r="CD2335">
        <f t="shared" si="1286"/>
        <v>2.52022608997893E-13</v>
      </c>
      <c r="CE2335">
        <f t="shared" si="1286"/>
        <v>2.5643652347892797E-13</v>
      </c>
      <c r="CF2335">
        <f t="shared" si="1286"/>
        <v>2.6092743878527142E-13</v>
      </c>
      <c r="CG2335">
        <f t="shared" si="1309"/>
        <v>2.654966925741322E-13</v>
      </c>
      <c r="CH2335">
        <f t="shared" si="1304"/>
        <v>2.701456456367577E-13</v>
      </c>
      <c r="CI2335">
        <f t="shared" si="1304"/>
        <v>2.7487568229661185E-13</v>
      </c>
      <c r="CJ2335">
        <f t="shared" si="1283"/>
        <v>2.7968821081437436E-13</v>
      </c>
      <c r="CK2335">
        <f t="shared" si="1283"/>
        <v>2.8458466379987076E-13</v>
      </c>
      <c r="CL2335">
        <f t="shared" si="1283"/>
        <v>2.8956649863106985E-13</v>
      </c>
      <c r="CM2335">
        <f t="shared" si="1283"/>
        <v>2.9463519788023033E-13</v>
      </c>
      <c r="CN2335">
        <f t="shared" si="1283"/>
        <v>2.9979226974735911E-13</v>
      </c>
      <c r="CO2335">
        <f t="shared" si="1283"/>
        <v>3.0503924850109259E-13</v>
      </c>
      <c r="CP2335">
        <f t="shared" si="1291"/>
        <v>3.1037769492709595E-13</v>
      </c>
      <c r="CQ2335">
        <f t="shared" si="1289"/>
        <v>3.1580919678417168E-13</v>
      </c>
      <c r="CR2335">
        <f t="shared" si="1275"/>
        <v>3.213353692681531E-13</v>
      </c>
      <c r="CS2335">
        <f t="shared" si="1275"/>
        <v>3.269578554837268E-13</v>
      </c>
      <c r="CT2335">
        <f t="shared" si="1275"/>
        <v>3.3267832692434532E-13</v>
      </c>
      <c r="CU2335">
        <f t="shared" si="1275"/>
        <v>3.3849848396034523E-13</v>
      </c>
      <c r="CV2335">
        <f t="shared" si="1305"/>
        <v>3.444200563354025E-13</v>
      </c>
      <c r="CW2335">
        <f t="shared" si="1287"/>
        <v>3.5044480367148756E-13</v>
      </c>
      <c r="CX2335">
        <f t="shared" si="1287"/>
        <v>3.5657451598246551E-13</v>
      </c>
      <c r="CY2335">
        <f t="shared" si="1287"/>
        <v>3.6281101419645356E-13</v>
      </c>
      <c r="CZ2335">
        <f t="shared" si="1287"/>
        <v>3.691561506871328E-13</v>
      </c>
      <c r="DA2335">
        <f t="shared" si="1276"/>
        <v>3.7561180981414065E-13</v>
      </c>
      <c r="DB2335">
        <f t="shared" si="1276"/>
        <v>3.8217990847268251E-13</v>
      </c>
      <c r="DC2335">
        <f t="shared" si="1276"/>
        <v>3.8886239665256065E-13</v>
      </c>
      <c r="DD2335">
        <f t="shared" si="1276"/>
        <v>3.9566125800675322E-13</v>
      </c>
      <c r="DE2335">
        <f t="shared" si="1277"/>
        <v>4.0257851042969555E-13</v>
      </c>
      <c r="DF2335">
        <f t="shared" si="1277"/>
        <v>4.0961620664545848E-13</v>
      </c>
      <c r="DG2335">
        <f t="shared" si="1277"/>
        <v>4.1677643480598279E-13</v>
      </c>
      <c r="DH2335">
        <f t="shared" si="1277"/>
        <v>4.240613190995015E-13</v>
      </c>
      <c r="DI2335">
        <f t="shared" si="1278"/>
        <v>4.3147302036939841E-13</v>
      </c>
      <c r="DJ2335">
        <f t="shared" si="1278"/>
        <v>4.3901373674361709E-13</v>
      </c>
      <c r="DK2335" s="42">
        <f t="shared" si="1278"/>
        <v>4.4668570427480951E-13</v>
      </c>
      <c r="DL2335" s="40">
        <f t="shared" si="1294"/>
        <v>1.4835969153424271E-11</v>
      </c>
    </row>
    <row r="2336" spans="13:116" x14ac:dyDescent="0.25">
      <c r="M2336" s="38"/>
      <c r="N2336" s="40">
        <f t="shared" si="1292"/>
        <v>5.4493409531126027E-12</v>
      </c>
      <c r="O2336" s="45">
        <f t="shared" si="1295"/>
        <v>46.560000000001679</v>
      </c>
      <c r="P2336">
        <f t="shared" si="1290"/>
        <v>7.8542259657517145E-14</v>
      </c>
      <c r="Q2336">
        <f t="shared" si="1296"/>
        <v>7.9923908298306898E-14</v>
      </c>
      <c r="R2336">
        <f t="shared" si="1296"/>
        <v>8.1329772259543047E-14</v>
      </c>
      <c r="S2336">
        <f t="shared" si="1296"/>
        <v>8.2760274290880979E-14</v>
      </c>
      <c r="T2336">
        <f t="shared" si="1296"/>
        <v>8.4215844491657985E-14</v>
      </c>
      <c r="U2336">
        <f t="shared" si="1297"/>
        <v>8.5696920438106932E-14</v>
      </c>
      <c r="V2336">
        <f t="shared" si="1297"/>
        <v>8.7203947312759468E-14</v>
      </c>
      <c r="W2336">
        <f t="shared" si="1297"/>
        <v>8.8737378036075999E-14</v>
      </c>
      <c r="X2336">
        <f t="shared" si="1297"/>
        <v>9.0297673400345458E-14</v>
      </c>
      <c r="Y2336">
        <f t="shared" si="1298"/>
        <v>9.1885302205892709E-14</v>
      </c>
      <c r="Z2336">
        <f t="shared" si="1298"/>
        <v>9.3500741399624936E-14</v>
      </c>
      <c r="AA2336">
        <f t="shared" si="1298"/>
        <v>9.514447621597131E-14</v>
      </c>
      <c r="AB2336">
        <f t="shared" si="1298"/>
        <v>9.6817000320246006E-14</v>
      </c>
      <c r="AC2336">
        <f t="shared" si="1299"/>
        <v>9.8518815954476255E-14</v>
      </c>
      <c r="AD2336">
        <f t="shared" si="1299"/>
        <v>1.0025043408574624E-13</v>
      </c>
      <c r="AE2336">
        <f t="shared" si="1299"/>
        <v>1.0201237455709345E-13</v>
      </c>
      <c r="AF2336">
        <f t="shared" si="1299"/>
        <v>1.0380516624099635E-13</v>
      </c>
      <c r="AG2336">
        <f t="shared" si="1302"/>
        <v>1.0562934719551063E-13</v>
      </c>
      <c r="AH2336">
        <f t="shared" si="1301"/>
        <v>1.0748546482309276E-13</v>
      </c>
      <c r="AI2336">
        <f t="shared" si="1301"/>
        <v>1.0937407603214675E-13</v>
      </c>
      <c r="AJ2336" s="42">
        <f t="shared" si="1301"/>
        <v>1.1129574740136194E-13</v>
      </c>
      <c r="AK2336">
        <f t="shared" si="1301"/>
        <v>1.1325105534687267E-13</v>
      </c>
      <c r="AL2336">
        <f t="shared" si="1306"/>
        <v>1.1524058629229329E-13</v>
      </c>
      <c r="AM2336">
        <f t="shared" si="1303"/>
        <v>1.1726493684167638E-13</v>
      </c>
      <c r="AN2336">
        <f t="shared" si="1303"/>
        <v>1.1932471395545517E-13</v>
      </c>
      <c r="AO2336">
        <f t="shared" si="1274"/>
        <v>1.2142053512939582E-13</v>
      </c>
      <c r="AP2336">
        <f t="shared" si="1274"/>
        <v>1.2355302857664268E-13</v>
      </c>
      <c r="AQ2336">
        <f t="shared" si="1274"/>
        <v>1.257228334128863E-13</v>
      </c>
      <c r="AR2336">
        <f t="shared" si="1274"/>
        <v>1.2793059984471288E-13</v>
      </c>
      <c r="AS2336">
        <f t="shared" si="1274"/>
        <v>1.3017698936119695E-13</v>
      </c>
      <c r="AT2336">
        <f t="shared" si="1274"/>
        <v>1.324626749287883E-13</v>
      </c>
      <c r="AU2336">
        <f t="shared" si="1300"/>
        <v>1.3478834118954113E-13</v>
      </c>
      <c r="AV2336">
        <f t="shared" si="1282"/>
        <v>1.3715468466275821E-13</v>
      </c>
      <c r="AW2336">
        <f t="shared" si="1282"/>
        <v>1.3956241395010014E-13</v>
      </c>
      <c r="AX2336">
        <f t="shared" si="1282"/>
        <v>1.4201224994421062E-13</v>
      </c>
      <c r="AY2336">
        <f t="shared" si="1282"/>
        <v>1.4450492604093807E-13</v>
      </c>
      <c r="AZ2336">
        <f t="shared" si="1282"/>
        <v>1.4704118835519686E-13</v>
      </c>
      <c r="BA2336">
        <f t="shared" si="1282"/>
        <v>1.496217959405367E-13</v>
      </c>
      <c r="BB2336">
        <f t="shared" si="1307"/>
        <v>1.5224752101248459E-13</v>
      </c>
      <c r="BC2336">
        <f t="shared" si="1307"/>
        <v>1.5491914917573027E-13</v>
      </c>
      <c r="BD2336">
        <f t="shared" si="1307"/>
        <v>1.5763747965520063E-13</v>
      </c>
      <c r="BE2336">
        <f t="shared" si="1273"/>
        <v>1.604033255311084E-13</v>
      </c>
      <c r="BF2336">
        <f t="shared" si="1273"/>
        <v>1.6321751397804739E-13</v>
      </c>
      <c r="BG2336">
        <f t="shared" si="1273"/>
        <v>1.6608088650817333E-13</v>
      </c>
      <c r="BH2336">
        <f t="shared" si="1273"/>
        <v>1.689942992185735E-13</v>
      </c>
      <c r="BI2336">
        <f t="shared" si="1308"/>
        <v>1.7195862304288554E-13</v>
      </c>
      <c r="BJ2336">
        <f t="shared" si="1279"/>
        <v>1.7497474400722118E-13</v>
      </c>
      <c r="BK2336">
        <f t="shared" si="1279"/>
        <v>1.7804356349049565E-13</v>
      </c>
      <c r="BL2336">
        <f t="shared" si="1279"/>
        <v>1.8116599848922563E-13</v>
      </c>
      <c r="BM2336">
        <f t="shared" si="1279"/>
        <v>1.8434298188685698E-13</v>
      </c>
      <c r="BN2336">
        <f t="shared" si="1280"/>
        <v>1.8757546272773157E-13</v>
      </c>
      <c r="BO2336">
        <f t="shared" si="1280"/>
        <v>1.9086440649574724E-13</v>
      </c>
      <c r="BP2336">
        <f t="shared" si="1280"/>
        <v>1.9421079539779368E-13</v>
      </c>
      <c r="BQ2336">
        <f t="shared" si="1280"/>
        <v>1.9761562865205947E-13</v>
      </c>
      <c r="BR2336">
        <f t="shared" si="1281"/>
        <v>2.0107992278128437E-13</v>
      </c>
      <c r="BS2336">
        <f t="shared" si="1281"/>
        <v>2.0460471191103016E-13</v>
      </c>
      <c r="BT2336">
        <f t="shared" si="1281"/>
        <v>2.0819104807307751E-13</v>
      </c>
      <c r="BU2336">
        <f t="shared" si="1281"/>
        <v>2.1184000151403242E-13</v>
      </c>
      <c r="BV2336">
        <f t="shared" si="1285"/>
        <v>2.1555266100920097E-13</v>
      </c>
      <c r="BW2336">
        <f t="shared" si="1284"/>
        <v>2.1933013418186919E-13</v>
      </c>
      <c r="BX2336">
        <f t="shared" si="1284"/>
        <v>2.231735478280473E-13</v>
      </c>
      <c r="BY2336">
        <f t="shared" si="1284"/>
        <v>2.2708404824677806E-13</v>
      </c>
      <c r="BZ2336">
        <f t="shared" si="1284"/>
        <v>2.3106280157610989E-13</v>
      </c>
      <c r="CA2336">
        <f t="shared" si="1288"/>
        <v>2.3511099413483529E-13</v>
      </c>
      <c r="CB2336">
        <f t="shared" si="1286"/>
        <v>2.3922983277007038E-13</v>
      </c>
      <c r="CC2336">
        <f t="shared" si="1286"/>
        <v>2.434205452108056E-13</v>
      </c>
      <c r="CD2336">
        <f t="shared" si="1286"/>
        <v>2.4768438042751157E-13</v>
      </c>
      <c r="CE2336">
        <f t="shared" si="1286"/>
        <v>2.52022608997893E-13</v>
      </c>
      <c r="CF2336">
        <f t="shared" si="1286"/>
        <v>2.5643652347892797E-13</v>
      </c>
      <c r="CG2336">
        <f t="shared" si="1309"/>
        <v>2.6092743878527142E-13</v>
      </c>
      <c r="CH2336">
        <f t="shared" si="1304"/>
        <v>2.654966925741322E-13</v>
      </c>
      <c r="CI2336">
        <f t="shared" si="1304"/>
        <v>2.701456456367577E-13</v>
      </c>
      <c r="CJ2336">
        <f t="shared" si="1283"/>
        <v>2.7487568229661185E-13</v>
      </c>
      <c r="CK2336">
        <f t="shared" si="1283"/>
        <v>2.7968821081437436E-13</v>
      </c>
      <c r="CL2336">
        <f t="shared" si="1283"/>
        <v>2.8458466379987076E-13</v>
      </c>
      <c r="CM2336">
        <f t="shared" si="1283"/>
        <v>2.8956649863106985E-13</v>
      </c>
      <c r="CN2336">
        <f t="shared" si="1283"/>
        <v>2.9463519788023033E-13</v>
      </c>
      <c r="CO2336">
        <f t="shared" si="1283"/>
        <v>2.9979226974735911E-13</v>
      </c>
      <c r="CP2336">
        <f t="shared" si="1291"/>
        <v>3.0503924850109259E-13</v>
      </c>
      <c r="CQ2336">
        <f t="shared" si="1289"/>
        <v>3.1037769492709595E-13</v>
      </c>
      <c r="CR2336">
        <f t="shared" si="1275"/>
        <v>3.1580919678417168E-13</v>
      </c>
      <c r="CS2336">
        <f t="shared" si="1275"/>
        <v>3.213353692681531E-13</v>
      </c>
      <c r="CT2336">
        <f t="shared" si="1275"/>
        <v>3.269578554837268E-13</v>
      </c>
      <c r="CU2336">
        <f t="shared" si="1275"/>
        <v>3.3267832692434532E-13</v>
      </c>
      <c r="CV2336">
        <f t="shared" si="1305"/>
        <v>3.3849848396034523E-13</v>
      </c>
      <c r="CW2336">
        <f t="shared" si="1287"/>
        <v>3.444200563354025E-13</v>
      </c>
      <c r="CX2336">
        <f t="shared" si="1287"/>
        <v>3.5044480367148756E-13</v>
      </c>
      <c r="CY2336">
        <f t="shared" si="1287"/>
        <v>3.5657451598246551E-13</v>
      </c>
      <c r="CZ2336">
        <f t="shared" si="1287"/>
        <v>3.6281101419645356E-13</v>
      </c>
      <c r="DA2336">
        <f t="shared" si="1276"/>
        <v>3.691561506871328E-13</v>
      </c>
      <c r="DB2336">
        <f t="shared" si="1276"/>
        <v>3.7561180981414065E-13</v>
      </c>
      <c r="DC2336">
        <f t="shared" si="1276"/>
        <v>3.8217990847268251E-13</v>
      </c>
      <c r="DD2336">
        <f t="shared" si="1276"/>
        <v>3.8886239665256065E-13</v>
      </c>
      <c r="DE2336">
        <f t="shared" si="1277"/>
        <v>3.9566125800675322E-13</v>
      </c>
      <c r="DF2336">
        <f t="shared" si="1277"/>
        <v>4.0257851042969555E-13</v>
      </c>
      <c r="DG2336">
        <f t="shared" si="1277"/>
        <v>4.0961620664545848E-13</v>
      </c>
      <c r="DH2336">
        <f t="shared" si="1277"/>
        <v>4.1677643480598279E-13</v>
      </c>
      <c r="DI2336">
        <f t="shared" si="1278"/>
        <v>4.240613190995015E-13</v>
      </c>
      <c r="DJ2336">
        <f t="shared" si="1278"/>
        <v>4.3147302036939841E-13</v>
      </c>
      <c r="DK2336" s="42">
        <f t="shared" si="1278"/>
        <v>4.3901373674361709E-13</v>
      </c>
      <c r="DL2336" s="40">
        <f t="shared" si="1294"/>
        <v>1.4580547529686846E-11</v>
      </c>
    </row>
    <row r="2337" spans="13:116" x14ac:dyDescent="0.25">
      <c r="M2337" s="38"/>
      <c r="N2337" s="40">
        <f t="shared" si="1292"/>
        <v>5.3551320348374627E-12</v>
      </c>
      <c r="O2337" s="45">
        <f t="shared" si="1295"/>
        <v>46.580000000001682</v>
      </c>
      <c r="P2337">
        <f t="shared" si="1290"/>
        <v>7.7184410812145599E-14</v>
      </c>
      <c r="Q2337">
        <f t="shared" si="1296"/>
        <v>7.8542259657517145E-14</v>
      </c>
      <c r="R2337">
        <f t="shared" si="1296"/>
        <v>7.9923908298306898E-14</v>
      </c>
      <c r="S2337">
        <f t="shared" si="1296"/>
        <v>8.1329772259543047E-14</v>
      </c>
      <c r="T2337">
        <f t="shared" si="1296"/>
        <v>8.2760274290880979E-14</v>
      </c>
      <c r="U2337">
        <f t="shared" si="1297"/>
        <v>8.4215844491657985E-14</v>
      </c>
      <c r="V2337">
        <f t="shared" si="1297"/>
        <v>8.5696920438106932E-14</v>
      </c>
      <c r="W2337">
        <f t="shared" si="1297"/>
        <v>8.7203947312759468E-14</v>
      </c>
      <c r="X2337">
        <f t="shared" si="1297"/>
        <v>8.8737378036075999E-14</v>
      </c>
      <c r="Y2337">
        <f t="shared" si="1298"/>
        <v>9.0297673400345458E-14</v>
      </c>
      <c r="Z2337">
        <f t="shared" si="1298"/>
        <v>9.1885302205892709E-14</v>
      </c>
      <c r="AA2337">
        <f t="shared" si="1298"/>
        <v>9.3500741399624936E-14</v>
      </c>
      <c r="AB2337">
        <f t="shared" si="1298"/>
        <v>9.514447621597131E-14</v>
      </c>
      <c r="AC2337">
        <f t="shared" si="1299"/>
        <v>9.6817000320246006E-14</v>
      </c>
      <c r="AD2337">
        <f t="shared" si="1299"/>
        <v>9.8518815954476255E-14</v>
      </c>
      <c r="AE2337">
        <f t="shared" si="1299"/>
        <v>1.0025043408574624E-13</v>
      </c>
      <c r="AF2337">
        <f t="shared" si="1299"/>
        <v>1.0201237455709345E-13</v>
      </c>
      <c r="AG2337">
        <f t="shared" si="1302"/>
        <v>1.0380516624099635E-13</v>
      </c>
      <c r="AH2337">
        <f t="shared" si="1301"/>
        <v>1.0562934719551063E-13</v>
      </c>
      <c r="AI2337">
        <f t="shared" si="1301"/>
        <v>1.0748546482309276E-13</v>
      </c>
      <c r="AJ2337" s="42">
        <f t="shared" si="1301"/>
        <v>1.0937407603214675E-13</v>
      </c>
      <c r="AK2337">
        <f t="shared" si="1301"/>
        <v>1.1129574740136194E-13</v>
      </c>
      <c r="AL2337">
        <f t="shared" si="1306"/>
        <v>1.1325105534687267E-13</v>
      </c>
      <c r="AM2337">
        <f t="shared" si="1303"/>
        <v>1.1524058629229329E-13</v>
      </c>
      <c r="AN2337">
        <f t="shared" si="1303"/>
        <v>1.1726493684167638E-13</v>
      </c>
      <c r="AO2337">
        <f t="shared" si="1274"/>
        <v>1.1932471395545517E-13</v>
      </c>
      <c r="AP2337">
        <f t="shared" si="1274"/>
        <v>1.2142053512939582E-13</v>
      </c>
      <c r="AQ2337">
        <f t="shared" si="1274"/>
        <v>1.2355302857664268E-13</v>
      </c>
      <c r="AR2337">
        <f t="shared" si="1274"/>
        <v>1.257228334128863E-13</v>
      </c>
      <c r="AS2337">
        <f t="shared" si="1274"/>
        <v>1.2793059984471288E-13</v>
      </c>
      <c r="AT2337">
        <f t="shared" si="1274"/>
        <v>1.3017698936119695E-13</v>
      </c>
      <c r="AU2337">
        <f t="shared" si="1300"/>
        <v>1.324626749287883E-13</v>
      </c>
      <c r="AV2337">
        <f t="shared" si="1282"/>
        <v>1.3478834118954113E-13</v>
      </c>
      <c r="AW2337">
        <f t="shared" si="1282"/>
        <v>1.3715468466275821E-13</v>
      </c>
      <c r="AX2337">
        <f t="shared" si="1282"/>
        <v>1.3956241395010014E-13</v>
      </c>
      <c r="AY2337">
        <f t="shared" si="1282"/>
        <v>1.4201224994421062E-13</v>
      </c>
      <c r="AZ2337">
        <f t="shared" si="1282"/>
        <v>1.4450492604093807E-13</v>
      </c>
      <c r="BA2337">
        <f t="shared" ref="BA2337:BE2400" si="1310">AZ2336</f>
        <v>1.4704118835519686E-13</v>
      </c>
      <c r="BB2337">
        <f t="shared" si="1307"/>
        <v>1.496217959405367E-13</v>
      </c>
      <c r="BC2337">
        <f t="shared" si="1307"/>
        <v>1.5224752101248459E-13</v>
      </c>
      <c r="BD2337">
        <f t="shared" si="1307"/>
        <v>1.5491914917573027E-13</v>
      </c>
      <c r="BE2337">
        <f t="shared" si="1273"/>
        <v>1.5763747965520063E-13</v>
      </c>
      <c r="BF2337">
        <f t="shared" si="1273"/>
        <v>1.604033255311084E-13</v>
      </c>
      <c r="BG2337">
        <f t="shared" si="1273"/>
        <v>1.6321751397804739E-13</v>
      </c>
      <c r="BH2337">
        <f t="shared" si="1273"/>
        <v>1.6608088650817333E-13</v>
      </c>
      <c r="BI2337">
        <f t="shared" si="1308"/>
        <v>1.689942992185735E-13</v>
      </c>
      <c r="BJ2337">
        <f t="shared" si="1279"/>
        <v>1.7195862304288554E-13</v>
      </c>
      <c r="BK2337">
        <f t="shared" si="1279"/>
        <v>1.7497474400722118E-13</v>
      </c>
      <c r="BL2337">
        <f t="shared" si="1279"/>
        <v>1.7804356349049565E-13</v>
      </c>
      <c r="BM2337">
        <f t="shared" si="1279"/>
        <v>1.8116599848922563E-13</v>
      </c>
      <c r="BN2337">
        <f t="shared" si="1280"/>
        <v>1.8434298188685698E-13</v>
      </c>
      <c r="BO2337">
        <f t="shared" si="1280"/>
        <v>1.8757546272773157E-13</v>
      </c>
      <c r="BP2337">
        <f t="shared" si="1280"/>
        <v>1.9086440649574724E-13</v>
      </c>
      <c r="BQ2337">
        <f t="shared" si="1280"/>
        <v>1.9421079539779368E-13</v>
      </c>
      <c r="BR2337">
        <f t="shared" si="1281"/>
        <v>1.9761562865205947E-13</v>
      </c>
      <c r="BS2337">
        <f t="shared" si="1281"/>
        <v>2.0107992278128437E-13</v>
      </c>
      <c r="BT2337">
        <f t="shared" si="1281"/>
        <v>2.0460471191103016E-13</v>
      </c>
      <c r="BU2337">
        <f t="shared" si="1281"/>
        <v>2.0819104807307751E-13</v>
      </c>
      <c r="BV2337">
        <f t="shared" si="1285"/>
        <v>2.1184000151403242E-13</v>
      </c>
      <c r="BW2337">
        <f t="shared" si="1284"/>
        <v>2.1555266100920097E-13</v>
      </c>
      <c r="BX2337">
        <f t="shared" si="1284"/>
        <v>2.1933013418186919E-13</v>
      </c>
      <c r="BY2337">
        <f t="shared" si="1284"/>
        <v>2.231735478280473E-13</v>
      </c>
      <c r="BZ2337">
        <f t="shared" si="1284"/>
        <v>2.2708404824677806E-13</v>
      </c>
      <c r="CA2337">
        <f t="shared" si="1288"/>
        <v>2.3106280157610989E-13</v>
      </c>
      <c r="CB2337">
        <f t="shared" si="1286"/>
        <v>2.3511099413483529E-13</v>
      </c>
      <c r="CC2337">
        <f t="shared" si="1286"/>
        <v>2.3922983277007038E-13</v>
      </c>
      <c r="CD2337">
        <f t="shared" si="1286"/>
        <v>2.434205452108056E-13</v>
      </c>
      <c r="CE2337">
        <f t="shared" si="1286"/>
        <v>2.4768438042751157E-13</v>
      </c>
      <c r="CF2337">
        <f t="shared" si="1286"/>
        <v>2.52022608997893E-13</v>
      </c>
      <c r="CG2337">
        <f t="shared" si="1309"/>
        <v>2.5643652347892797E-13</v>
      </c>
      <c r="CH2337">
        <f t="shared" si="1304"/>
        <v>2.6092743878527142E-13</v>
      </c>
      <c r="CI2337">
        <f t="shared" si="1304"/>
        <v>2.654966925741322E-13</v>
      </c>
      <c r="CJ2337">
        <f t="shared" si="1283"/>
        <v>2.701456456367577E-13</v>
      </c>
      <c r="CK2337">
        <f t="shared" si="1283"/>
        <v>2.7487568229661185E-13</v>
      </c>
      <c r="CL2337">
        <f t="shared" si="1283"/>
        <v>2.7968821081437436E-13</v>
      </c>
      <c r="CM2337">
        <f t="shared" si="1283"/>
        <v>2.8458466379987076E-13</v>
      </c>
      <c r="CN2337">
        <f t="shared" si="1283"/>
        <v>2.8956649863106985E-13</v>
      </c>
      <c r="CO2337">
        <f t="shared" si="1283"/>
        <v>2.9463519788023033E-13</v>
      </c>
      <c r="CP2337">
        <f t="shared" si="1291"/>
        <v>2.9979226974735911E-13</v>
      </c>
      <c r="CQ2337">
        <f t="shared" si="1289"/>
        <v>3.0503924850109259E-13</v>
      </c>
      <c r="CR2337">
        <f t="shared" si="1275"/>
        <v>3.1037769492709595E-13</v>
      </c>
      <c r="CS2337">
        <f t="shared" si="1275"/>
        <v>3.1580919678417168E-13</v>
      </c>
      <c r="CT2337">
        <f t="shared" si="1275"/>
        <v>3.213353692681531E-13</v>
      </c>
      <c r="CU2337">
        <f t="shared" si="1275"/>
        <v>3.269578554837268E-13</v>
      </c>
      <c r="CV2337">
        <f t="shared" si="1305"/>
        <v>3.3267832692434532E-13</v>
      </c>
      <c r="CW2337">
        <f t="shared" si="1287"/>
        <v>3.3849848396034523E-13</v>
      </c>
      <c r="CX2337">
        <f t="shared" si="1287"/>
        <v>3.444200563354025E-13</v>
      </c>
      <c r="CY2337">
        <f t="shared" si="1287"/>
        <v>3.5044480367148756E-13</v>
      </c>
      <c r="CZ2337">
        <f t="shared" si="1287"/>
        <v>3.5657451598246551E-13</v>
      </c>
      <c r="DA2337">
        <f t="shared" si="1276"/>
        <v>3.6281101419645356E-13</v>
      </c>
      <c r="DB2337">
        <f t="shared" si="1276"/>
        <v>3.691561506871328E-13</v>
      </c>
      <c r="DC2337">
        <f t="shared" si="1276"/>
        <v>3.7561180981414065E-13</v>
      </c>
      <c r="DD2337">
        <f t="shared" si="1276"/>
        <v>3.8217990847268251E-13</v>
      </c>
      <c r="DE2337">
        <f t="shared" si="1277"/>
        <v>3.8886239665256065E-13</v>
      </c>
      <c r="DF2337">
        <f t="shared" si="1277"/>
        <v>3.9566125800675322E-13</v>
      </c>
      <c r="DG2337">
        <f t="shared" si="1277"/>
        <v>4.0257851042969555E-13</v>
      </c>
      <c r="DH2337">
        <f t="shared" si="1277"/>
        <v>4.0961620664545848E-13</v>
      </c>
      <c r="DI2337">
        <f t="shared" si="1278"/>
        <v>4.1677643480598279E-13</v>
      </c>
      <c r="DJ2337">
        <f t="shared" si="1278"/>
        <v>4.240613190995015E-13</v>
      </c>
      <c r="DK2337" s="42">
        <f t="shared" si="1278"/>
        <v>4.3147302036939841E-13</v>
      </c>
      <c r="DL2337" s="40">
        <f t="shared" si="1294"/>
        <v>1.4329506704985185E-11</v>
      </c>
    </row>
    <row r="2338" spans="13:116" x14ac:dyDescent="0.25">
      <c r="M2338" s="38"/>
      <c r="N2338" s="40">
        <f t="shared" si="1292"/>
        <v>5.2625460334782565E-12</v>
      </c>
      <c r="O2338" s="45">
        <f t="shared" si="1295"/>
        <v>46.600000000001685</v>
      </c>
      <c r="P2338">
        <f t="shared" si="1290"/>
        <v>7.5849953338851985E-14</v>
      </c>
      <c r="Q2338">
        <f t="shared" si="1296"/>
        <v>7.7184410812145599E-14</v>
      </c>
      <c r="R2338">
        <f t="shared" si="1296"/>
        <v>7.8542259657517145E-14</v>
      </c>
      <c r="S2338">
        <f t="shared" si="1296"/>
        <v>7.9923908298306898E-14</v>
      </c>
      <c r="T2338">
        <f t="shared" si="1296"/>
        <v>8.1329772259543047E-14</v>
      </c>
      <c r="U2338">
        <f t="shared" si="1297"/>
        <v>8.2760274290880979E-14</v>
      </c>
      <c r="V2338">
        <f t="shared" si="1297"/>
        <v>8.4215844491657985E-14</v>
      </c>
      <c r="W2338">
        <f t="shared" si="1297"/>
        <v>8.5696920438106932E-14</v>
      </c>
      <c r="X2338">
        <f t="shared" si="1297"/>
        <v>8.7203947312759468E-14</v>
      </c>
      <c r="Y2338">
        <f t="shared" si="1298"/>
        <v>8.8737378036075999E-14</v>
      </c>
      <c r="Z2338">
        <f t="shared" si="1298"/>
        <v>9.0297673400345458E-14</v>
      </c>
      <c r="AA2338">
        <f t="shared" si="1298"/>
        <v>9.1885302205892709E-14</v>
      </c>
      <c r="AB2338">
        <f t="shared" si="1298"/>
        <v>9.3500741399624936E-14</v>
      </c>
      <c r="AC2338">
        <f t="shared" si="1299"/>
        <v>9.514447621597131E-14</v>
      </c>
      <c r="AD2338">
        <f t="shared" si="1299"/>
        <v>9.6817000320246006E-14</v>
      </c>
      <c r="AE2338">
        <f t="shared" si="1299"/>
        <v>9.8518815954476255E-14</v>
      </c>
      <c r="AF2338">
        <f t="shared" si="1299"/>
        <v>1.0025043408574624E-13</v>
      </c>
      <c r="AG2338">
        <f t="shared" si="1302"/>
        <v>1.0201237455709345E-13</v>
      </c>
      <c r="AH2338">
        <f t="shared" si="1301"/>
        <v>1.0380516624099635E-13</v>
      </c>
      <c r="AI2338">
        <f t="shared" si="1301"/>
        <v>1.0562934719551063E-13</v>
      </c>
      <c r="AJ2338" s="42">
        <f t="shared" si="1301"/>
        <v>1.0748546482309276E-13</v>
      </c>
      <c r="AK2338">
        <f t="shared" si="1301"/>
        <v>1.0937407603214675E-13</v>
      </c>
      <c r="AL2338">
        <f t="shared" si="1306"/>
        <v>1.1129574740136194E-13</v>
      </c>
      <c r="AM2338">
        <f t="shared" si="1303"/>
        <v>1.1325105534687267E-13</v>
      </c>
      <c r="AN2338">
        <f t="shared" si="1303"/>
        <v>1.1524058629229329E-13</v>
      </c>
      <c r="AO2338">
        <f t="shared" si="1274"/>
        <v>1.1726493684167638E-13</v>
      </c>
      <c r="AP2338">
        <f t="shared" si="1274"/>
        <v>1.1932471395545517E-13</v>
      </c>
      <c r="AQ2338">
        <f t="shared" si="1274"/>
        <v>1.2142053512939582E-13</v>
      </c>
      <c r="AR2338">
        <f t="shared" si="1274"/>
        <v>1.2355302857664268E-13</v>
      </c>
      <c r="AS2338">
        <f t="shared" si="1274"/>
        <v>1.257228334128863E-13</v>
      </c>
      <c r="AT2338">
        <f t="shared" si="1274"/>
        <v>1.2793059984471288E-13</v>
      </c>
      <c r="AU2338">
        <f t="shared" si="1300"/>
        <v>1.3017698936119695E-13</v>
      </c>
      <c r="AV2338">
        <f t="shared" si="1282"/>
        <v>1.324626749287883E-13</v>
      </c>
      <c r="AW2338">
        <f t="shared" si="1282"/>
        <v>1.3478834118954113E-13</v>
      </c>
      <c r="AX2338">
        <f t="shared" si="1282"/>
        <v>1.3715468466275821E-13</v>
      </c>
      <c r="AY2338">
        <f t="shared" si="1282"/>
        <v>1.3956241395010014E-13</v>
      </c>
      <c r="AZ2338">
        <f t="shared" si="1282"/>
        <v>1.4201224994421062E-13</v>
      </c>
      <c r="BA2338">
        <f t="shared" si="1310"/>
        <v>1.4450492604093807E-13</v>
      </c>
      <c r="BB2338">
        <f t="shared" si="1307"/>
        <v>1.4704118835519686E-13</v>
      </c>
      <c r="BC2338">
        <f t="shared" si="1307"/>
        <v>1.496217959405367E-13</v>
      </c>
      <c r="BD2338">
        <f t="shared" si="1307"/>
        <v>1.5224752101248459E-13</v>
      </c>
      <c r="BE2338">
        <f t="shared" si="1273"/>
        <v>1.5491914917573027E-13</v>
      </c>
      <c r="BF2338">
        <f t="shared" si="1273"/>
        <v>1.5763747965520063E-13</v>
      </c>
      <c r="BG2338">
        <f t="shared" si="1273"/>
        <v>1.604033255311084E-13</v>
      </c>
      <c r="BH2338">
        <f t="shared" si="1273"/>
        <v>1.6321751397804739E-13</v>
      </c>
      <c r="BI2338">
        <f t="shared" si="1308"/>
        <v>1.6608088650817333E-13</v>
      </c>
      <c r="BJ2338">
        <f t="shared" si="1279"/>
        <v>1.689942992185735E-13</v>
      </c>
      <c r="BK2338">
        <f t="shared" si="1279"/>
        <v>1.7195862304288554E-13</v>
      </c>
      <c r="BL2338">
        <f t="shared" si="1279"/>
        <v>1.7497474400722118E-13</v>
      </c>
      <c r="BM2338">
        <f t="shared" si="1279"/>
        <v>1.7804356349049565E-13</v>
      </c>
      <c r="BN2338">
        <f t="shared" si="1280"/>
        <v>1.8116599848922563E-13</v>
      </c>
      <c r="BO2338">
        <f t="shared" si="1280"/>
        <v>1.8434298188685698E-13</v>
      </c>
      <c r="BP2338">
        <f t="shared" si="1280"/>
        <v>1.8757546272773157E-13</v>
      </c>
      <c r="BQ2338">
        <f t="shared" si="1280"/>
        <v>1.9086440649574724E-13</v>
      </c>
      <c r="BR2338">
        <f t="shared" si="1281"/>
        <v>1.9421079539779368E-13</v>
      </c>
      <c r="BS2338">
        <f t="shared" si="1281"/>
        <v>1.9761562865205947E-13</v>
      </c>
      <c r="BT2338">
        <f t="shared" si="1281"/>
        <v>2.0107992278128437E-13</v>
      </c>
      <c r="BU2338">
        <f t="shared" si="1281"/>
        <v>2.0460471191103016E-13</v>
      </c>
      <c r="BV2338">
        <f t="shared" si="1285"/>
        <v>2.0819104807307751E-13</v>
      </c>
      <c r="BW2338">
        <f t="shared" si="1284"/>
        <v>2.1184000151403242E-13</v>
      </c>
      <c r="BX2338">
        <f t="shared" si="1284"/>
        <v>2.1555266100920097E-13</v>
      </c>
      <c r="BY2338">
        <f t="shared" si="1284"/>
        <v>2.1933013418186919E-13</v>
      </c>
      <c r="BZ2338">
        <f t="shared" si="1284"/>
        <v>2.231735478280473E-13</v>
      </c>
      <c r="CA2338">
        <f t="shared" si="1288"/>
        <v>2.2708404824677806E-13</v>
      </c>
      <c r="CB2338">
        <f t="shared" si="1286"/>
        <v>2.3106280157610989E-13</v>
      </c>
      <c r="CC2338">
        <f t="shared" si="1286"/>
        <v>2.3511099413483529E-13</v>
      </c>
      <c r="CD2338">
        <f t="shared" si="1286"/>
        <v>2.3922983277007038E-13</v>
      </c>
      <c r="CE2338">
        <f t="shared" si="1286"/>
        <v>2.434205452108056E-13</v>
      </c>
      <c r="CF2338">
        <f t="shared" si="1286"/>
        <v>2.4768438042751157E-13</v>
      </c>
      <c r="CG2338">
        <f t="shared" si="1309"/>
        <v>2.52022608997893E-13</v>
      </c>
      <c r="CH2338">
        <f t="shared" si="1304"/>
        <v>2.5643652347892797E-13</v>
      </c>
      <c r="CI2338">
        <f t="shared" si="1304"/>
        <v>2.6092743878527142E-13</v>
      </c>
      <c r="CJ2338">
        <f t="shared" si="1283"/>
        <v>2.654966925741322E-13</v>
      </c>
      <c r="CK2338">
        <f t="shared" si="1283"/>
        <v>2.701456456367577E-13</v>
      </c>
      <c r="CL2338">
        <f t="shared" si="1283"/>
        <v>2.7487568229661185E-13</v>
      </c>
      <c r="CM2338">
        <f t="shared" si="1283"/>
        <v>2.7968821081437436E-13</v>
      </c>
      <c r="CN2338">
        <f t="shared" si="1283"/>
        <v>2.8458466379987076E-13</v>
      </c>
      <c r="CO2338">
        <f t="shared" si="1283"/>
        <v>2.8956649863106985E-13</v>
      </c>
      <c r="CP2338">
        <f t="shared" si="1291"/>
        <v>2.9463519788023033E-13</v>
      </c>
      <c r="CQ2338">
        <f t="shared" si="1289"/>
        <v>2.9979226974735911E-13</v>
      </c>
      <c r="CR2338">
        <f t="shared" si="1275"/>
        <v>3.0503924850109259E-13</v>
      </c>
      <c r="CS2338">
        <f t="shared" si="1275"/>
        <v>3.1037769492709595E-13</v>
      </c>
      <c r="CT2338">
        <f t="shared" si="1275"/>
        <v>3.1580919678417168E-13</v>
      </c>
      <c r="CU2338">
        <f t="shared" si="1275"/>
        <v>3.213353692681531E-13</v>
      </c>
      <c r="CV2338">
        <f t="shared" si="1305"/>
        <v>3.269578554837268E-13</v>
      </c>
      <c r="CW2338">
        <f t="shared" si="1287"/>
        <v>3.3267832692434532E-13</v>
      </c>
      <c r="CX2338">
        <f t="shared" si="1287"/>
        <v>3.3849848396034523E-13</v>
      </c>
      <c r="CY2338">
        <f t="shared" si="1287"/>
        <v>3.444200563354025E-13</v>
      </c>
      <c r="CZ2338">
        <f t="shared" si="1287"/>
        <v>3.5044480367148756E-13</v>
      </c>
      <c r="DA2338">
        <f t="shared" si="1276"/>
        <v>3.5657451598246551E-13</v>
      </c>
      <c r="DB2338">
        <f t="shared" si="1276"/>
        <v>3.6281101419645356E-13</v>
      </c>
      <c r="DC2338">
        <f t="shared" si="1276"/>
        <v>3.691561506871328E-13</v>
      </c>
      <c r="DD2338">
        <f t="shared" si="1276"/>
        <v>3.7561180981414065E-13</v>
      </c>
      <c r="DE2338">
        <f t="shared" si="1277"/>
        <v>3.8217990847268251E-13</v>
      </c>
      <c r="DF2338">
        <f t="shared" si="1277"/>
        <v>3.8886239665256065E-13</v>
      </c>
      <c r="DG2338">
        <f t="shared" si="1277"/>
        <v>3.9566125800675322E-13</v>
      </c>
      <c r="DH2338">
        <f t="shared" si="1277"/>
        <v>4.0257851042969555E-13</v>
      </c>
      <c r="DI2338">
        <f t="shared" si="1278"/>
        <v>4.0961620664545848E-13</v>
      </c>
      <c r="DJ2338">
        <f t="shared" si="1278"/>
        <v>4.1677643480598279E-13</v>
      </c>
      <c r="DK2338" s="42">
        <f t="shared" si="1278"/>
        <v>4.240613190995015E-13</v>
      </c>
      <c r="DL2338" s="40">
        <f t="shared" si="1294"/>
        <v>1.408277184511595E-11</v>
      </c>
    </row>
    <row r="2339" spans="13:116" x14ac:dyDescent="0.25">
      <c r="M2339" s="38"/>
      <c r="N2339" s="40">
        <f t="shared" si="1292"/>
        <v>5.1715550965499236E-12</v>
      </c>
      <c r="O2339" s="45">
        <f t="shared" si="1295"/>
        <v>46.620000000001689</v>
      </c>
      <c r="P2339">
        <f t="shared" si="1290"/>
        <v>7.4538485795125652E-14</v>
      </c>
      <c r="Q2339">
        <f t="shared" si="1296"/>
        <v>7.5849953338851985E-14</v>
      </c>
      <c r="R2339">
        <f t="shared" si="1296"/>
        <v>7.7184410812145599E-14</v>
      </c>
      <c r="S2339">
        <f t="shared" si="1296"/>
        <v>7.8542259657517145E-14</v>
      </c>
      <c r="T2339">
        <f t="shared" si="1296"/>
        <v>7.9923908298306898E-14</v>
      </c>
      <c r="U2339">
        <f t="shared" si="1297"/>
        <v>8.1329772259543047E-14</v>
      </c>
      <c r="V2339">
        <f t="shared" si="1297"/>
        <v>8.2760274290880979E-14</v>
      </c>
      <c r="W2339">
        <f t="shared" si="1297"/>
        <v>8.4215844491657985E-14</v>
      </c>
      <c r="X2339">
        <f t="shared" si="1297"/>
        <v>8.5696920438106932E-14</v>
      </c>
      <c r="Y2339">
        <f t="shared" si="1298"/>
        <v>8.7203947312759468E-14</v>
      </c>
      <c r="Z2339">
        <f t="shared" si="1298"/>
        <v>8.8737378036075999E-14</v>
      </c>
      <c r="AA2339">
        <f t="shared" si="1298"/>
        <v>9.0297673400345458E-14</v>
      </c>
      <c r="AB2339">
        <f t="shared" si="1298"/>
        <v>9.1885302205892709E-14</v>
      </c>
      <c r="AC2339">
        <f t="shared" si="1299"/>
        <v>9.3500741399624936E-14</v>
      </c>
      <c r="AD2339">
        <f t="shared" si="1299"/>
        <v>9.514447621597131E-14</v>
      </c>
      <c r="AE2339">
        <f t="shared" si="1299"/>
        <v>9.6817000320246006E-14</v>
      </c>
      <c r="AF2339">
        <f t="shared" si="1299"/>
        <v>9.8518815954476255E-14</v>
      </c>
      <c r="AG2339">
        <f t="shared" si="1302"/>
        <v>1.0025043408574624E-13</v>
      </c>
      <c r="AH2339">
        <f t="shared" si="1301"/>
        <v>1.0201237455709345E-13</v>
      </c>
      <c r="AI2339">
        <f t="shared" si="1301"/>
        <v>1.0380516624099635E-13</v>
      </c>
      <c r="AJ2339" s="42">
        <f t="shared" si="1301"/>
        <v>1.0562934719551063E-13</v>
      </c>
      <c r="AK2339">
        <f t="shared" si="1301"/>
        <v>1.0748546482309276E-13</v>
      </c>
      <c r="AL2339">
        <f t="shared" si="1306"/>
        <v>1.0937407603214675E-13</v>
      </c>
      <c r="AM2339">
        <f t="shared" si="1303"/>
        <v>1.1129574740136194E-13</v>
      </c>
      <c r="AN2339">
        <f t="shared" si="1303"/>
        <v>1.1325105534687267E-13</v>
      </c>
      <c r="AO2339">
        <f t="shared" si="1274"/>
        <v>1.1524058629229329E-13</v>
      </c>
      <c r="AP2339">
        <f t="shared" si="1274"/>
        <v>1.1726493684167638E-13</v>
      </c>
      <c r="AQ2339">
        <f t="shared" si="1274"/>
        <v>1.1932471395545517E-13</v>
      </c>
      <c r="AR2339">
        <f t="shared" si="1274"/>
        <v>1.2142053512939582E-13</v>
      </c>
      <c r="AS2339">
        <f t="shared" si="1274"/>
        <v>1.2355302857664268E-13</v>
      </c>
      <c r="AT2339">
        <f t="shared" si="1274"/>
        <v>1.257228334128863E-13</v>
      </c>
      <c r="AU2339">
        <f t="shared" si="1300"/>
        <v>1.2793059984471288E-13</v>
      </c>
      <c r="AV2339">
        <f t="shared" si="1282"/>
        <v>1.3017698936119695E-13</v>
      </c>
      <c r="AW2339">
        <f t="shared" si="1282"/>
        <v>1.324626749287883E-13</v>
      </c>
      <c r="AX2339">
        <f t="shared" si="1282"/>
        <v>1.3478834118954113E-13</v>
      </c>
      <c r="AY2339">
        <f t="shared" si="1282"/>
        <v>1.3715468466275821E-13</v>
      </c>
      <c r="AZ2339">
        <f t="shared" si="1282"/>
        <v>1.3956241395010014E-13</v>
      </c>
      <c r="BA2339">
        <f t="shared" si="1310"/>
        <v>1.4201224994421062E-13</v>
      </c>
      <c r="BB2339">
        <f t="shared" si="1307"/>
        <v>1.4450492604093807E-13</v>
      </c>
      <c r="BC2339">
        <f t="shared" si="1307"/>
        <v>1.4704118835519686E-13</v>
      </c>
      <c r="BD2339">
        <f t="shared" si="1307"/>
        <v>1.496217959405367E-13</v>
      </c>
      <c r="BE2339">
        <f t="shared" si="1273"/>
        <v>1.5224752101248459E-13</v>
      </c>
      <c r="BF2339">
        <f t="shared" si="1273"/>
        <v>1.5491914917573027E-13</v>
      </c>
      <c r="BG2339">
        <f t="shared" si="1273"/>
        <v>1.5763747965520063E-13</v>
      </c>
      <c r="BH2339">
        <f t="shared" si="1273"/>
        <v>1.604033255311084E-13</v>
      </c>
      <c r="BI2339">
        <f t="shared" si="1308"/>
        <v>1.6321751397804739E-13</v>
      </c>
      <c r="BJ2339">
        <f t="shared" si="1279"/>
        <v>1.6608088650817333E-13</v>
      </c>
      <c r="BK2339">
        <f t="shared" si="1279"/>
        <v>1.689942992185735E-13</v>
      </c>
      <c r="BL2339">
        <f t="shared" si="1279"/>
        <v>1.7195862304288554E-13</v>
      </c>
      <c r="BM2339">
        <f t="shared" si="1279"/>
        <v>1.7497474400722118E-13</v>
      </c>
      <c r="BN2339">
        <f t="shared" si="1280"/>
        <v>1.7804356349049565E-13</v>
      </c>
      <c r="BO2339">
        <f t="shared" si="1280"/>
        <v>1.8116599848922563E-13</v>
      </c>
      <c r="BP2339">
        <f t="shared" si="1280"/>
        <v>1.8434298188685698E-13</v>
      </c>
      <c r="BQ2339">
        <f t="shared" si="1280"/>
        <v>1.8757546272773157E-13</v>
      </c>
      <c r="BR2339">
        <f t="shared" si="1281"/>
        <v>1.9086440649574724E-13</v>
      </c>
      <c r="BS2339">
        <f t="shared" si="1281"/>
        <v>1.9421079539779368E-13</v>
      </c>
      <c r="BT2339">
        <f t="shared" si="1281"/>
        <v>1.9761562865205947E-13</v>
      </c>
      <c r="BU2339">
        <f t="shared" si="1281"/>
        <v>2.0107992278128437E-13</v>
      </c>
      <c r="BV2339">
        <f t="shared" si="1285"/>
        <v>2.0460471191103016E-13</v>
      </c>
      <c r="BW2339">
        <f t="shared" si="1284"/>
        <v>2.0819104807307751E-13</v>
      </c>
      <c r="BX2339">
        <f t="shared" si="1284"/>
        <v>2.1184000151403242E-13</v>
      </c>
      <c r="BY2339">
        <f t="shared" si="1284"/>
        <v>2.1555266100920097E-13</v>
      </c>
      <c r="BZ2339">
        <f t="shared" si="1284"/>
        <v>2.1933013418186919E-13</v>
      </c>
      <c r="CA2339">
        <f t="shared" si="1288"/>
        <v>2.231735478280473E-13</v>
      </c>
      <c r="CB2339">
        <f t="shared" si="1286"/>
        <v>2.2708404824677806E-13</v>
      </c>
      <c r="CC2339">
        <f t="shared" si="1286"/>
        <v>2.3106280157610989E-13</v>
      </c>
      <c r="CD2339">
        <f t="shared" si="1286"/>
        <v>2.3511099413483529E-13</v>
      </c>
      <c r="CE2339">
        <f t="shared" si="1286"/>
        <v>2.3922983277007038E-13</v>
      </c>
      <c r="CF2339">
        <f t="shared" si="1286"/>
        <v>2.434205452108056E-13</v>
      </c>
      <c r="CG2339">
        <f t="shared" si="1309"/>
        <v>2.4768438042751157E-13</v>
      </c>
      <c r="CH2339">
        <f t="shared" si="1304"/>
        <v>2.52022608997893E-13</v>
      </c>
      <c r="CI2339">
        <f t="shared" si="1304"/>
        <v>2.5643652347892797E-13</v>
      </c>
      <c r="CJ2339">
        <f t="shared" si="1283"/>
        <v>2.6092743878527142E-13</v>
      </c>
      <c r="CK2339">
        <f t="shared" si="1283"/>
        <v>2.654966925741322E-13</v>
      </c>
      <c r="CL2339">
        <f t="shared" si="1283"/>
        <v>2.701456456367577E-13</v>
      </c>
      <c r="CM2339">
        <f t="shared" si="1283"/>
        <v>2.7487568229661185E-13</v>
      </c>
      <c r="CN2339">
        <f t="shared" si="1283"/>
        <v>2.7968821081437436E-13</v>
      </c>
      <c r="CO2339">
        <f t="shared" si="1283"/>
        <v>2.8458466379987076E-13</v>
      </c>
      <c r="CP2339">
        <f t="shared" si="1291"/>
        <v>2.8956649863106985E-13</v>
      </c>
      <c r="CQ2339">
        <f t="shared" si="1289"/>
        <v>2.9463519788023033E-13</v>
      </c>
      <c r="CR2339">
        <f t="shared" si="1275"/>
        <v>2.9979226974735911E-13</v>
      </c>
      <c r="CS2339">
        <f t="shared" si="1275"/>
        <v>3.0503924850109259E-13</v>
      </c>
      <c r="CT2339">
        <f t="shared" si="1275"/>
        <v>3.1037769492709595E-13</v>
      </c>
      <c r="CU2339">
        <f t="shared" si="1275"/>
        <v>3.1580919678417168E-13</v>
      </c>
      <c r="CV2339">
        <f t="shared" si="1305"/>
        <v>3.213353692681531E-13</v>
      </c>
      <c r="CW2339">
        <f t="shared" si="1287"/>
        <v>3.269578554837268E-13</v>
      </c>
      <c r="CX2339">
        <f t="shared" si="1287"/>
        <v>3.3267832692434532E-13</v>
      </c>
      <c r="CY2339">
        <f t="shared" si="1287"/>
        <v>3.3849848396034523E-13</v>
      </c>
      <c r="CZ2339">
        <f t="shared" si="1287"/>
        <v>3.444200563354025E-13</v>
      </c>
      <c r="DA2339">
        <f t="shared" si="1276"/>
        <v>3.5044480367148756E-13</v>
      </c>
      <c r="DB2339">
        <f t="shared" si="1276"/>
        <v>3.5657451598246551E-13</v>
      </c>
      <c r="DC2339">
        <f t="shared" si="1276"/>
        <v>3.6281101419645356E-13</v>
      </c>
      <c r="DD2339">
        <f t="shared" si="1276"/>
        <v>3.691561506871328E-13</v>
      </c>
      <c r="DE2339">
        <f t="shared" si="1277"/>
        <v>3.7561180981414065E-13</v>
      </c>
      <c r="DF2339">
        <f t="shared" si="1277"/>
        <v>3.8217990847268251E-13</v>
      </c>
      <c r="DG2339">
        <f t="shared" si="1277"/>
        <v>3.8886239665256065E-13</v>
      </c>
      <c r="DH2339">
        <f t="shared" si="1277"/>
        <v>3.9566125800675322E-13</v>
      </c>
      <c r="DI2339">
        <f t="shared" si="1278"/>
        <v>4.0257851042969555E-13</v>
      </c>
      <c r="DJ2339">
        <f t="shared" si="1278"/>
        <v>4.0961620664545848E-13</v>
      </c>
      <c r="DK2339" s="42">
        <f t="shared" si="1278"/>
        <v>4.1677643480598279E-13</v>
      </c>
      <c r="DL2339" s="40">
        <f t="shared" si="1294"/>
        <v>1.3840269388746755E-11</v>
      </c>
    </row>
    <row r="2340" spans="13:116" x14ac:dyDescent="0.25">
      <c r="M2340" s="38"/>
      <c r="N2340" s="40">
        <f t="shared" si="1292"/>
        <v>5.0821318476614866E-12</v>
      </c>
      <c r="O2340" s="45">
        <f t="shared" si="1295"/>
        <v>46.640000000001692</v>
      </c>
      <c r="P2340">
        <f t="shared" si="1290"/>
        <v>7.3249613600479322E-14</v>
      </c>
      <c r="Q2340">
        <f t="shared" si="1296"/>
        <v>7.4538485795125652E-14</v>
      </c>
      <c r="R2340">
        <f t="shared" si="1296"/>
        <v>7.5849953338851985E-14</v>
      </c>
      <c r="S2340">
        <f t="shared" si="1296"/>
        <v>7.7184410812145599E-14</v>
      </c>
      <c r="T2340">
        <f t="shared" si="1296"/>
        <v>7.8542259657517145E-14</v>
      </c>
      <c r="U2340">
        <f t="shared" si="1297"/>
        <v>7.9923908298306898E-14</v>
      </c>
      <c r="V2340">
        <f t="shared" si="1297"/>
        <v>8.1329772259543047E-14</v>
      </c>
      <c r="W2340">
        <f t="shared" si="1297"/>
        <v>8.2760274290880979E-14</v>
      </c>
      <c r="X2340">
        <f t="shared" si="1297"/>
        <v>8.4215844491657985E-14</v>
      </c>
      <c r="Y2340">
        <f t="shared" si="1298"/>
        <v>8.5696920438106932E-14</v>
      </c>
      <c r="Z2340">
        <f t="shared" si="1298"/>
        <v>8.7203947312759468E-14</v>
      </c>
      <c r="AA2340">
        <f t="shared" si="1298"/>
        <v>8.8737378036075999E-14</v>
      </c>
      <c r="AB2340">
        <f t="shared" si="1298"/>
        <v>9.0297673400345458E-14</v>
      </c>
      <c r="AC2340">
        <f t="shared" si="1299"/>
        <v>9.1885302205892709E-14</v>
      </c>
      <c r="AD2340">
        <f t="shared" si="1299"/>
        <v>9.3500741399624936E-14</v>
      </c>
      <c r="AE2340">
        <f t="shared" si="1299"/>
        <v>9.514447621597131E-14</v>
      </c>
      <c r="AF2340">
        <f t="shared" si="1299"/>
        <v>9.6817000320246006E-14</v>
      </c>
      <c r="AG2340">
        <f t="shared" si="1302"/>
        <v>9.8518815954476255E-14</v>
      </c>
      <c r="AH2340">
        <f t="shared" si="1301"/>
        <v>1.0025043408574624E-13</v>
      </c>
      <c r="AI2340">
        <f t="shared" si="1301"/>
        <v>1.0201237455709345E-13</v>
      </c>
      <c r="AJ2340" s="42">
        <f t="shared" si="1301"/>
        <v>1.0380516624099635E-13</v>
      </c>
      <c r="AK2340">
        <f t="shared" si="1301"/>
        <v>1.0562934719551063E-13</v>
      </c>
      <c r="AL2340">
        <f t="shared" si="1306"/>
        <v>1.0748546482309276E-13</v>
      </c>
      <c r="AM2340">
        <f t="shared" si="1303"/>
        <v>1.0937407603214675E-13</v>
      </c>
      <c r="AN2340">
        <f t="shared" si="1303"/>
        <v>1.1129574740136194E-13</v>
      </c>
      <c r="AO2340">
        <f t="shared" si="1274"/>
        <v>1.1325105534687267E-13</v>
      </c>
      <c r="AP2340">
        <f t="shared" si="1274"/>
        <v>1.1524058629229329E-13</v>
      </c>
      <c r="AQ2340">
        <f t="shared" si="1274"/>
        <v>1.1726493684167638E-13</v>
      </c>
      <c r="AR2340">
        <f t="shared" si="1274"/>
        <v>1.1932471395545517E-13</v>
      </c>
      <c r="AS2340">
        <f t="shared" si="1274"/>
        <v>1.2142053512939582E-13</v>
      </c>
      <c r="AT2340">
        <f t="shared" si="1274"/>
        <v>1.2355302857664268E-13</v>
      </c>
      <c r="AU2340">
        <f t="shared" si="1300"/>
        <v>1.257228334128863E-13</v>
      </c>
      <c r="AV2340">
        <f t="shared" si="1282"/>
        <v>1.2793059984471288E-13</v>
      </c>
      <c r="AW2340">
        <f t="shared" si="1282"/>
        <v>1.3017698936119695E-13</v>
      </c>
      <c r="AX2340">
        <f t="shared" si="1282"/>
        <v>1.324626749287883E-13</v>
      </c>
      <c r="AY2340">
        <f t="shared" si="1282"/>
        <v>1.3478834118954113E-13</v>
      </c>
      <c r="AZ2340">
        <f t="shared" si="1282"/>
        <v>1.3715468466275821E-13</v>
      </c>
      <c r="BA2340">
        <f t="shared" si="1310"/>
        <v>1.3956241395010014E-13</v>
      </c>
      <c r="BB2340">
        <f t="shared" si="1307"/>
        <v>1.4201224994421062E-13</v>
      </c>
      <c r="BC2340">
        <f t="shared" si="1307"/>
        <v>1.4450492604093807E-13</v>
      </c>
      <c r="BD2340">
        <f t="shared" si="1307"/>
        <v>1.4704118835519686E-13</v>
      </c>
      <c r="BE2340">
        <f t="shared" si="1273"/>
        <v>1.496217959405367E-13</v>
      </c>
      <c r="BF2340">
        <f t="shared" si="1273"/>
        <v>1.5224752101248459E-13</v>
      </c>
      <c r="BG2340">
        <f t="shared" si="1273"/>
        <v>1.5491914917573027E-13</v>
      </c>
      <c r="BH2340">
        <f t="shared" si="1273"/>
        <v>1.5763747965520063E-13</v>
      </c>
      <c r="BI2340">
        <f t="shared" si="1308"/>
        <v>1.604033255311084E-13</v>
      </c>
      <c r="BJ2340">
        <f t="shared" si="1279"/>
        <v>1.6321751397804739E-13</v>
      </c>
      <c r="BK2340">
        <f t="shared" si="1279"/>
        <v>1.6608088650817333E-13</v>
      </c>
      <c r="BL2340">
        <f t="shared" si="1279"/>
        <v>1.689942992185735E-13</v>
      </c>
      <c r="BM2340">
        <f t="shared" si="1279"/>
        <v>1.7195862304288554E-13</v>
      </c>
      <c r="BN2340">
        <f t="shared" si="1280"/>
        <v>1.7497474400722118E-13</v>
      </c>
      <c r="BO2340">
        <f t="shared" si="1280"/>
        <v>1.7804356349049565E-13</v>
      </c>
      <c r="BP2340">
        <f t="shared" si="1280"/>
        <v>1.8116599848922563E-13</v>
      </c>
      <c r="BQ2340">
        <f t="shared" si="1280"/>
        <v>1.8434298188685698E-13</v>
      </c>
      <c r="BR2340">
        <f t="shared" si="1281"/>
        <v>1.8757546272773157E-13</v>
      </c>
      <c r="BS2340">
        <f t="shared" si="1281"/>
        <v>1.9086440649574724E-13</v>
      </c>
      <c r="BT2340">
        <f t="shared" si="1281"/>
        <v>1.9421079539779368E-13</v>
      </c>
      <c r="BU2340">
        <f t="shared" si="1281"/>
        <v>1.9761562865205947E-13</v>
      </c>
      <c r="BV2340">
        <f t="shared" si="1285"/>
        <v>2.0107992278128437E-13</v>
      </c>
      <c r="BW2340">
        <f t="shared" si="1284"/>
        <v>2.0460471191103016E-13</v>
      </c>
      <c r="BX2340">
        <f t="shared" si="1284"/>
        <v>2.0819104807307751E-13</v>
      </c>
      <c r="BY2340">
        <f t="shared" si="1284"/>
        <v>2.1184000151403242E-13</v>
      </c>
      <c r="BZ2340">
        <f t="shared" si="1284"/>
        <v>2.1555266100920097E-13</v>
      </c>
      <c r="CA2340">
        <f t="shared" si="1288"/>
        <v>2.1933013418186919E-13</v>
      </c>
      <c r="CB2340">
        <f t="shared" si="1286"/>
        <v>2.231735478280473E-13</v>
      </c>
      <c r="CC2340">
        <f t="shared" si="1286"/>
        <v>2.2708404824677806E-13</v>
      </c>
      <c r="CD2340">
        <f t="shared" si="1286"/>
        <v>2.3106280157610989E-13</v>
      </c>
      <c r="CE2340">
        <f t="shared" si="1286"/>
        <v>2.3511099413483529E-13</v>
      </c>
      <c r="CF2340">
        <f t="shared" si="1286"/>
        <v>2.3922983277007038E-13</v>
      </c>
      <c r="CG2340">
        <f t="shared" si="1309"/>
        <v>2.434205452108056E-13</v>
      </c>
      <c r="CH2340">
        <f t="shared" si="1304"/>
        <v>2.4768438042751157E-13</v>
      </c>
      <c r="CI2340">
        <f t="shared" si="1304"/>
        <v>2.52022608997893E-13</v>
      </c>
      <c r="CJ2340">
        <f t="shared" si="1283"/>
        <v>2.5643652347892797E-13</v>
      </c>
      <c r="CK2340">
        <f t="shared" si="1283"/>
        <v>2.6092743878527142E-13</v>
      </c>
      <c r="CL2340">
        <f t="shared" si="1283"/>
        <v>2.654966925741322E-13</v>
      </c>
      <c r="CM2340">
        <f t="shared" si="1283"/>
        <v>2.701456456367577E-13</v>
      </c>
      <c r="CN2340">
        <f t="shared" si="1283"/>
        <v>2.7487568229661185E-13</v>
      </c>
      <c r="CO2340">
        <f t="shared" si="1283"/>
        <v>2.7968821081437436E-13</v>
      </c>
      <c r="CP2340">
        <f t="shared" si="1291"/>
        <v>2.8458466379987076E-13</v>
      </c>
      <c r="CQ2340">
        <f t="shared" si="1289"/>
        <v>2.8956649863106985E-13</v>
      </c>
      <c r="CR2340">
        <f t="shared" si="1275"/>
        <v>2.9463519788023033E-13</v>
      </c>
      <c r="CS2340">
        <f t="shared" si="1275"/>
        <v>2.9979226974735911E-13</v>
      </c>
      <c r="CT2340">
        <f t="shared" si="1275"/>
        <v>3.0503924850109259E-13</v>
      </c>
      <c r="CU2340">
        <f t="shared" si="1275"/>
        <v>3.1037769492709595E-13</v>
      </c>
      <c r="CV2340">
        <f t="shared" si="1305"/>
        <v>3.1580919678417168E-13</v>
      </c>
      <c r="CW2340">
        <f t="shared" si="1287"/>
        <v>3.213353692681531E-13</v>
      </c>
      <c r="CX2340">
        <f t="shared" si="1287"/>
        <v>3.269578554837268E-13</v>
      </c>
      <c r="CY2340">
        <f t="shared" si="1287"/>
        <v>3.3267832692434532E-13</v>
      </c>
      <c r="CZ2340">
        <f t="shared" si="1287"/>
        <v>3.3849848396034523E-13</v>
      </c>
      <c r="DA2340">
        <f t="shared" si="1276"/>
        <v>3.444200563354025E-13</v>
      </c>
      <c r="DB2340">
        <f t="shared" si="1276"/>
        <v>3.5044480367148756E-13</v>
      </c>
      <c r="DC2340">
        <f t="shared" si="1276"/>
        <v>3.5657451598246551E-13</v>
      </c>
      <c r="DD2340">
        <f t="shared" si="1276"/>
        <v>3.6281101419645356E-13</v>
      </c>
      <c r="DE2340">
        <f t="shared" si="1277"/>
        <v>3.691561506871328E-13</v>
      </c>
      <c r="DF2340">
        <f t="shared" si="1277"/>
        <v>3.7561180981414065E-13</v>
      </c>
      <c r="DG2340">
        <f t="shared" si="1277"/>
        <v>3.8217990847268251E-13</v>
      </c>
      <c r="DH2340">
        <f t="shared" si="1277"/>
        <v>3.8886239665256065E-13</v>
      </c>
      <c r="DI2340">
        <f t="shared" si="1278"/>
        <v>3.9566125800675322E-13</v>
      </c>
      <c r="DJ2340">
        <f t="shared" si="1278"/>
        <v>4.0257851042969555E-13</v>
      </c>
      <c r="DK2340" s="42">
        <f t="shared" si="1278"/>
        <v>4.0961620664545848E-13</v>
      </c>
      <c r="DL2340" s="40">
        <f t="shared" si="1294"/>
        <v>1.3601927025864588E-11</v>
      </c>
    </row>
    <row r="2341" spans="13:116" x14ac:dyDescent="0.25">
      <c r="M2341" s="38"/>
      <c r="N2341" s="40">
        <f t="shared" si="1292"/>
        <v>4.9942493784124974E-12</v>
      </c>
      <c r="O2341" s="45">
        <f t="shared" si="1295"/>
        <v>46.660000000001695</v>
      </c>
      <c r="P2341">
        <f t="shared" si="1290"/>
        <v>7.1982948919651215E-14</v>
      </c>
      <c r="Q2341">
        <f t="shared" si="1296"/>
        <v>7.3249613600479322E-14</v>
      </c>
      <c r="R2341">
        <f t="shared" si="1296"/>
        <v>7.4538485795125652E-14</v>
      </c>
      <c r="S2341">
        <f t="shared" si="1296"/>
        <v>7.5849953338851985E-14</v>
      </c>
      <c r="T2341">
        <f t="shared" si="1296"/>
        <v>7.7184410812145599E-14</v>
      </c>
      <c r="U2341">
        <f t="shared" si="1297"/>
        <v>7.8542259657517145E-14</v>
      </c>
      <c r="V2341">
        <f t="shared" si="1297"/>
        <v>7.9923908298306898E-14</v>
      </c>
      <c r="W2341">
        <f t="shared" si="1297"/>
        <v>8.1329772259543047E-14</v>
      </c>
      <c r="X2341">
        <f t="shared" si="1297"/>
        <v>8.2760274290880979E-14</v>
      </c>
      <c r="Y2341">
        <f t="shared" si="1298"/>
        <v>8.4215844491657985E-14</v>
      </c>
      <c r="Z2341">
        <f t="shared" si="1298"/>
        <v>8.5696920438106932E-14</v>
      </c>
      <c r="AA2341">
        <f t="shared" si="1298"/>
        <v>8.7203947312759468E-14</v>
      </c>
      <c r="AB2341">
        <f t="shared" si="1298"/>
        <v>8.8737378036075999E-14</v>
      </c>
      <c r="AC2341">
        <f t="shared" si="1299"/>
        <v>9.0297673400345458E-14</v>
      </c>
      <c r="AD2341">
        <f t="shared" si="1299"/>
        <v>9.1885302205892709E-14</v>
      </c>
      <c r="AE2341">
        <f t="shared" si="1299"/>
        <v>9.3500741399624936E-14</v>
      </c>
      <c r="AF2341">
        <f t="shared" si="1299"/>
        <v>9.514447621597131E-14</v>
      </c>
      <c r="AG2341">
        <f t="shared" si="1302"/>
        <v>9.6817000320246006E-14</v>
      </c>
      <c r="AH2341">
        <f t="shared" si="1301"/>
        <v>9.8518815954476255E-14</v>
      </c>
      <c r="AI2341">
        <f t="shared" si="1301"/>
        <v>1.0025043408574624E-13</v>
      </c>
      <c r="AJ2341" s="42">
        <f t="shared" si="1301"/>
        <v>1.0201237455709345E-13</v>
      </c>
      <c r="AK2341">
        <f t="shared" si="1301"/>
        <v>1.0380516624099635E-13</v>
      </c>
      <c r="AL2341">
        <f t="shared" si="1306"/>
        <v>1.0562934719551063E-13</v>
      </c>
      <c r="AM2341">
        <f t="shared" si="1303"/>
        <v>1.0748546482309276E-13</v>
      </c>
      <c r="AN2341">
        <f t="shared" si="1303"/>
        <v>1.0937407603214675E-13</v>
      </c>
      <c r="AO2341">
        <f t="shared" si="1274"/>
        <v>1.1129574740136194E-13</v>
      </c>
      <c r="AP2341">
        <f t="shared" si="1274"/>
        <v>1.1325105534687267E-13</v>
      </c>
      <c r="AQ2341">
        <f t="shared" si="1274"/>
        <v>1.1524058629229329E-13</v>
      </c>
      <c r="AR2341">
        <f t="shared" si="1274"/>
        <v>1.1726493684167638E-13</v>
      </c>
      <c r="AS2341">
        <f t="shared" si="1274"/>
        <v>1.1932471395545517E-13</v>
      </c>
      <c r="AT2341">
        <f t="shared" si="1274"/>
        <v>1.2142053512939582E-13</v>
      </c>
      <c r="AU2341">
        <f t="shared" si="1300"/>
        <v>1.2355302857664268E-13</v>
      </c>
      <c r="AV2341">
        <f t="shared" si="1282"/>
        <v>1.257228334128863E-13</v>
      </c>
      <c r="AW2341">
        <f t="shared" si="1282"/>
        <v>1.2793059984471288E-13</v>
      </c>
      <c r="AX2341">
        <f t="shared" si="1282"/>
        <v>1.3017698936119695E-13</v>
      </c>
      <c r="AY2341">
        <f t="shared" si="1282"/>
        <v>1.324626749287883E-13</v>
      </c>
      <c r="AZ2341">
        <f t="shared" si="1282"/>
        <v>1.3478834118954113E-13</v>
      </c>
      <c r="BA2341">
        <f t="shared" si="1310"/>
        <v>1.3715468466275821E-13</v>
      </c>
      <c r="BB2341">
        <f t="shared" si="1307"/>
        <v>1.3956241395010014E-13</v>
      </c>
      <c r="BC2341">
        <f t="shared" si="1307"/>
        <v>1.4201224994421062E-13</v>
      </c>
      <c r="BD2341">
        <f t="shared" si="1307"/>
        <v>1.4450492604093807E-13</v>
      </c>
      <c r="BE2341">
        <f t="shared" si="1273"/>
        <v>1.4704118835519686E-13</v>
      </c>
      <c r="BF2341">
        <f t="shared" si="1273"/>
        <v>1.496217959405367E-13</v>
      </c>
      <c r="BG2341">
        <f t="shared" si="1273"/>
        <v>1.5224752101248459E-13</v>
      </c>
      <c r="BH2341">
        <f t="shared" si="1273"/>
        <v>1.5491914917573027E-13</v>
      </c>
      <c r="BI2341">
        <f t="shared" si="1308"/>
        <v>1.5763747965520063E-13</v>
      </c>
      <c r="BJ2341">
        <f t="shared" si="1279"/>
        <v>1.604033255311084E-13</v>
      </c>
      <c r="BK2341">
        <f t="shared" si="1279"/>
        <v>1.6321751397804739E-13</v>
      </c>
      <c r="BL2341">
        <f t="shared" si="1279"/>
        <v>1.6608088650817333E-13</v>
      </c>
      <c r="BM2341">
        <f t="shared" si="1279"/>
        <v>1.689942992185735E-13</v>
      </c>
      <c r="BN2341">
        <f t="shared" si="1280"/>
        <v>1.7195862304288554E-13</v>
      </c>
      <c r="BO2341">
        <f t="shared" si="1280"/>
        <v>1.7497474400722118E-13</v>
      </c>
      <c r="BP2341">
        <f t="shared" si="1280"/>
        <v>1.7804356349049565E-13</v>
      </c>
      <c r="BQ2341">
        <f t="shared" si="1280"/>
        <v>1.8116599848922563E-13</v>
      </c>
      <c r="BR2341">
        <f t="shared" si="1281"/>
        <v>1.8434298188685698E-13</v>
      </c>
      <c r="BS2341">
        <f t="shared" si="1281"/>
        <v>1.8757546272773157E-13</v>
      </c>
      <c r="BT2341">
        <f t="shared" si="1281"/>
        <v>1.9086440649574724E-13</v>
      </c>
      <c r="BU2341">
        <f t="shared" si="1281"/>
        <v>1.9421079539779368E-13</v>
      </c>
      <c r="BV2341">
        <f t="shared" si="1285"/>
        <v>1.9761562865205947E-13</v>
      </c>
      <c r="BW2341">
        <f t="shared" si="1284"/>
        <v>2.0107992278128437E-13</v>
      </c>
      <c r="BX2341">
        <f t="shared" si="1284"/>
        <v>2.0460471191103016E-13</v>
      </c>
      <c r="BY2341">
        <f t="shared" si="1284"/>
        <v>2.0819104807307751E-13</v>
      </c>
      <c r="BZ2341">
        <f t="shared" si="1284"/>
        <v>2.1184000151403242E-13</v>
      </c>
      <c r="CA2341">
        <f t="shared" si="1288"/>
        <v>2.1555266100920097E-13</v>
      </c>
      <c r="CB2341">
        <f t="shared" si="1286"/>
        <v>2.1933013418186919E-13</v>
      </c>
      <c r="CC2341">
        <f t="shared" si="1286"/>
        <v>2.231735478280473E-13</v>
      </c>
      <c r="CD2341">
        <f t="shared" si="1286"/>
        <v>2.2708404824677806E-13</v>
      </c>
      <c r="CE2341">
        <f t="shared" si="1286"/>
        <v>2.3106280157610989E-13</v>
      </c>
      <c r="CF2341">
        <f t="shared" si="1286"/>
        <v>2.3511099413483529E-13</v>
      </c>
      <c r="CG2341">
        <f t="shared" si="1309"/>
        <v>2.3922983277007038E-13</v>
      </c>
      <c r="CH2341">
        <f t="shared" si="1304"/>
        <v>2.434205452108056E-13</v>
      </c>
      <c r="CI2341">
        <f t="shared" si="1304"/>
        <v>2.4768438042751157E-13</v>
      </c>
      <c r="CJ2341">
        <f t="shared" si="1283"/>
        <v>2.52022608997893E-13</v>
      </c>
      <c r="CK2341">
        <f t="shared" si="1283"/>
        <v>2.5643652347892797E-13</v>
      </c>
      <c r="CL2341">
        <f t="shared" si="1283"/>
        <v>2.6092743878527142E-13</v>
      </c>
      <c r="CM2341">
        <f t="shared" si="1283"/>
        <v>2.654966925741322E-13</v>
      </c>
      <c r="CN2341">
        <f t="shared" si="1283"/>
        <v>2.701456456367577E-13</v>
      </c>
      <c r="CO2341">
        <f t="shared" si="1283"/>
        <v>2.7487568229661185E-13</v>
      </c>
      <c r="CP2341">
        <f t="shared" si="1291"/>
        <v>2.7968821081437436E-13</v>
      </c>
      <c r="CQ2341">
        <f t="shared" si="1289"/>
        <v>2.8458466379987076E-13</v>
      </c>
      <c r="CR2341">
        <f t="shared" si="1275"/>
        <v>2.8956649863106985E-13</v>
      </c>
      <c r="CS2341">
        <f t="shared" si="1275"/>
        <v>2.9463519788023033E-13</v>
      </c>
      <c r="CT2341">
        <f t="shared" si="1275"/>
        <v>2.9979226974735911E-13</v>
      </c>
      <c r="CU2341">
        <f t="shared" si="1275"/>
        <v>3.0503924850109259E-13</v>
      </c>
      <c r="CV2341">
        <f t="shared" si="1305"/>
        <v>3.1037769492709595E-13</v>
      </c>
      <c r="CW2341">
        <f t="shared" si="1287"/>
        <v>3.1580919678417168E-13</v>
      </c>
      <c r="CX2341">
        <f t="shared" si="1287"/>
        <v>3.213353692681531E-13</v>
      </c>
      <c r="CY2341">
        <f t="shared" si="1287"/>
        <v>3.269578554837268E-13</v>
      </c>
      <c r="CZ2341">
        <f t="shared" si="1287"/>
        <v>3.3267832692434532E-13</v>
      </c>
      <c r="DA2341">
        <f t="shared" si="1276"/>
        <v>3.3849848396034523E-13</v>
      </c>
      <c r="DB2341">
        <f t="shared" si="1276"/>
        <v>3.444200563354025E-13</v>
      </c>
      <c r="DC2341">
        <f t="shared" si="1276"/>
        <v>3.5044480367148756E-13</v>
      </c>
      <c r="DD2341">
        <f t="shared" si="1276"/>
        <v>3.5657451598246551E-13</v>
      </c>
      <c r="DE2341">
        <f t="shared" si="1277"/>
        <v>3.6281101419645356E-13</v>
      </c>
      <c r="DF2341">
        <f t="shared" si="1277"/>
        <v>3.691561506871328E-13</v>
      </c>
      <c r="DG2341">
        <f t="shared" si="1277"/>
        <v>3.7561180981414065E-13</v>
      </c>
      <c r="DH2341">
        <f t="shared" si="1277"/>
        <v>3.8217990847268251E-13</v>
      </c>
      <c r="DI2341">
        <f t="shared" si="1278"/>
        <v>3.8886239665256065E-13</v>
      </c>
      <c r="DJ2341">
        <f t="shared" si="1278"/>
        <v>3.9566125800675322E-13</v>
      </c>
      <c r="DK2341" s="42">
        <f t="shared" si="1278"/>
        <v>4.0257851042969555E-13</v>
      </c>
      <c r="DL2341" s="40">
        <f t="shared" si="1294"/>
        <v>1.3367673676587289E-11</v>
      </c>
    </row>
    <row r="2342" spans="13:116" x14ac:dyDescent="0.25">
      <c r="M2342" s="38"/>
      <c r="N2342" s="40">
        <f t="shared" si="1292"/>
        <v>4.9078812404268423E-12</v>
      </c>
      <c r="O2342" s="45">
        <f t="shared" si="1295"/>
        <v>46.680000000001698</v>
      </c>
      <c r="P2342">
        <f t="shared" si="1290"/>
        <v>7.0738110547787016E-14</v>
      </c>
      <c r="Q2342">
        <f t="shared" si="1296"/>
        <v>7.1982948919651215E-14</v>
      </c>
      <c r="R2342">
        <f t="shared" si="1296"/>
        <v>7.3249613600479322E-14</v>
      </c>
      <c r="S2342">
        <f t="shared" si="1296"/>
        <v>7.4538485795125652E-14</v>
      </c>
      <c r="T2342">
        <f t="shared" si="1296"/>
        <v>7.5849953338851985E-14</v>
      </c>
      <c r="U2342">
        <f t="shared" si="1297"/>
        <v>7.7184410812145599E-14</v>
      </c>
      <c r="V2342">
        <f t="shared" si="1297"/>
        <v>7.8542259657517145E-14</v>
      </c>
      <c r="W2342">
        <f t="shared" si="1297"/>
        <v>7.9923908298306898E-14</v>
      </c>
      <c r="X2342">
        <f t="shared" si="1297"/>
        <v>8.1329772259543047E-14</v>
      </c>
      <c r="Y2342">
        <f t="shared" si="1298"/>
        <v>8.2760274290880979E-14</v>
      </c>
      <c r="Z2342">
        <f t="shared" si="1298"/>
        <v>8.4215844491657985E-14</v>
      </c>
      <c r="AA2342">
        <f t="shared" si="1298"/>
        <v>8.5696920438106932E-14</v>
      </c>
      <c r="AB2342">
        <f t="shared" si="1298"/>
        <v>8.7203947312759468E-14</v>
      </c>
      <c r="AC2342">
        <f t="shared" si="1299"/>
        <v>8.8737378036075999E-14</v>
      </c>
      <c r="AD2342">
        <f t="shared" si="1299"/>
        <v>9.0297673400345458E-14</v>
      </c>
      <c r="AE2342">
        <f t="shared" si="1299"/>
        <v>9.1885302205892709E-14</v>
      </c>
      <c r="AF2342">
        <f t="shared" si="1299"/>
        <v>9.3500741399624936E-14</v>
      </c>
      <c r="AG2342">
        <f t="shared" si="1302"/>
        <v>9.514447621597131E-14</v>
      </c>
      <c r="AH2342">
        <f t="shared" si="1301"/>
        <v>9.6817000320246006E-14</v>
      </c>
      <c r="AI2342">
        <f t="shared" si="1301"/>
        <v>9.8518815954476255E-14</v>
      </c>
      <c r="AJ2342" s="42">
        <f t="shared" si="1301"/>
        <v>1.0025043408574624E-13</v>
      </c>
      <c r="AK2342">
        <f t="shared" si="1301"/>
        <v>1.0201237455709345E-13</v>
      </c>
      <c r="AL2342">
        <f t="shared" si="1306"/>
        <v>1.0380516624099635E-13</v>
      </c>
      <c r="AM2342">
        <f t="shared" si="1303"/>
        <v>1.0562934719551063E-13</v>
      </c>
      <c r="AN2342">
        <f t="shared" si="1303"/>
        <v>1.0748546482309276E-13</v>
      </c>
      <c r="AO2342">
        <f t="shared" si="1274"/>
        <v>1.0937407603214675E-13</v>
      </c>
      <c r="AP2342">
        <f t="shared" si="1274"/>
        <v>1.1129574740136194E-13</v>
      </c>
      <c r="AQ2342">
        <f t="shared" si="1274"/>
        <v>1.1325105534687267E-13</v>
      </c>
      <c r="AR2342">
        <f t="shared" si="1274"/>
        <v>1.1524058629229329E-13</v>
      </c>
      <c r="AS2342">
        <f t="shared" si="1274"/>
        <v>1.1726493684167638E-13</v>
      </c>
      <c r="AT2342">
        <f t="shared" si="1274"/>
        <v>1.1932471395545517E-13</v>
      </c>
      <c r="AU2342">
        <f t="shared" si="1300"/>
        <v>1.2142053512939582E-13</v>
      </c>
      <c r="AV2342">
        <f t="shared" si="1282"/>
        <v>1.2355302857664268E-13</v>
      </c>
      <c r="AW2342">
        <f t="shared" si="1282"/>
        <v>1.257228334128863E-13</v>
      </c>
      <c r="AX2342">
        <f t="shared" si="1282"/>
        <v>1.2793059984471288E-13</v>
      </c>
      <c r="AY2342">
        <f t="shared" si="1282"/>
        <v>1.3017698936119695E-13</v>
      </c>
      <c r="AZ2342">
        <f t="shared" si="1282"/>
        <v>1.324626749287883E-13</v>
      </c>
      <c r="BA2342">
        <f t="shared" si="1310"/>
        <v>1.3478834118954113E-13</v>
      </c>
      <c r="BB2342">
        <f t="shared" si="1307"/>
        <v>1.3715468466275821E-13</v>
      </c>
      <c r="BC2342">
        <f t="shared" si="1307"/>
        <v>1.3956241395010014E-13</v>
      </c>
      <c r="BD2342">
        <f t="shared" si="1307"/>
        <v>1.4201224994421062E-13</v>
      </c>
      <c r="BE2342">
        <f t="shared" si="1273"/>
        <v>1.4450492604093807E-13</v>
      </c>
      <c r="BF2342">
        <f t="shared" si="1273"/>
        <v>1.4704118835519686E-13</v>
      </c>
      <c r="BG2342">
        <f t="shared" si="1273"/>
        <v>1.496217959405367E-13</v>
      </c>
      <c r="BH2342">
        <f t="shared" si="1273"/>
        <v>1.5224752101248459E-13</v>
      </c>
      <c r="BI2342">
        <f t="shared" si="1308"/>
        <v>1.5491914917573027E-13</v>
      </c>
      <c r="BJ2342">
        <f t="shared" si="1279"/>
        <v>1.5763747965520063E-13</v>
      </c>
      <c r="BK2342">
        <f t="shared" si="1279"/>
        <v>1.604033255311084E-13</v>
      </c>
      <c r="BL2342">
        <f t="shared" si="1279"/>
        <v>1.6321751397804739E-13</v>
      </c>
      <c r="BM2342">
        <f t="shared" si="1279"/>
        <v>1.6608088650817333E-13</v>
      </c>
      <c r="BN2342">
        <f t="shared" si="1280"/>
        <v>1.689942992185735E-13</v>
      </c>
      <c r="BO2342">
        <f t="shared" si="1280"/>
        <v>1.7195862304288554E-13</v>
      </c>
      <c r="BP2342">
        <f t="shared" si="1280"/>
        <v>1.7497474400722118E-13</v>
      </c>
      <c r="BQ2342">
        <f t="shared" si="1280"/>
        <v>1.7804356349049565E-13</v>
      </c>
      <c r="BR2342">
        <f t="shared" si="1281"/>
        <v>1.8116599848922563E-13</v>
      </c>
      <c r="BS2342">
        <f t="shared" si="1281"/>
        <v>1.8434298188685698E-13</v>
      </c>
      <c r="BT2342">
        <f t="shared" si="1281"/>
        <v>1.8757546272773157E-13</v>
      </c>
      <c r="BU2342">
        <f t="shared" si="1281"/>
        <v>1.9086440649574724E-13</v>
      </c>
      <c r="BV2342">
        <f t="shared" si="1285"/>
        <v>1.9421079539779368E-13</v>
      </c>
      <c r="BW2342">
        <f t="shared" si="1284"/>
        <v>1.9761562865205947E-13</v>
      </c>
      <c r="BX2342">
        <f t="shared" si="1284"/>
        <v>2.0107992278128437E-13</v>
      </c>
      <c r="BY2342">
        <f t="shared" si="1284"/>
        <v>2.0460471191103016E-13</v>
      </c>
      <c r="BZ2342">
        <f t="shared" si="1284"/>
        <v>2.0819104807307751E-13</v>
      </c>
      <c r="CA2342">
        <f t="shared" si="1288"/>
        <v>2.1184000151403242E-13</v>
      </c>
      <c r="CB2342">
        <f t="shared" si="1286"/>
        <v>2.1555266100920097E-13</v>
      </c>
      <c r="CC2342">
        <f t="shared" si="1286"/>
        <v>2.1933013418186919E-13</v>
      </c>
      <c r="CD2342">
        <f t="shared" si="1286"/>
        <v>2.231735478280473E-13</v>
      </c>
      <c r="CE2342">
        <f t="shared" si="1286"/>
        <v>2.2708404824677806E-13</v>
      </c>
      <c r="CF2342">
        <f t="shared" si="1286"/>
        <v>2.3106280157610989E-13</v>
      </c>
      <c r="CG2342">
        <f t="shared" si="1309"/>
        <v>2.3511099413483529E-13</v>
      </c>
      <c r="CH2342">
        <f t="shared" si="1304"/>
        <v>2.3922983277007038E-13</v>
      </c>
      <c r="CI2342">
        <f t="shared" si="1304"/>
        <v>2.434205452108056E-13</v>
      </c>
      <c r="CJ2342">
        <f t="shared" si="1283"/>
        <v>2.4768438042751157E-13</v>
      </c>
      <c r="CK2342">
        <f t="shared" si="1283"/>
        <v>2.52022608997893E-13</v>
      </c>
      <c r="CL2342">
        <f t="shared" si="1283"/>
        <v>2.5643652347892797E-13</v>
      </c>
      <c r="CM2342">
        <f t="shared" si="1283"/>
        <v>2.6092743878527142E-13</v>
      </c>
      <c r="CN2342">
        <f t="shared" si="1283"/>
        <v>2.654966925741322E-13</v>
      </c>
      <c r="CO2342">
        <f t="shared" si="1283"/>
        <v>2.701456456367577E-13</v>
      </c>
      <c r="CP2342">
        <f t="shared" si="1291"/>
        <v>2.7487568229661185E-13</v>
      </c>
      <c r="CQ2342">
        <f t="shared" si="1289"/>
        <v>2.7968821081437436E-13</v>
      </c>
      <c r="CR2342">
        <f t="shared" si="1275"/>
        <v>2.8458466379987076E-13</v>
      </c>
      <c r="CS2342">
        <f t="shared" si="1275"/>
        <v>2.8956649863106985E-13</v>
      </c>
      <c r="CT2342">
        <f t="shared" si="1275"/>
        <v>2.9463519788023033E-13</v>
      </c>
      <c r="CU2342">
        <f t="shared" si="1275"/>
        <v>2.9979226974735911E-13</v>
      </c>
      <c r="CV2342">
        <f t="shared" si="1305"/>
        <v>3.0503924850109259E-13</v>
      </c>
      <c r="CW2342">
        <f t="shared" si="1287"/>
        <v>3.1037769492709595E-13</v>
      </c>
      <c r="CX2342">
        <f t="shared" si="1287"/>
        <v>3.1580919678417168E-13</v>
      </c>
      <c r="CY2342">
        <f t="shared" si="1287"/>
        <v>3.213353692681531E-13</v>
      </c>
      <c r="CZ2342">
        <f t="shared" si="1287"/>
        <v>3.269578554837268E-13</v>
      </c>
      <c r="DA2342">
        <f t="shared" si="1276"/>
        <v>3.3267832692434532E-13</v>
      </c>
      <c r="DB2342">
        <f t="shared" si="1276"/>
        <v>3.3849848396034523E-13</v>
      </c>
      <c r="DC2342">
        <f t="shared" si="1276"/>
        <v>3.444200563354025E-13</v>
      </c>
      <c r="DD2342">
        <f t="shared" si="1276"/>
        <v>3.5044480367148756E-13</v>
      </c>
      <c r="DE2342">
        <f t="shared" si="1277"/>
        <v>3.5657451598246551E-13</v>
      </c>
      <c r="DF2342">
        <f t="shared" si="1277"/>
        <v>3.6281101419645356E-13</v>
      </c>
      <c r="DG2342">
        <f t="shared" si="1277"/>
        <v>3.691561506871328E-13</v>
      </c>
      <c r="DH2342">
        <f t="shared" si="1277"/>
        <v>3.7561180981414065E-13</v>
      </c>
      <c r="DI2342">
        <f t="shared" si="1278"/>
        <v>3.8217990847268251E-13</v>
      </c>
      <c r="DJ2342">
        <f t="shared" si="1278"/>
        <v>3.8886239665256065E-13</v>
      </c>
      <c r="DK2342" s="42">
        <f t="shared" si="1278"/>
        <v>3.9566125800675322E-13</v>
      </c>
      <c r="DL2342" s="40">
        <f t="shared" si="1294"/>
        <v>1.3137439470332097E-11</v>
      </c>
    </row>
    <row r="2343" spans="13:116" x14ac:dyDescent="0.25">
      <c r="M2343" s="38"/>
      <c r="N2343" s="40">
        <f t="shared" si="1292"/>
        <v>4.8230014375217421E-12</v>
      </c>
      <c r="O2343" s="45">
        <f t="shared" si="1295"/>
        <v>46.700000000001701</v>
      </c>
      <c r="P2343">
        <f t="shared" si="1290"/>
        <v>6.9514723797570309E-14</v>
      </c>
      <c r="Q2343">
        <f t="shared" si="1296"/>
        <v>7.0738110547787016E-14</v>
      </c>
      <c r="R2343">
        <f t="shared" si="1296"/>
        <v>7.1982948919651215E-14</v>
      </c>
      <c r="S2343">
        <f t="shared" si="1296"/>
        <v>7.3249613600479322E-14</v>
      </c>
      <c r="T2343">
        <f t="shared" si="1296"/>
        <v>7.4538485795125652E-14</v>
      </c>
      <c r="U2343">
        <f t="shared" si="1297"/>
        <v>7.5849953338851985E-14</v>
      </c>
      <c r="V2343">
        <f t="shared" si="1297"/>
        <v>7.7184410812145599E-14</v>
      </c>
      <c r="W2343">
        <f t="shared" si="1297"/>
        <v>7.8542259657517145E-14</v>
      </c>
      <c r="X2343">
        <f t="shared" si="1297"/>
        <v>7.9923908298306898E-14</v>
      </c>
      <c r="Y2343">
        <f t="shared" si="1298"/>
        <v>8.1329772259543047E-14</v>
      </c>
      <c r="Z2343">
        <f t="shared" si="1298"/>
        <v>8.2760274290880979E-14</v>
      </c>
      <c r="AA2343">
        <f t="shared" si="1298"/>
        <v>8.4215844491657985E-14</v>
      </c>
      <c r="AB2343">
        <f t="shared" si="1298"/>
        <v>8.5696920438106932E-14</v>
      </c>
      <c r="AC2343">
        <f t="shared" si="1299"/>
        <v>8.7203947312759468E-14</v>
      </c>
      <c r="AD2343">
        <f t="shared" si="1299"/>
        <v>8.8737378036075999E-14</v>
      </c>
      <c r="AE2343">
        <f t="shared" si="1299"/>
        <v>9.0297673400345458E-14</v>
      </c>
      <c r="AF2343">
        <f t="shared" si="1299"/>
        <v>9.1885302205892709E-14</v>
      </c>
      <c r="AG2343">
        <f t="shared" si="1302"/>
        <v>9.3500741399624936E-14</v>
      </c>
      <c r="AH2343">
        <f t="shared" si="1301"/>
        <v>9.514447621597131E-14</v>
      </c>
      <c r="AI2343">
        <f t="shared" si="1301"/>
        <v>9.6817000320246006E-14</v>
      </c>
      <c r="AJ2343" s="42">
        <f t="shared" si="1301"/>
        <v>9.8518815954476255E-14</v>
      </c>
      <c r="AK2343">
        <f t="shared" si="1301"/>
        <v>1.0025043408574624E-13</v>
      </c>
      <c r="AL2343">
        <f t="shared" si="1306"/>
        <v>1.0201237455709345E-13</v>
      </c>
      <c r="AM2343">
        <f t="shared" si="1303"/>
        <v>1.0380516624099635E-13</v>
      </c>
      <c r="AN2343">
        <f t="shared" si="1303"/>
        <v>1.0562934719551063E-13</v>
      </c>
      <c r="AO2343">
        <f t="shared" si="1274"/>
        <v>1.0748546482309276E-13</v>
      </c>
      <c r="AP2343">
        <f t="shared" si="1274"/>
        <v>1.0937407603214675E-13</v>
      </c>
      <c r="AQ2343">
        <f t="shared" si="1274"/>
        <v>1.1129574740136194E-13</v>
      </c>
      <c r="AR2343">
        <f t="shared" si="1274"/>
        <v>1.1325105534687267E-13</v>
      </c>
      <c r="AS2343">
        <f t="shared" si="1274"/>
        <v>1.1524058629229329E-13</v>
      </c>
      <c r="AT2343">
        <f t="shared" si="1274"/>
        <v>1.1726493684167638E-13</v>
      </c>
      <c r="AU2343">
        <f t="shared" si="1300"/>
        <v>1.1932471395545517E-13</v>
      </c>
      <c r="AV2343">
        <f t="shared" si="1282"/>
        <v>1.2142053512939582E-13</v>
      </c>
      <c r="AW2343">
        <f t="shared" si="1282"/>
        <v>1.2355302857664268E-13</v>
      </c>
      <c r="AX2343">
        <f t="shared" si="1282"/>
        <v>1.257228334128863E-13</v>
      </c>
      <c r="AY2343">
        <f t="shared" si="1282"/>
        <v>1.2793059984471288E-13</v>
      </c>
      <c r="AZ2343">
        <f t="shared" si="1282"/>
        <v>1.3017698936119695E-13</v>
      </c>
      <c r="BA2343">
        <f t="shared" si="1310"/>
        <v>1.324626749287883E-13</v>
      </c>
      <c r="BB2343">
        <f t="shared" si="1307"/>
        <v>1.3478834118954113E-13</v>
      </c>
      <c r="BC2343">
        <f t="shared" si="1307"/>
        <v>1.3715468466275821E-13</v>
      </c>
      <c r="BD2343">
        <f t="shared" si="1307"/>
        <v>1.3956241395010014E-13</v>
      </c>
      <c r="BE2343">
        <f t="shared" si="1273"/>
        <v>1.4201224994421062E-13</v>
      </c>
      <c r="BF2343">
        <f t="shared" si="1273"/>
        <v>1.4450492604093807E-13</v>
      </c>
      <c r="BG2343">
        <f t="shared" si="1273"/>
        <v>1.4704118835519686E-13</v>
      </c>
      <c r="BH2343">
        <f t="shared" si="1273"/>
        <v>1.496217959405367E-13</v>
      </c>
      <c r="BI2343">
        <f t="shared" si="1308"/>
        <v>1.5224752101248459E-13</v>
      </c>
      <c r="BJ2343">
        <f t="shared" si="1279"/>
        <v>1.5491914917573027E-13</v>
      </c>
      <c r="BK2343">
        <f t="shared" si="1279"/>
        <v>1.5763747965520063E-13</v>
      </c>
      <c r="BL2343">
        <f t="shared" si="1279"/>
        <v>1.604033255311084E-13</v>
      </c>
      <c r="BM2343">
        <f t="shared" si="1279"/>
        <v>1.6321751397804739E-13</v>
      </c>
      <c r="BN2343">
        <f t="shared" si="1280"/>
        <v>1.6608088650817333E-13</v>
      </c>
      <c r="BO2343">
        <f t="shared" si="1280"/>
        <v>1.689942992185735E-13</v>
      </c>
      <c r="BP2343">
        <f t="shared" si="1280"/>
        <v>1.7195862304288554E-13</v>
      </c>
      <c r="BQ2343">
        <f t="shared" si="1280"/>
        <v>1.7497474400722118E-13</v>
      </c>
      <c r="BR2343">
        <f t="shared" si="1281"/>
        <v>1.7804356349049565E-13</v>
      </c>
      <c r="BS2343">
        <f t="shared" si="1281"/>
        <v>1.8116599848922563E-13</v>
      </c>
      <c r="BT2343">
        <f t="shared" si="1281"/>
        <v>1.8434298188685698E-13</v>
      </c>
      <c r="BU2343">
        <f t="shared" si="1281"/>
        <v>1.8757546272773157E-13</v>
      </c>
      <c r="BV2343">
        <f t="shared" si="1285"/>
        <v>1.9086440649574724E-13</v>
      </c>
      <c r="BW2343">
        <f t="shared" si="1284"/>
        <v>1.9421079539779368E-13</v>
      </c>
      <c r="BX2343">
        <f t="shared" si="1284"/>
        <v>1.9761562865205947E-13</v>
      </c>
      <c r="BY2343">
        <f t="shared" si="1284"/>
        <v>2.0107992278128437E-13</v>
      </c>
      <c r="BZ2343">
        <f t="shared" si="1284"/>
        <v>2.0460471191103016E-13</v>
      </c>
      <c r="CA2343">
        <f t="shared" si="1288"/>
        <v>2.0819104807307751E-13</v>
      </c>
      <c r="CB2343">
        <f t="shared" si="1286"/>
        <v>2.1184000151403242E-13</v>
      </c>
      <c r="CC2343">
        <f t="shared" si="1286"/>
        <v>2.1555266100920097E-13</v>
      </c>
      <c r="CD2343">
        <f t="shared" si="1286"/>
        <v>2.1933013418186919E-13</v>
      </c>
      <c r="CE2343">
        <f t="shared" si="1286"/>
        <v>2.231735478280473E-13</v>
      </c>
      <c r="CF2343">
        <f t="shared" si="1286"/>
        <v>2.2708404824677806E-13</v>
      </c>
      <c r="CG2343">
        <f t="shared" si="1309"/>
        <v>2.3106280157610989E-13</v>
      </c>
      <c r="CH2343">
        <f t="shared" si="1304"/>
        <v>2.3511099413483529E-13</v>
      </c>
      <c r="CI2343">
        <f t="shared" si="1304"/>
        <v>2.3922983277007038E-13</v>
      </c>
      <c r="CJ2343">
        <f t="shared" si="1283"/>
        <v>2.434205452108056E-13</v>
      </c>
      <c r="CK2343">
        <f t="shared" si="1283"/>
        <v>2.4768438042751157E-13</v>
      </c>
      <c r="CL2343">
        <f t="shared" si="1283"/>
        <v>2.52022608997893E-13</v>
      </c>
      <c r="CM2343">
        <f t="shared" si="1283"/>
        <v>2.5643652347892797E-13</v>
      </c>
      <c r="CN2343">
        <f t="shared" si="1283"/>
        <v>2.6092743878527142E-13</v>
      </c>
      <c r="CO2343">
        <f t="shared" si="1283"/>
        <v>2.654966925741322E-13</v>
      </c>
      <c r="CP2343">
        <f t="shared" si="1291"/>
        <v>2.701456456367577E-13</v>
      </c>
      <c r="CQ2343">
        <f t="shared" si="1289"/>
        <v>2.7487568229661185E-13</v>
      </c>
      <c r="CR2343">
        <f t="shared" si="1275"/>
        <v>2.7968821081437436E-13</v>
      </c>
      <c r="CS2343">
        <f t="shared" si="1275"/>
        <v>2.8458466379987076E-13</v>
      </c>
      <c r="CT2343">
        <f t="shared" si="1275"/>
        <v>2.8956649863106985E-13</v>
      </c>
      <c r="CU2343">
        <f t="shared" si="1275"/>
        <v>2.9463519788023033E-13</v>
      </c>
      <c r="CV2343">
        <f t="shared" si="1305"/>
        <v>2.9979226974735911E-13</v>
      </c>
      <c r="CW2343">
        <f t="shared" si="1287"/>
        <v>3.0503924850109259E-13</v>
      </c>
      <c r="CX2343">
        <f t="shared" si="1287"/>
        <v>3.1037769492709595E-13</v>
      </c>
      <c r="CY2343">
        <f t="shared" si="1287"/>
        <v>3.1580919678417168E-13</v>
      </c>
      <c r="CZ2343">
        <f t="shared" si="1287"/>
        <v>3.213353692681531E-13</v>
      </c>
      <c r="DA2343">
        <f t="shared" si="1276"/>
        <v>3.269578554837268E-13</v>
      </c>
      <c r="DB2343">
        <f t="shared" si="1276"/>
        <v>3.3267832692434532E-13</v>
      </c>
      <c r="DC2343">
        <f t="shared" si="1276"/>
        <v>3.3849848396034523E-13</v>
      </c>
      <c r="DD2343">
        <f t="shared" si="1276"/>
        <v>3.444200563354025E-13</v>
      </c>
      <c r="DE2343">
        <f t="shared" si="1277"/>
        <v>3.5044480367148756E-13</v>
      </c>
      <c r="DF2343">
        <f t="shared" si="1277"/>
        <v>3.5657451598246551E-13</v>
      </c>
      <c r="DG2343">
        <f t="shared" si="1277"/>
        <v>3.6281101419645356E-13</v>
      </c>
      <c r="DH2343">
        <f t="shared" si="1277"/>
        <v>3.691561506871328E-13</v>
      </c>
      <c r="DI2343">
        <f t="shared" si="1278"/>
        <v>3.7561180981414065E-13</v>
      </c>
      <c r="DJ2343">
        <f t="shared" si="1278"/>
        <v>3.8217990847268251E-13</v>
      </c>
      <c r="DK2343" s="42">
        <f t="shared" si="1278"/>
        <v>3.8886239665256065E-13</v>
      </c>
      <c r="DL2343" s="40">
        <f t="shared" si="1294"/>
        <v>1.2911155725335242E-11</v>
      </c>
    </row>
    <row r="2344" spans="13:116" x14ac:dyDescent="0.25">
      <c r="M2344" s="38"/>
      <c r="N2344" s="40">
        <f t="shared" si="1292"/>
        <v>4.7395844180092289E-12</v>
      </c>
      <c r="O2344" s="45">
        <f t="shared" si="1295"/>
        <v>46.720000000001704</v>
      </c>
      <c r="P2344">
        <f t="shared" si="1290"/>
        <v>6.8312420388262489E-14</v>
      </c>
      <c r="Q2344">
        <f t="shared" si="1296"/>
        <v>6.9514723797570309E-14</v>
      </c>
      <c r="R2344">
        <f t="shared" si="1296"/>
        <v>7.0738110547787016E-14</v>
      </c>
      <c r="S2344">
        <f t="shared" si="1296"/>
        <v>7.1982948919651215E-14</v>
      </c>
      <c r="T2344">
        <f t="shared" si="1296"/>
        <v>7.3249613600479322E-14</v>
      </c>
      <c r="U2344">
        <f t="shared" si="1297"/>
        <v>7.4538485795125652E-14</v>
      </c>
      <c r="V2344">
        <f t="shared" si="1297"/>
        <v>7.5849953338851985E-14</v>
      </c>
      <c r="W2344">
        <f t="shared" si="1297"/>
        <v>7.7184410812145599E-14</v>
      </c>
      <c r="X2344">
        <f t="shared" si="1297"/>
        <v>7.8542259657517145E-14</v>
      </c>
      <c r="Y2344">
        <f t="shared" si="1298"/>
        <v>7.9923908298306898E-14</v>
      </c>
      <c r="Z2344">
        <f t="shared" si="1298"/>
        <v>8.1329772259543047E-14</v>
      </c>
      <c r="AA2344">
        <f t="shared" si="1298"/>
        <v>8.2760274290880979E-14</v>
      </c>
      <c r="AB2344">
        <f t="shared" si="1298"/>
        <v>8.4215844491657985E-14</v>
      </c>
      <c r="AC2344">
        <f t="shared" si="1299"/>
        <v>8.5696920438106932E-14</v>
      </c>
      <c r="AD2344">
        <f t="shared" si="1299"/>
        <v>8.7203947312759468E-14</v>
      </c>
      <c r="AE2344">
        <f t="shared" si="1299"/>
        <v>8.8737378036075999E-14</v>
      </c>
      <c r="AF2344">
        <f t="shared" si="1299"/>
        <v>9.0297673400345458E-14</v>
      </c>
      <c r="AG2344">
        <f t="shared" si="1302"/>
        <v>9.1885302205892709E-14</v>
      </c>
      <c r="AH2344">
        <f t="shared" si="1301"/>
        <v>9.3500741399624936E-14</v>
      </c>
      <c r="AI2344">
        <f t="shared" si="1301"/>
        <v>9.514447621597131E-14</v>
      </c>
      <c r="AJ2344" s="42">
        <f t="shared" si="1301"/>
        <v>9.6817000320246006E-14</v>
      </c>
      <c r="AK2344">
        <f t="shared" si="1301"/>
        <v>9.8518815954476255E-14</v>
      </c>
      <c r="AL2344">
        <f t="shared" si="1306"/>
        <v>1.0025043408574624E-13</v>
      </c>
      <c r="AM2344">
        <f t="shared" si="1303"/>
        <v>1.0201237455709345E-13</v>
      </c>
      <c r="AN2344">
        <f t="shared" si="1303"/>
        <v>1.0380516624099635E-13</v>
      </c>
      <c r="AO2344">
        <f t="shared" si="1274"/>
        <v>1.0562934719551063E-13</v>
      </c>
      <c r="AP2344">
        <f t="shared" si="1274"/>
        <v>1.0748546482309276E-13</v>
      </c>
      <c r="AQ2344">
        <f t="shared" si="1274"/>
        <v>1.0937407603214675E-13</v>
      </c>
      <c r="AR2344">
        <f t="shared" si="1274"/>
        <v>1.1129574740136194E-13</v>
      </c>
      <c r="AS2344">
        <f t="shared" si="1274"/>
        <v>1.1325105534687267E-13</v>
      </c>
      <c r="AT2344">
        <f t="shared" si="1274"/>
        <v>1.1524058629229329E-13</v>
      </c>
      <c r="AU2344">
        <f t="shared" si="1300"/>
        <v>1.1726493684167638E-13</v>
      </c>
      <c r="AV2344">
        <f t="shared" si="1282"/>
        <v>1.1932471395545517E-13</v>
      </c>
      <c r="AW2344">
        <f t="shared" si="1282"/>
        <v>1.2142053512939582E-13</v>
      </c>
      <c r="AX2344">
        <f t="shared" si="1282"/>
        <v>1.2355302857664268E-13</v>
      </c>
      <c r="AY2344">
        <f t="shared" si="1282"/>
        <v>1.257228334128863E-13</v>
      </c>
      <c r="AZ2344">
        <f t="shared" si="1282"/>
        <v>1.2793059984471288E-13</v>
      </c>
      <c r="BA2344">
        <f t="shared" si="1310"/>
        <v>1.3017698936119695E-13</v>
      </c>
      <c r="BB2344">
        <f t="shared" si="1307"/>
        <v>1.324626749287883E-13</v>
      </c>
      <c r="BC2344">
        <f t="shared" si="1307"/>
        <v>1.3478834118954113E-13</v>
      </c>
      <c r="BD2344">
        <f t="shared" si="1307"/>
        <v>1.3715468466275821E-13</v>
      </c>
      <c r="BE2344">
        <f t="shared" si="1307"/>
        <v>1.3956241395010014E-13</v>
      </c>
      <c r="BF2344">
        <f t="shared" si="1307"/>
        <v>1.4201224994421062E-13</v>
      </c>
      <c r="BG2344">
        <f t="shared" ref="BG2344:BL2407" si="1311">BF2343</f>
        <v>1.4450492604093807E-13</v>
      </c>
      <c r="BH2344">
        <f t="shared" si="1311"/>
        <v>1.4704118835519686E-13</v>
      </c>
      <c r="BI2344">
        <f t="shared" si="1308"/>
        <v>1.496217959405367E-13</v>
      </c>
      <c r="BJ2344">
        <f t="shared" si="1279"/>
        <v>1.5224752101248459E-13</v>
      </c>
      <c r="BK2344">
        <f t="shared" si="1279"/>
        <v>1.5491914917573027E-13</v>
      </c>
      <c r="BL2344">
        <f t="shared" si="1279"/>
        <v>1.5763747965520063E-13</v>
      </c>
      <c r="BM2344">
        <f t="shared" si="1279"/>
        <v>1.604033255311084E-13</v>
      </c>
      <c r="BN2344">
        <f t="shared" si="1280"/>
        <v>1.6321751397804739E-13</v>
      </c>
      <c r="BO2344">
        <f t="shared" si="1280"/>
        <v>1.6608088650817333E-13</v>
      </c>
      <c r="BP2344">
        <f t="shared" si="1280"/>
        <v>1.689942992185735E-13</v>
      </c>
      <c r="BQ2344">
        <f t="shared" si="1280"/>
        <v>1.7195862304288554E-13</v>
      </c>
      <c r="BR2344">
        <f t="shared" si="1281"/>
        <v>1.7497474400722118E-13</v>
      </c>
      <c r="BS2344">
        <f t="shared" si="1281"/>
        <v>1.7804356349049565E-13</v>
      </c>
      <c r="BT2344">
        <f t="shared" si="1281"/>
        <v>1.8116599848922563E-13</v>
      </c>
      <c r="BU2344">
        <f t="shared" si="1281"/>
        <v>1.8434298188685698E-13</v>
      </c>
      <c r="BV2344">
        <f t="shared" si="1285"/>
        <v>1.8757546272773157E-13</v>
      </c>
      <c r="BW2344">
        <f t="shared" si="1284"/>
        <v>1.9086440649574724E-13</v>
      </c>
      <c r="BX2344">
        <f t="shared" si="1284"/>
        <v>1.9421079539779368E-13</v>
      </c>
      <c r="BY2344">
        <f t="shared" si="1284"/>
        <v>1.9761562865205947E-13</v>
      </c>
      <c r="BZ2344">
        <f t="shared" si="1284"/>
        <v>2.0107992278128437E-13</v>
      </c>
      <c r="CA2344">
        <f t="shared" si="1288"/>
        <v>2.0460471191103016E-13</v>
      </c>
      <c r="CB2344">
        <f t="shared" si="1286"/>
        <v>2.0819104807307751E-13</v>
      </c>
      <c r="CC2344">
        <f t="shared" si="1286"/>
        <v>2.1184000151403242E-13</v>
      </c>
      <c r="CD2344">
        <f t="shared" si="1286"/>
        <v>2.1555266100920097E-13</v>
      </c>
      <c r="CE2344">
        <f t="shared" si="1286"/>
        <v>2.1933013418186919E-13</v>
      </c>
      <c r="CF2344">
        <f t="shared" si="1286"/>
        <v>2.231735478280473E-13</v>
      </c>
      <c r="CG2344">
        <f t="shared" si="1309"/>
        <v>2.2708404824677806E-13</v>
      </c>
      <c r="CH2344">
        <f t="shared" si="1304"/>
        <v>2.3106280157610989E-13</v>
      </c>
      <c r="CI2344">
        <f t="shared" si="1304"/>
        <v>2.3511099413483529E-13</v>
      </c>
      <c r="CJ2344">
        <f t="shared" si="1283"/>
        <v>2.3922983277007038E-13</v>
      </c>
      <c r="CK2344">
        <f t="shared" si="1283"/>
        <v>2.434205452108056E-13</v>
      </c>
      <c r="CL2344">
        <f t="shared" si="1283"/>
        <v>2.4768438042751157E-13</v>
      </c>
      <c r="CM2344">
        <f t="shared" si="1283"/>
        <v>2.52022608997893E-13</v>
      </c>
      <c r="CN2344">
        <f t="shared" si="1283"/>
        <v>2.5643652347892797E-13</v>
      </c>
      <c r="CO2344">
        <f t="shared" si="1283"/>
        <v>2.6092743878527142E-13</v>
      </c>
      <c r="CP2344">
        <f t="shared" si="1291"/>
        <v>2.654966925741322E-13</v>
      </c>
      <c r="CQ2344">
        <f t="shared" si="1289"/>
        <v>2.701456456367577E-13</v>
      </c>
      <c r="CR2344">
        <f t="shared" si="1275"/>
        <v>2.7487568229661185E-13</v>
      </c>
      <c r="CS2344">
        <f t="shared" si="1275"/>
        <v>2.7968821081437436E-13</v>
      </c>
      <c r="CT2344">
        <f t="shared" si="1275"/>
        <v>2.8458466379987076E-13</v>
      </c>
      <c r="CU2344">
        <f t="shared" si="1275"/>
        <v>2.8956649863106985E-13</v>
      </c>
      <c r="CV2344">
        <f t="shared" si="1305"/>
        <v>2.9463519788023033E-13</v>
      </c>
      <c r="CW2344">
        <f t="shared" si="1287"/>
        <v>2.9979226974735911E-13</v>
      </c>
      <c r="CX2344">
        <f t="shared" si="1287"/>
        <v>3.0503924850109259E-13</v>
      </c>
      <c r="CY2344">
        <f t="shared" si="1287"/>
        <v>3.1037769492709595E-13</v>
      </c>
      <c r="CZ2344">
        <f t="shared" si="1287"/>
        <v>3.1580919678417168E-13</v>
      </c>
      <c r="DA2344">
        <f t="shared" si="1276"/>
        <v>3.213353692681531E-13</v>
      </c>
      <c r="DB2344">
        <f t="shared" si="1276"/>
        <v>3.269578554837268E-13</v>
      </c>
      <c r="DC2344">
        <f t="shared" si="1276"/>
        <v>3.3267832692434532E-13</v>
      </c>
      <c r="DD2344">
        <f t="shared" si="1276"/>
        <v>3.3849848396034523E-13</v>
      </c>
      <c r="DE2344">
        <f t="shared" si="1277"/>
        <v>3.444200563354025E-13</v>
      </c>
      <c r="DF2344">
        <f t="shared" si="1277"/>
        <v>3.5044480367148756E-13</v>
      </c>
      <c r="DG2344">
        <f t="shared" si="1277"/>
        <v>3.5657451598246551E-13</v>
      </c>
      <c r="DH2344">
        <f t="shared" si="1277"/>
        <v>3.6281101419645356E-13</v>
      </c>
      <c r="DI2344">
        <f t="shared" si="1278"/>
        <v>3.691561506871328E-13</v>
      </c>
      <c r="DJ2344">
        <f t="shared" si="1278"/>
        <v>3.7561180981414065E-13</v>
      </c>
      <c r="DK2344" s="42">
        <f t="shared" si="1278"/>
        <v>3.8217990847268251E-13</v>
      </c>
      <c r="DL2344" s="40">
        <f t="shared" si="1294"/>
        <v>1.2688754928516666E-11</v>
      </c>
    </row>
    <row r="2345" spans="13:116" x14ac:dyDescent="0.25">
      <c r="M2345" s="38"/>
      <c r="N2345" s="40">
        <f t="shared" si="1292"/>
        <v>4.6576050671280601E-12</v>
      </c>
      <c r="O2345" s="45">
        <f t="shared" si="1295"/>
        <v>46.740000000001707</v>
      </c>
      <c r="P2345">
        <f t="shared" si="1290"/>
        <v>6.7130838336622714E-14</v>
      </c>
      <c r="Q2345">
        <f t="shared" si="1296"/>
        <v>6.8312420388262489E-14</v>
      </c>
      <c r="R2345">
        <f t="shared" si="1296"/>
        <v>6.9514723797570309E-14</v>
      </c>
      <c r="S2345">
        <f t="shared" si="1296"/>
        <v>7.0738110547787016E-14</v>
      </c>
      <c r="T2345">
        <f t="shared" si="1296"/>
        <v>7.1982948919651215E-14</v>
      </c>
      <c r="U2345">
        <f t="shared" si="1297"/>
        <v>7.3249613600479322E-14</v>
      </c>
      <c r="V2345">
        <f t="shared" si="1297"/>
        <v>7.4538485795125652E-14</v>
      </c>
      <c r="W2345">
        <f t="shared" si="1297"/>
        <v>7.5849953338851985E-14</v>
      </c>
      <c r="X2345">
        <f t="shared" si="1297"/>
        <v>7.7184410812145599E-14</v>
      </c>
      <c r="Y2345">
        <f t="shared" si="1298"/>
        <v>7.8542259657517145E-14</v>
      </c>
      <c r="Z2345">
        <f t="shared" si="1298"/>
        <v>7.9923908298306898E-14</v>
      </c>
      <c r="AA2345">
        <f t="shared" si="1298"/>
        <v>8.1329772259543047E-14</v>
      </c>
      <c r="AB2345">
        <f t="shared" si="1298"/>
        <v>8.2760274290880979E-14</v>
      </c>
      <c r="AC2345">
        <f t="shared" si="1299"/>
        <v>8.4215844491657985E-14</v>
      </c>
      <c r="AD2345">
        <f t="shared" si="1299"/>
        <v>8.5696920438106932E-14</v>
      </c>
      <c r="AE2345">
        <f t="shared" si="1299"/>
        <v>8.7203947312759468E-14</v>
      </c>
      <c r="AF2345">
        <f t="shared" si="1299"/>
        <v>8.8737378036075999E-14</v>
      </c>
      <c r="AG2345">
        <f t="shared" si="1302"/>
        <v>9.0297673400345458E-14</v>
      </c>
      <c r="AH2345">
        <f t="shared" si="1301"/>
        <v>9.1885302205892709E-14</v>
      </c>
      <c r="AI2345">
        <f t="shared" si="1301"/>
        <v>9.3500741399624936E-14</v>
      </c>
      <c r="AJ2345" s="42">
        <f t="shared" si="1301"/>
        <v>9.514447621597131E-14</v>
      </c>
      <c r="AK2345">
        <f t="shared" si="1301"/>
        <v>9.6817000320246006E-14</v>
      </c>
      <c r="AL2345">
        <f t="shared" si="1306"/>
        <v>9.8518815954476255E-14</v>
      </c>
      <c r="AM2345">
        <f t="shared" si="1303"/>
        <v>1.0025043408574624E-13</v>
      </c>
      <c r="AN2345">
        <f t="shared" si="1303"/>
        <v>1.0201237455709345E-13</v>
      </c>
      <c r="AO2345">
        <f t="shared" si="1274"/>
        <v>1.0380516624099635E-13</v>
      </c>
      <c r="AP2345">
        <f t="shared" si="1274"/>
        <v>1.0562934719551063E-13</v>
      </c>
      <c r="AQ2345">
        <f t="shared" si="1274"/>
        <v>1.0748546482309276E-13</v>
      </c>
      <c r="AR2345">
        <f t="shared" si="1274"/>
        <v>1.0937407603214675E-13</v>
      </c>
      <c r="AS2345">
        <f t="shared" si="1274"/>
        <v>1.1129574740136194E-13</v>
      </c>
      <c r="AT2345">
        <f t="shared" si="1274"/>
        <v>1.1325105534687267E-13</v>
      </c>
      <c r="AU2345">
        <f t="shared" si="1300"/>
        <v>1.1524058629229329E-13</v>
      </c>
      <c r="AV2345">
        <f t="shared" si="1282"/>
        <v>1.1726493684167638E-13</v>
      </c>
      <c r="AW2345">
        <f t="shared" si="1282"/>
        <v>1.1932471395545517E-13</v>
      </c>
      <c r="AX2345">
        <f t="shared" si="1282"/>
        <v>1.2142053512939582E-13</v>
      </c>
      <c r="AY2345">
        <f t="shared" si="1282"/>
        <v>1.2355302857664268E-13</v>
      </c>
      <c r="AZ2345">
        <f t="shared" si="1282"/>
        <v>1.257228334128863E-13</v>
      </c>
      <c r="BA2345">
        <f t="shared" si="1310"/>
        <v>1.2793059984471288E-13</v>
      </c>
      <c r="BB2345">
        <f t="shared" si="1307"/>
        <v>1.3017698936119695E-13</v>
      </c>
      <c r="BC2345">
        <f t="shared" si="1307"/>
        <v>1.324626749287883E-13</v>
      </c>
      <c r="BD2345">
        <f t="shared" si="1307"/>
        <v>1.3478834118954113E-13</v>
      </c>
      <c r="BE2345">
        <f t="shared" si="1307"/>
        <v>1.3715468466275821E-13</v>
      </c>
      <c r="BF2345">
        <f t="shared" si="1307"/>
        <v>1.3956241395010014E-13</v>
      </c>
      <c r="BG2345">
        <f t="shared" si="1311"/>
        <v>1.4201224994421062E-13</v>
      </c>
      <c r="BH2345">
        <f t="shared" si="1311"/>
        <v>1.4450492604093807E-13</v>
      </c>
      <c r="BI2345">
        <f t="shared" si="1308"/>
        <v>1.4704118835519686E-13</v>
      </c>
      <c r="BJ2345">
        <f t="shared" si="1279"/>
        <v>1.496217959405367E-13</v>
      </c>
      <c r="BK2345">
        <f t="shared" si="1279"/>
        <v>1.5224752101248459E-13</v>
      </c>
      <c r="BL2345">
        <f t="shared" si="1279"/>
        <v>1.5491914917573027E-13</v>
      </c>
      <c r="BM2345">
        <f t="shared" si="1279"/>
        <v>1.5763747965520063E-13</v>
      </c>
      <c r="BN2345">
        <f t="shared" si="1280"/>
        <v>1.604033255311084E-13</v>
      </c>
      <c r="BO2345">
        <f t="shared" si="1280"/>
        <v>1.6321751397804739E-13</v>
      </c>
      <c r="BP2345">
        <f t="shared" si="1280"/>
        <v>1.6608088650817333E-13</v>
      </c>
      <c r="BQ2345">
        <f t="shared" si="1280"/>
        <v>1.689942992185735E-13</v>
      </c>
      <c r="BR2345">
        <f t="shared" si="1281"/>
        <v>1.7195862304288554E-13</v>
      </c>
      <c r="BS2345">
        <f t="shared" si="1281"/>
        <v>1.7497474400722118E-13</v>
      </c>
      <c r="BT2345">
        <f t="shared" si="1281"/>
        <v>1.7804356349049565E-13</v>
      </c>
      <c r="BU2345">
        <f t="shared" si="1281"/>
        <v>1.8116599848922563E-13</v>
      </c>
      <c r="BV2345">
        <f t="shared" si="1285"/>
        <v>1.8434298188685698E-13</v>
      </c>
      <c r="BW2345">
        <f t="shared" si="1284"/>
        <v>1.8757546272773157E-13</v>
      </c>
      <c r="BX2345">
        <f t="shared" si="1284"/>
        <v>1.9086440649574724E-13</v>
      </c>
      <c r="BY2345">
        <f t="shared" si="1284"/>
        <v>1.9421079539779368E-13</v>
      </c>
      <c r="BZ2345">
        <f t="shared" si="1284"/>
        <v>1.9761562865205947E-13</v>
      </c>
      <c r="CA2345">
        <f t="shared" si="1288"/>
        <v>2.0107992278128437E-13</v>
      </c>
      <c r="CB2345">
        <f t="shared" si="1286"/>
        <v>2.0460471191103016E-13</v>
      </c>
      <c r="CC2345">
        <f t="shared" si="1286"/>
        <v>2.0819104807307751E-13</v>
      </c>
      <c r="CD2345">
        <f t="shared" si="1286"/>
        <v>2.1184000151403242E-13</v>
      </c>
      <c r="CE2345">
        <f t="shared" si="1286"/>
        <v>2.1555266100920097E-13</v>
      </c>
      <c r="CF2345">
        <f t="shared" si="1286"/>
        <v>2.1933013418186919E-13</v>
      </c>
      <c r="CG2345">
        <f t="shared" si="1309"/>
        <v>2.231735478280473E-13</v>
      </c>
      <c r="CH2345">
        <f t="shared" si="1304"/>
        <v>2.2708404824677806E-13</v>
      </c>
      <c r="CI2345">
        <f t="shared" si="1304"/>
        <v>2.3106280157610989E-13</v>
      </c>
      <c r="CJ2345">
        <f t="shared" si="1283"/>
        <v>2.3511099413483529E-13</v>
      </c>
      <c r="CK2345">
        <f t="shared" si="1283"/>
        <v>2.3922983277007038E-13</v>
      </c>
      <c r="CL2345">
        <f t="shared" si="1283"/>
        <v>2.434205452108056E-13</v>
      </c>
      <c r="CM2345">
        <f t="shared" si="1283"/>
        <v>2.4768438042751157E-13</v>
      </c>
      <c r="CN2345">
        <f t="shared" si="1283"/>
        <v>2.52022608997893E-13</v>
      </c>
      <c r="CO2345">
        <f t="shared" si="1283"/>
        <v>2.5643652347892797E-13</v>
      </c>
      <c r="CP2345">
        <f t="shared" si="1291"/>
        <v>2.6092743878527142E-13</v>
      </c>
      <c r="CQ2345">
        <f t="shared" si="1289"/>
        <v>2.654966925741322E-13</v>
      </c>
      <c r="CR2345">
        <f t="shared" si="1275"/>
        <v>2.701456456367577E-13</v>
      </c>
      <c r="CS2345">
        <f t="shared" si="1275"/>
        <v>2.7487568229661185E-13</v>
      </c>
      <c r="CT2345">
        <f t="shared" si="1275"/>
        <v>2.7968821081437436E-13</v>
      </c>
      <c r="CU2345">
        <f t="shared" si="1275"/>
        <v>2.8458466379987076E-13</v>
      </c>
      <c r="CV2345">
        <f t="shared" si="1305"/>
        <v>2.8956649863106985E-13</v>
      </c>
      <c r="CW2345">
        <f t="shared" si="1287"/>
        <v>2.9463519788023033E-13</v>
      </c>
      <c r="CX2345">
        <f t="shared" si="1287"/>
        <v>2.9979226974735911E-13</v>
      </c>
      <c r="CY2345">
        <f t="shared" si="1287"/>
        <v>3.0503924850109259E-13</v>
      </c>
      <c r="CZ2345">
        <f t="shared" si="1287"/>
        <v>3.1037769492709595E-13</v>
      </c>
      <c r="DA2345">
        <f t="shared" si="1276"/>
        <v>3.1580919678417168E-13</v>
      </c>
      <c r="DB2345">
        <f t="shared" si="1276"/>
        <v>3.213353692681531E-13</v>
      </c>
      <c r="DC2345">
        <f t="shared" si="1276"/>
        <v>3.269578554837268E-13</v>
      </c>
      <c r="DD2345">
        <f t="shared" si="1276"/>
        <v>3.3267832692434532E-13</v>
      </c>
      <c r="DE2345">
        <f t="shared" si="1277"/>
        <v>3.3849848396034523E-13</v>
      </c>
      <c r="DF2345">
        <f t="shared" si="1277"/>
        <v>3.444200563354025E-13</v>
      </c>
      <c r="DG2345">
        <f t="shared" si="1277"/>
        <v>3.5044480367148756E-13</v>
      </c>
      <c r="DH2345">
        <f t="shared" si="1277"/>
        <v>3.5657451598246551E-13</v>
      </c>
      <c r="DI2345">
        <f t="shared" si="1278"/>
        <v>3.6281101419645356E-13</v>
      </c>
      <c r="DJ2345">
        <f t="shared" si="1278"/>
        <v>3.691561506871328E-13</v>
      </c>
      <c r="DK2345" s="42">
        <f t="shared" si="1278"/>
        <v>3.7561180981414065E-13</v>
      </c>
      <c r="DL2345" s="40">
        <f t="shared" si="1294"/>
        <v>1.247017071568416E-11</v>
      </c>
    </row>
    <row r="2346" spans="13:116" x14ac:dyDescent="0.25">
      <c r="M2346" s="38"/>
      <c r="N2346" s="40">
        <f t="shared" si="1292"/>
        <v>4.5770386996042418E-12</v>
      </c>
      <c r="O2346" s="45">
        <f t="shared" si="1295"/>
        <v>46.76000000000171</v>
      </c>
      <c r="P2346">
        <f t="shared" si="1290"/>
        <v>6.5969621849681432E-14</v>
      </c>
      <c r="Q2346">
        <f t="shared" si="1296"/>
        <v>6.7130838336622714E-14</v>
      </c>
      <c r="R2346">
        <f t="shared" si="1296"/>
        <v>6.8312420388262489E-14</v>
      </c>
      <c r="S2346">
        <f t="shared" si="1296"/>
        <v>6.9514723797570309E-14</v>
      </c>
      <c r="T2346">
        <f t="shared" si="1296"/>
        <v>7.0738110547787016E-14</v>
      </c>
      <c r="U2346">
        <f t="shared" si="1297"/>
        <v>7.1982948919651215E-14</v>
      </c>
      <c r="V2346">
        <f t="shared" si="1297"/>
        <v>7.3249613600479322E-14</v>
      </c>
      <c r="W2346">
        <f t="shared" si="1297"/>
        <v>7.4538485795125652E-14</v>
      </c>
      <c r="X2346">
        <f t="shared" si="1297"/>
        <v>7.5849953338851985E-14</v>
      </c>
      <c r="Y2346">
        <f t="shared" si="1298"/>
        <v>7.7184410812145599E-14</v>
      </c>
      <c r="Z2346">
        <f t="shared" si="1298"/>
        <v>7.8542259657517145E-14</v>
      </c>
      <c r="AA2346">
        <f t="shared" si="1298"/>
        <v>7.9923908298306898E-14</v>
      </c>
      <c r="AB2346">
        <f t="shared" si="1298"/>
        <v>8.1329772259543047E-14</v>
      </c>
      <c r="AC2346">
        <f t="shared" si="1299"/>
        <v>8.2760274290880979E-14</v>
      </c>
      <c r="AD2346">
        <f t="shared" si="1299"/>
        <v>8.4215844491657985E-14</v>
      </c>
      <c r="AE2346">
        <f t="shared" si="1299"/>
        <v>8.5696920438106932E-14</v>
      </c>
      <c r="AF2346">
        <f t="shared" si="1299"/>
        <v>8.7203947312759468E-14</v>
      </c>
      <c r="AG2346">
        <f t="shared" si="1302"/>
        <v>8.8737378036075999E-14</v>
      </c>
      <c r="AH2346">
        <f t="shared" si="1301"/>
        <v>9.0297673400345458E-14</v>
      </c>
      <c r="AI2346">
        <f t="shared" si="1301"/>
        <v>9.1885302205892709E-14</v>
      </c>
      <c r="AJ2346" s="42">
        <f t="shared" si="1301"/>
        <v>9.3500741399624936E-14</v>
      </c>
      <c r="AK2346">
        <f t="shared" si="1301"/>
        <v>9.514447621597131E-14</v>
      </c>
      <c r="AL2346">
        <f t="shared" si="1306"/>
        <v>9.6817000320246006E-14</v>
      </c>
      <c r="AM2346">
        <f t="shared" si="1303"/>
        <v>9.8518815954476255E-14</v>
      </c>
      <c r="AN2346">
        <f t="shared" si="1303"/>
        <v>1.0025043408574624E-13</v>
      </c>
      <c r="AO2346">
        <f t="shared" si="1274"/>
        <v>1.0201237455709345E-13</v>
      </c>
      <c r="AP2346">
        <f t="shared" si="1274"/>
        <v>1.0380516624099635E-13</v>
      </c>
      <c r="AQ2346">
        <f t="shared" si="1274"/>
        <v>1.0562934719551063E-13</v>
      </c>
      <c r="AR2346">
        <f t="shared" si="1274"/>
        <v>1.0748546482309276E-13</v>
      </c>
      <c r="AS2346">
        <f t="shared" si="1274"/>
        <v>1.0937407603214675E-13</v>
      </c>
      <c r="AT2346">
        <f t="shared" si="1274"/>
        <v>1.1129574740136194E-13</v>
      </c>
      <c r="AU2346">
        <f t="shared" si="1300"/>
        <v>1.1325105534687267E-13</v>
      </c>
      <c r="AV2346">
        <f t="shared" si="1282"/>
        <v>1.1524058629229329E-13</v>
      </c>
      <c r="AW2346">
        <f t="shared" si="1282"/>
        <v>1.1726493684167638E-13</v>
      </c>
      <c r="AX2346">
        <f t="shared" si="1282"/>
        <v>1.1932471395545517E-13</v>
      </c>
      <c r="AY2346">
        <f t="shared" si="1282"/>
        <v>1.2142053512939582E-13</v>
      </c>
      <c r="AZ2346">
        <f t="shared" si="1282"/>
        <v>1.2355302857664268E-13</v>
      </c>
      <c r="BA2346">
        <f t="shared" si="1310"/>
        <v>1.257228334128863E-13</v>
      </c>
      <c r="BB2346">
        <f t="shared" si="1307"/>
        <v>1.2793059984471288E-13</v>
      </c>
      <c r="BC2346">
        <f t="shared" si="1307"/>
        <v>1.3017698936119695E-13</v>
      </c>
      <c r="BD2346">
        <f t="shared" si="1307"/>
        <v>1.324626749287883E-13</v>
      </c>
      <c r="BE2346">
        <f t="shared" si="1307"/>
        <v>1.3478834118954113E-13</v>
      </c>
      <c r="BF2346">
        <f t="shared" si="1307"/>
        <v>1.3715468466275821E-13</v>
      </c>
      <c r="BG2346">
        <f t="shared" si="1311"/>
        <v>1.3956241395010014E-13</v>
      </c>
      <c r="BH2346">
        <f t="shared" si="1311"/>
        <v>1.4201224994421062E-13</v>
      </c>
      <c r="BI2346">
        <f t="shared" si="1308"/>
        <v>1.4450492604093807E-13</v>
      </c>
      <c r="BJ2346">
        <f t="shared" si="1279"/>
        <v>1.4704118835519686E-13</v>
      </c>
      <c r="BK2346">
        <f t="shared" si="1279"/>
        <v>1.496217959405367E-13</v>
      </c>
      <c r="BL2346">
        <f t="shared" si="1279"/>
        <v>1.5224752101248459E-13</v>
      </c>
      <c r="BM2346">
        <f t="shared" si="1279"/>
        <v>1.5491914917573027E-13</v>
      </c>
      <c r="BN2346">
        <f t="shared" si="1280"/>
        <v>1.5763747965520063E-13</v>
      </c>
      <c r="BO2346">
        <f t="shared" si="1280"/>
        <v>1.604033255311084E-13</v>
      </c>
      <c r="BP2346">
        <f t="shared" si="1280"/>
        <v>1.6321751397804739E-13</v>
      </c>
      <c r="BQ2346">
        <f t="shared" si="1280"/>
        <v>1.6608088650817333E-13</v>
      </c>
      <c r="BR2346">
        <f t="shared" si="1281"/>
        <v>1.689942992185735E-13</v>
      </c>
      <c r="BS2346">
        <f t="shared" si="1281"/>
        <v>1.7195862304288554E-13</v>
      </c>
      <c r="BT2346">
        <f t="shared" si="1281"/>
        <v>1.7497474400722118E-13</v>
      </c>
      <c r="BU2346">
        <f t="shared" si="1281"/>
        <v>1.7804356349049565E-13</v>
      </c>
      <c r="BV2346">
        <f t="shared" si="1285"/>
        <v>1.8116599848922563E-13</v>
      </c>
      <c r="BW2346">
        <f t="shared" si="1284"/>
        <v>1.8434298188685698E-13</v>
      </c>
      <c r="BX2346">
        <f t="shared" si="1284"/>
        <v>1.8757546272773157E-13</v>
      </c>
      <c r="BY2346">
        <f t="shared" si="1284"/>
        <v>1.9086440649574724E-13</v>
      </c>
      <c r="BZ2346">
        <f t="shared" si="1284"/>
        <v>1.9421079539779368E-13</v>
      </c>
      <c r="CA2346">
        <f t="shared" si="1288"/>
        <v>1.9761562865205947E-13</v>
      </c>
      <c r="CB2346">
        <f t="shared" si="1286"/>
        <v>2.0107992278128437E-13</v>
      </c>
      <c r="CC2346">
        <f t="shared" si="1286"/>
        <v>2.0460471191103016E-13</v>
      </c>
      <c r="CD2346">
        <f t="shared" si="1286"/>
        <v>2.0819104807307751E-13</v>
      </c>
      <c r="CE2346">
        <f t="shared" si="1286"/>
        <v>2.1184000151403242E-13</v>
      </c>
      <c r="CF2346">
        <f t="shared" si="1286"/>
        <v>2.1555266100920097E-13</v>
      </c>
      <c r="CG2346">
        <f t="shared" si="1309"/>
        <v>2.1933013418186919E-13</v>
      </c>
      <c r="CH2346">
        <f t="shared" si="1304"/>
        <v>2.231735478280473E-13</v>
      </c>
      <c r="CI2346">
        <f t="shared" si="1304"/>
        <v>2.2708404824677806E-13</v>
      </c>
      <c r="CJ2346">
        <f t="shared" si="1283"/>
        <v>2.3106280157610989E-13</v>
      </c>
      <c r="CK2346">
        <f t="shared" si="1283"/>
        <v>2.3511099413483529E-13</v>
      </c>
      <c r="CL2346">
        <f t="shared" si="1283"/>
        <v>2.3922983277007038E-13</v>
      </c>
      <c r="CM2346">
        <f t="shared" si="1283"/>
        <v>2.434205452108056E-13</v>
      </c>
      <c r="CN2346">
        <f t="shared" si="1283"/>
        <v>2.4768438042751157E-13</v>
      </c>
      <c r="CO2346">
        <f t="shared" si="1283"/>
        <v>2.52022608997893E-13</v>
      </c>
      <c r="CP2346">
        <f t="shared" si="1291"/>
        <v>2.5643652347892797E-13</v>
      </c>
      <c r="CQ2346">
        <f t="shared" si="1289"/>
        <v>2.6092743878527142E-13</v>
      </c>
      <c r="CR2346">
        <f t="shared" si="1275"/>
        <v>2.654966925741322E-13</v>
      </c>
      <c r="CS2346">
        <f t="shared" si="1275"/>
        <v>2.701456456367577E-13</v>
      </c>
      <c r="CT2346">
        <f t="shared" si="1275"/>
        <v>2.7487568229661185E-13</v>
      </c>
      <c r="CU2346">
        <f t="shared" si="1275"/>
        <v>2.7968821081437436E-13</v>
      </c>
      <c r="CV2346">
        <f t="shared" si="1305"/>
        <v>2.8458466379987076E-13</v>
      </c>
      <c r="CW2346">
        <f t="shared" si="1287"/>
        <v>2.8956649863106985E-13</v>
      </c>
      <c r="CX2346">
        <f t="shared" si="1287"/>
        <v>2.9463519788023033E-13</v>
      </c>
      <c r="CY2346">
        <f t="shared" si="1287"/>
        <v>2.9979226974735911E-13</v>
      </c>
      <c r="CZ2346">
        <f t="shared" si="1287"/>
        <v>3.0503924850109259E-13</v>
      </c>
      <c r="DA2346">
        <f t="shared" si="1276"/>
        <v>3.1037769492709595E-13</v>
      </c>
      <c r="DB2346">
        <f t="shared" si="1276"/>
        <v>3.1580919678417168E-13</v>
      </c>
      <c r="DC2346">
        <f t="shared" si="1276"/>
        <v>3.213353692681531E-13</v>
      </c>
      <c r="DD2346">
        <f t="shared" si="1276"/>
        <v>3.269578554837268E-13</v>
      </c>
      <c r="DE2346">
        <f t="shared" si="1277"/>
        <v>3.3267832692434532E-13</v>
      </c>
      <c r="DF2346">
        <f t="shared" si="1277"/>
        <v>3.3849848396034523E-13</v>
      </c>
      <c r="DG2346">
        <f t="shared" si="1277"/>
        <v>3.444200563354025E-13</v>
      </c>
      <c r="DH2346">
        <f t="shared" si="1277"/>
        <v>3.5044480367148756E-13</v>
      </c>
      <c r="DI2346">
        <f t="shared" si="1278"/>
        <v>3.5657451598246551E-13</v>
      </c>
      <c r="DJ2346">
        <f t="shared" si="1278"/>
        <v>3.6281101419645356E-13</v>
      </c>
      <c r="DK2346" s="42">
        <f t="shared" si="1278"/>
        <v>3.691561506871328E-13</v>
      </c>
      <c r="DL2346" s="40">
        <f t="shared" si="1294"/>
        <v>1.2255337852071147E-11</v>
      </c>
    </row>
    <row r="2347" spans="13:116" x14ac:dyDescent="0.25">
      <c r="M2347" s="38"/>
      <c r="N2347" s="40">
        <f t="shared" si="1292"/>
        <v>4.4978610523372507E-12</v>
      </c>
      <c r="O2347" s="45">
        <f t="shared" si="1295"/>
        <v>46.780000000001714</v>
      </c>
      <c r="P2347">
        <f t="shared" si="1290"/>
        <v>6.482842121932571E-14</v>
      </c>
      <c r="Q2347">
        <f t="shared" si="1296"/>
        <v>6.5969621849681432E-14</v>
      </c>
      <c r="R2347">
        <f t="shared" si="1296"/>
        <v>6.7130838336622714E-14</v>
      </c>
      <c r="S2347">
        <f t="shared" si="1296"/>
        <v>6.8312420388262489E-14</v>
      </c>
      <c r="T2347">
        <f t="shared" si="1296"/>
        <v>6.9514723797570309E-14</v>
      </c>
      <c r="U2347">
        <f t="shared" si="1297"/>
        <v>7.0738110547787016E-14</v>
      </c>
      <c r="V2347">
        <f t="shared" si="1297"/>
        <v>7.1982948919651215E-14</v>
      </c>
      <c r="W2347">
        <f t="shared" si="1297"/>
        <v>7.3249613600479322E-14</v>
      </c>
      <c r="X2347">
        <f t="shared" si="1297"/>
        <v>7.4538485795125652E-14</v>
      </c>
      <c r="Y2347">
        <f t="shared" si="1298"/>
        <v>7.5849953338851985E-14</v>
      </c>
      <c r="Z2347">
        <f t="shared" si="1298"/>
        <v>7.7184410812145599E-14</v>
      </c>
      <c r="AA2347">
        <f t="shared" si="1298"/>
        <v>7.8542259657517145E-14</v>
      </c>
      <c r="AB2347">
        <f t="shared" si="1298"/>
        <v>7.9923908298306898E-14</v>
      </c>
      <c r="AC2347">
        <f t="shared" si="1299"/>
        <v>8.1329772259543047E-14</v>
      </c>
      <c r="AD2347">
        <f t="shared" si="1299"/>
        <v>8.2760274290880979E-14</v>
      </c>
      <c r="AE2347">
        <f t="shared" si="1299"/>
        <v>8.4215844491657985E-14</v>
      </c>
      <c r="AF2347">
        <f t="shared" si="1299"/>
        <v>8.5696920438106932E-14</v>
      </c>
      <c r="AG2347">
        <f t="shared" si="1302"/>
        <v>8.7203947312759468E-14</v>
      </c>
      <c r="AH2347">
        <f t="shared" si="1301"/>
        <v>8.8737378036075999E-14</v>
      </c>
      <c r="AI2347">
        <f t="shared" si="1301"/>
        <v>9.0297673400345458E-14</v>
      </c>
      <c r="AJ2347" s="42">
        <f t="shared" si="1301"/>
        <v>9.1885302205892709E-14</v>
      </c>
      <c r="AK2347">
        <f t="shared" si="1301"/>
        <v>9.3500741399624936E-14</v>
      </c>
      <c r="AL2347">
        <f t="shared" si="1306"/>
        <v>9.514447621597131E-14</v>
      </c>
      <c r="AM2347">
        <f t="shared" si="1303"/>
        <v>9.6817000320246006E-14</v>
      </c>
      <c r="AN2347">
        <f t="shared" si="1303"/>
        <v>9.8518815954476255E-14</v>
      </c>
      <c r="AO2347">
        <f t="shared" si="1274"/>
        <v>1.0025043408574624E-13</v>
      </c>
      <c r="AP2347">
        <f t="shared" si="1274"/>
        <v>1.0201237455709345E-13</v>
      </c>
      <c r="AQ2347">
        <f t="shared" si="1274"/>
        <v>1.0380516624099635E-13</v>
      </c>
      <c r="AR2347">
        <f t="shared" si="1274"/>
        <v>1.0562934719551063E-13</v>
      </c>
      <c r="AS2347">
        <f t="shared" si="1274"/>
        <v>1.0748546482309276E-13</v>
      </c>
      <c r="AT2347">
        <f t="shared" si="1274"/>
        <v>1.0937407603214675E-13</v>
      </c>
      <c r="AU2347">
        <f t="shared" si="1300"/>
        <v>1.1129574740136194E-13</v>
      </c>
      <c r="AV2347">
        <f t="shared" si="1282"/>
        <v>1.1325105534687267E-13</v>
      </c>
      <c r="AW2347">
        <f t="shared" si="1282"/>
        <v>1.1524058629229329E-13</v>
      </c>
      <c r="AX2347">
        <f t="shared" si="1282"/>
        <v>1.1726493684167638E-13</v>
      </c>
      <c r="AY2347">
        <f t="shared" si="1282"/>
        <v>1.1932471395545517E-13</v>
      </c>
      <c r="AZ2347">
        <f t="shared" si="1282"/>
        <v>1.2142053512939582E-13</v>
      </c>
      <c r="BA2347">
        <f t="shared" si="1310"/>
        <v>1.2355302857664268E-13</v>
      </c>
      <c r="BB2347">
        <f t="shared" si="1307"/>
        <v>1.257228334128863E-13</v>
      </c>
      <c r="BC2347">
        <f t="shared" si="1307"/>
        <v>1.2793059984471288E-13</v>
      </c>
      <c r="BD2347">
        <f t="shared" si="1307"/>
        <v>1.3017698936119695E-13</v>
      </c>
      <c r="BE2347">
        <f t="shared" si="1307"/>
        <v>1.324626749287883E-13</v>
      </c>
      <c r="BF2347">
        <f t="shared" si="1307"/>
        <v>1.3478834118954113E-13</v>
      </c>
      <c r="BG2347">
        <f t="shared" si="1311"/>
        <v>1.3715468466275821E-13</v>
      </c>
      <c r="BH2347">
        <f t="shared" si="1311"/>
        <v>1.3956241395010014E-13</v>
      </c>
      <c r="BI2347">
        <f t="shared" si="1308"/>
        <v>1.4201224994421062E-13</v>
      </c>
      <c r="BJ2347">
        <f t="shared" si="1279"/>
        <v>1.4450492604093807E-13</v>
      </c>
      <c r="BK2347">
        <f t="shared" si="1279"/>
        <v>1.4704118835519686E-13</v>
      </c>
      <c r="BL2347">
        <f t="shared" si="1279"/>
        <v>1.496217959405367E-13</v>
      </c>
      <c r="BM2347">
        <f t="shared" si="1279"/>
        <v>1.5224752101248459E-13</v>
      </c>
      <c r="BN2347">
        <f t="shared" si="1280"/>
        <v>1.5491914917573027E-13</v>
      </c>
      <c r="BO2347">
        <f t="shared" si="1280"/>
        <v>1.5763747965520063E-13</v>
      </c>
      <c r="BP2347">
        <f t="shared" si="1280"/>
        <v>1.604033255311084E-13</v>
      </c>
      <c r="BQ2347">
        <f t="shared" si="1280"/>
        <v>1.6321751397804739E-13</v>
      </c>
      <c r="BR2347">
        <f t="shared" si="1281"/>
        <v>1.6608088650817333E-13</v>
      </c>
      <c r="BS2347">
        <f t="shared" si="1281"/>
        <v>1.689942992185735E-13</v>
      </c>
      <c r="BT2347">
        <f t="shared" si="1281"/>
        <v>1.7195862304288554E-13</v>
      </c>
      <c r="BU2347">
        <f t="shared" si="1281"/>
        <v>1.7497474400722118E-13</v>
      </c>
      <c r="BV2347">
        <f t="shared" si="1285"/>
        <v>1.7804356349049565E-13</v>
      </c>
      <c r="BW2347">
        <f t="shared" si="1284"/>
        <v>1.8116599848922563E-13</v>
      </c>
      <c r="BX2347">
        <f t="shared" si="1284"/>
        <v>1.8434298188685698E-13</v>
      </c>
      <c r="BY2347">
        <f t="shared" si="1284"/>
        <v>1.8757546272773157E-13</v>
      </c>
      <c r="BZ2347">
        <f t="shared" si="1284"/>
        <v>1.9086440649574724E-13</v>
      </c>
      <c r="CA2347">
        <f t="shared" si="1288"/>
        <v>1.9421079539779368E-13</v>
      </c>
      <c r="CB2347">
        <f t="shared" si="1286"/>
        <v>1.9761562865205947E-13</v>
      </c>
      <c r="CC2347">
        <f t="shared" si="1286"/>
        <v>2.0107992278128437E-13</v>
      </c>
      <c r="CD2347">
        <f t="shared" si="1286"/>
        <v>2.0460471191103016E-13</v>
      </c>
      <c r="CE2347">
        <f t="shared" si="1286"/>
        <v>2.0819104807307751E-13</v>
      </c>
      <c r="CF2347">
        <f t="shared" si="1286"/>
        <v>2.1184000151403242E-13</v>
      </c>
      <c r="CG2347">
        <f t="shared" si="1309"/>
        <v>2.1555266100920097E-13</v>
      </c>
      <c r="CH2347">
        <f t="shared" si="1304"/>
        <v>2.1933013418186919E-13</v>
      </c>
      <c r="CI2347">
        <f t="shared" si="1304"/>
        <v>2.231735478280473E-13</v>
      </c>
      <c r="CJ2347">
        <f t="shared" si="1283"/>
        <v>2.2708404824677806E-13</v>
      </c>
      <c r="CK2347">
        <f t="shared" si="1283"/>
        <v>2.3106280157610989E-13</v>
      </c>
      <c r="CL2347">
        <f t="shared" si="1283"/>
        <v>2.3511099413483529E-13</v>
      </c>
      <c r="CM2347">
        <f t="shared" si="1283"/>
        <v>2.3922983277007038E-13</v>
      </c>
      <c r="CN2347">
        <f t="shared" si="1283"/>
        <v>2.434205452108056E-13</v>
      </c>
      <c r="CO2347">
        <f t="shared" si="1283"/>
        <v>2.4768438042751157E-13</v>
      </c>
      <c r="CP2347">
        <f t="shared" si="1291"/>
        <v>2.52022608997893E-13</v>
      </c>
      <c r="CQ2347">
        <f t="shared" si="1289"/>
        <v>2.5643652347892797E-13</v>
      </c>
      <c r="CR2347">
        <f t="shared" si="1275"/>
        <v>2.6092743878527142E-13</v>
      </c>
      <c r="CS2347">
        <f t="shared" si="1275"/>
        <v>2.654966925741322E-13</v>
      </c>
      <c r="CT2347">
        <f t="shared" si="1275"/>
        <v>2.701456456367577E-13</v>
      </c>
      <c r="CU2347">
        <f t="shared" si="1275"/>
        <v>2.7487568229661185E-13</v>
      </c>
      <c r="CV2347">
        <f t="shared" si="1305"/>
        <v>2.7968821081437436E-13</v>
      </c>
      <c r="CW2347">
        <f t="shared" si="1287"/>
        <v>2.8458466379987076E-13</v>
      </c>
      <c r="CX2347">
        <f t="shared" si="1287"/>
        <v>2.8956649863106985E-13</v>
      </c>
      <c r="CY2347">
        <f t="shared" si="1287"/>
        <v>2.9463519788023033E-13</v>
      </c>
      <c r="CZ2347">
        <f t="shared" si="1287"/>
        <v>2.9979226974735911E-13</v>
      </c>
      <c r="DA2347">
        <f t="shared" si="1276"/>
        <v>3.0503924850109259E-13</v>
      </c>
      <c r="DB2347">
        <f t="shared" si="1276"/>
        <v>3.1037769492709595E-13</v>
      </c>
      <c r="DC2347">
        <f t="shared" si="1276"/>
        <v>3.1580919678417168E-13</v>
      </c>
      <c r="DD2347">
        <f t="shared" si="1276"/>
        <v>3.213353692681531E-13</v>
      </c>
      <c r="DE2347">
        <f t="shared" si="1277"/>
        <v>3.269578554837268E-13</v>
      </c>
      <c r="DF2347">
        <f t="shared" si="1277"/>
        <v>3.3267832692434532E-13</v>
      </c>
      <c r="DG2347">
        <f t="shared" si="1277"/>
        <v>3.3849848396034523E-13</v>
      </c>
      <c r="DH2347">
        <f t="shared" si="1277"/>
        <v>3.444200563354025E-13</v>
      </c>
      <c r="DI2347">
        <f t="shared" si="1278"/>
        <v>3.5044480367148756E-13</v>
      </c>
      <c r="DJ2347">
        <f t="shared" si="1278"/>
        <v>3.5657451598246551E-13</v>
      </c>
      <c r="DK2347" s="42">
        <f t="shared" si="1278"/>
        <v>3.6281101419645356E-13</v>
      </c>
      <c r="DL2347" s="40">
        <f t="shared" si="1294"/>
        <v>1.2044192213202587E-11</v>
      </c>
    </row>
    <row r="2348" spans="13:116" x14ac:dyDescent="0.25">
      <c r="M2348" s="38"/>
      <c r="N2348" s="40">
        <f t="shared" si="1292"/>
        <v>4.4200482772104412E-12</v>
      </c>
      <c r="O2348" s="45">
        <f t="shared" si="1295"/>
        <v>46.800000000001717</v>
      </c>
      <c r="P2348">
        <f t="shared" si="1290"/>
        <v>6.3706892718674453E-14</v>
      </c>
      <c r="Q2348">
        <f t="shared" si="1296"/>
        <v>6.482842121932571E-14</v>
      </c>
      <c r="R2348">
        <f t="shared" si="1296"/>
        <v>6.5969621849681432E-14</v>
      </c>
      <c r="S2348">
        <f t="shared" si="1296"/>
        <v>6.7130838336622714E-14</v>
      </c>
      <c r="T2348">
        <f t="shared" si="1296"/>
        <v>6.8312420388262489E-14</v>
      </c>
      <c r="U2348">
        <f t="shared" si="1297"/>
        <v>6.9514723797570309E-14</v>
      </c>
      <c r="V2348">
        <f t="shared" si="1297"/>
        <v>7.0738110547787016E-14</v>
      </c>
      <c r="W2348">
        <f t="shared" si="1297"/>
        <v>7.1982948919651215E-14</v>
      </c>
      <c r="X2348">
        <f t="shared" si="1297"/>
        <v>7.3249613600479322E-14</v>
      </c>
      <c r="Y2348">
        <f t="shared" si="1298"/>
        <v>7.4538485795125652E-14</v>
      </c>
      <c r="Z2348">
        <f t="shared" si="1298"/>
        <v>7.5849953338851985E-14</v>
      </c>
      <c r="AA2348">
        <f t="shared" si="1298"/>
        <v>7.7184410812145599E-14</v>
      </c>
      <c r="AB2348">
        <f t="shared" si="1298"/>
        <v>7.8542259657517145E-14</v>
      </c>
      <c r="AC2348">
        <f t="shared" si="1299"/>
        <v>7.9923908298306898E-14</v>
      </c>
      <c r="AD2348">
        <f t="shared" si="1299"/>
        <v>8.1329772259543047E-14</v>
      </c>
      <c r="AE2348">
        <f t="shared" si="1299"/>
        <v>8.2760274290880979E-14</v>
      </c>
      <c r="AF2348">
        <f t="shared" si="1299"/>
        <v>8.4215844491657985E-14</v>
      </c>
      <c r="AG2348">
        <f t="shared" si="1302"/>
        <v>8.5696920438106932E-14</v>
      </c>
      <c r="AH2348">
        <f t="shared" si="1301"/>
        <v>8.7203947312759468E-14</v>
      </c>
      <c r="AI2348">
        <f t="shared" si="1301"/>
        <v>8.8737378036075999E-14</v>
      </c>
      <c r="AJ2348" s="42">
        <f t="shared" si="1301"/>
        <v>9.0297673400345458E-14</v>
      </c>
      <c r="AK2348">
        <f t="shared" si="1301"/>
        <v>9.1885302205892709E-14</v>
      </c>
      <c r="AL2348">
        <f t="shared" si="1306"/>
        <v>9.3500741399624936E-14</v>
      </c>
      <c r="AM2348">
        <f t="shared" si="1303"/>
        <v>9.514447621597131E-14</v>
      </c>
      <c r="AN2348">
        <f t="shared" si="1303"/>
        <v>9.6817000320246006E-14</v>
      </c>
      <c r="AO2348">
        <f t="shared" si="1303"/>
        <v>9.8518815954476255E-14</v>
      </c>
      <c r="AP2348">
        <f t="shared" si="1303"/>
        <v>1.0025043408574624E-13</v>
      </c>
      <c r="AQ2348">
        <f t="shared" si="1303"/>
        <v>1.0201237455709345E-13</v>
      </c>
      <c r="AR2348">
        <f t="shared" si="1303"/>
        <v>1.0380516624099635E-13</v>
      </c>
      <c r="AS2348">
        <f t="shared" ref="AS2348:AY2411" si="1312">AR2347</f>
        <v>1.0562934719551063E-13</v>
      </c>
      <c r="AT2348">
        <f t="shared" si="1312"/>
        <v>1.0748546482309276E-13</v>
      </c>
      <c r="AU2348">
        <f t="shared" si="1300"/>
        <v>1.0937407603214675E-13</v>
      </c>
      <c r="AV2348">
        <f t="shared" si="1282"/>
        <v>1.1129574740136194E-13</v>
      </c>
      <c r="AW2348">
        <f t="shared" si="1282"/>
        <v>1.1325105534687267E-13</v>
      </c>
      <c r="AX2348">
        <f t="shared" si="1282"/>
        <v>1.1524058629229329E-13</v>
      </c>
      <c r="AY2348">
        <f t="shared" si="1282"/>
        <v>1.1726493684167638E-13</v>
      </c>
      <c r="AZ2348">
        <f t="shared" si="1282"/>
        <v>1.1932471395545517E-13</v>
      </c>
      <c r="BA2348">
        <f t="shared" si="1310"/>
        <v>1.2142053512939582E-13</v>
      </c>
      <c r="BB2348">
        <f t="shared" si="1307"/>
        <v>1.2355302857664268E-13</v>
      </c>
      <c r="BC2348">
        <f t="shared" si="1307"/>
        <v>1.257228334128863E-13</v>
      </c>
      <c r="BD2348">
        <f t="shared" si="1307"/>
        <v>1.2793059984471288E-13</v>
      </c>
      <c r="BE2348">
        <f t="shared" si="1307"/>
        <v>1.3017698936119695E-13</v>
      </c>
      <c r="BF2348">
        <f t="shared" si="1307"/>
        <v>1.324626749287883E-13</v>
      </c>
      <c r="BG2348">
        <f t="shared" si="1311"/>
        <v>1.3478834118954113E-13</v>
      </c>
      <c r="BH2348">
        <f t="shared" si="1311"/>
        <v>1.3715468466275821E-13</v>
      </c>
      <c r="BI2348">
        <f t="shared" si="1308"/>
        <v>1.3956241395010014E-13</v>
      </c>
      <c r="BJ2348">
        <f t="shared" si="1279"/>
        <v>1.4201224994421062E-13</v>
      </c>
      <c r="BK2348">
        <f t="shared" si="1279"/>
        <v>1.4450492604093807E-13</v>
      </c>
      <c r="BL2348">
        <f t="shared" si="1279"/>
        <v>1.4704118835519686E-13</v>
      </c>
      <c r="BM2348">
        <f t="shared" si="1279"/>
        <v>1.496217959405367E-13</v>
      </c>
      <c r="BN2348">
        <f t="shared" si="1280"/>
        <v>1.5224752101248459E-13</v>
      </c>
      <c r="BO2348">
        <f t="shared" si="1280"/>
        <v>1.5491914917573027E-13</v>
      </c>
      <c r="BP2348">
        <f t="shared" si="1280"/>
        <v>1.5763747965520063E-13</v>
      </c>
      <c r="BQ2348">
        <f t="shared" si="1280"/>
        <v>1.604033255311084E-13</v>
      </c>
      <c r="BR2348">
        <f t="shared" si="1281"/>
        <v>1.6321751397804739E-13</v>
      </c>
      <c r="BS2348">
        <f t="shared" si="1281"/>
        <v>1.6608088650817333E-13</v>
      </c>
      <c r="BT2348">
        <f t="shared" si="1281"/>
        <v>1.689942992185735E-13</v>
      </c>
      <c r="BU2348">
        <f t="shared" si="1281"/>
        <v>1.7195862304288554E-13</v>
      </c>
      <c r="BV2348">
        <f t="shared" si="1285"/>
        <v>1.7497474400722118E-13</v>
      </c>
      <c r="BW2348">
        <f t="shared" si="1284"/>
        <v>1.7804356349049565E-13</v>
      </c>
      <c r="BX2348">
        <f t="shared" si="1284"/>
        <v>1.8116599848922563E-13</v>
      </c>
      <c r="BY2348">
        <f t="shared" si="1284"/>
        <v>1.8434298188685698E-13</v>
      </c>
      <c r="BZ2348">
        <f t="shared" si="1284"/>
        <v>1.8757546272773157E-13</v>
      </c>
      <c r="CA2348">
        <f t="shared" si="1288"/>
        <v>1.9086440649574724E-13</v>
      </c>
      <c r="CB2348">
        <f t="shared" si="1286"/>
        <v>1.9421079539779368E-13</v>
      </c>
      <c r="CC2348">
        <f t="shared" si="1286"/>
        <v>1.9761562865205947E-13</v>
      </c>
      <c r="CD2348">
        <f t="shared" si="1286"/>
        <v>2.0107992278128437E-13</v>
      </c>
      <c r="CE2348">
        <f t="shared" si="1286"/>
        <v>2.0460471191103016E-13</v>
      </c>
      <c r="CF2348">
        <f t="shared" si="1286"/>
        <v>2.0819104807307751E-13</v>
      </c>
      <c r="CG2348">
        <f t="shared" si="1309"/>
        <v>2.1184000151403242E-13</v>
      </c>
      <c r="CH2348">
        <f t="shared" si="1304"/>
        <v>2.1555266100920097E-13</v>
      </c>
      <c r="CI2348">
        <f t="shared" si="1304"/>
        <v>2.1933013418186919E-13</v>
      </c>
      <c r="CJ2348">
        <f t="shared" si="1283"/>
        <v>2.231735478280473E-13</v>
      </c>
      <c r="CK2348">
        <f t="shared" si="1283"/>
        <v>2.2708404824677806E-13</v>
      </c>
      <c r="CL2348">
        <f t="shared" si="1283"/>
        <v>2.3106280157610989E-13</v>
      </c>
      <c r="CM2348">
        <f t="shared" si="1283"/>
        <v>2.3511099413483529E-13</v>
      </c>
      <c r="CN2348">
        <f t="shared" si="1283"/>
        <v>2.3922983277007038E-13</v>
      </c>
      <c r="CO2348">
        <f t="shared" si="1283"/>
        <v>2.434205452108056E-13</v>
      </c>
      <c r="CP2348">
        <f t="shared" si="1291"/>
        <v>2.4768438042751157E-13</v>
      </c>
      <c r="CQ2348">
        <f t="shared" si="1289"/>
        <v>2.52022608997893E-13</v>
      </c>
      <c r="CR2348">
        <f t="shared" si="1275"/>
        <v>2.5643652347892797E-13</v>
      </c>
      <c r="CS2348">
        <f t="shared" si="1275"/>
        <v>2.6092743878527142E-13</v>
      </c>
      <c r="CT2348">
        <f t="shared" si="1275"/>
        <v>2.654966925741322E-13</v>
      </c>
      <c r="CU2348">
        <f t="shared" si="1275"/>
        <v>2.701456456367577E-13</v>
      </c>
      <c r="CV2348">
        <f t="shared" si="1305"/>
        <v>2.7487568229661185E-13</v>
      </c>
      <c r="CW2348">
        <f t="shared" si="1287"/>
        <v>2.7968821081437436E-13</v>
      </c>
      <c r="CX2348">
        <f t="shared" si="1287"/>
        <v>2.8458466379987076E-13</v>
      </c>
      <c r="CY2348">
        <f t="shared" si="1287"/>
        <v>2.8956649863106985E-13</v>
      </c>
      <c r="CZ2348">
        <f t="shared" si="1287"/>
        <v>2.9463519788023033E-13</v>
      </c>
      <c r="DA2348">
        <f t="shared" si="1276"/>
        <v>2.9979226974735911E-13</v>
      </c>
      <c r="DB2348">
        <f t="shared" si="1276"/>
        <v>3.0503924850109259E-13</v>
      </c>
      <c r="DC2348">
        <f t="shared" si="1276"/>
        <v>3.1037769492709595E-13</v>
      </c>
      <c r="DD2348">
        <f t="shared" si="1276"/>
        <v>3.1580919678417168E-13</v>
      </c>
      <c r="DE2348">
        <f t="shared" si="1277"/>
        <v>3.213353692681531E-13</v>
      </c>
      <c r="DF2348">
        <f t="shared" si="1277"/>
        <v>3.269578554837268E-13</v>
      </c>
      <c r="DG2348">
        <f t="shared" si="1277"/>
        <v>3.3267832692434532E-13</v>
      </c>
      <c r="DH2348">
        <f t="shared" si="1277"/>
        <v>3.3849848396034523E-13</v>
      </c>
      <c r="DI2348">
        <f t="shared" si="1278"/>
        <v>3.444200563354025E-13</v>
      </c>
      <c r="DJ2348">
        <f t="shared" si="1278"/>
        <v>3.5044480367148756E-13</v>
      </c>
      <c r="DK2348" s="42">
        <f t="shared" si="1278"/>
        <v>3.5657451598246551E-13</v>
      </c>
      <c r="DL2348" s="40">
        <f t="shared" si="1294"/>
        <v>1.1836670766083432E-11</v>
      </c>
    </row>
    <row r="2349" spans="13:116" x14ac:dyDescent="0.25">
      <c r="M2349" s="38"/>
      <c r="N2349" s="40">
        <f t="shared" si="1292"/>
        <v>4.3435769340233399E-12</v>
      </c>
      <c r="O2349" s="45">
        <f t="shared" si="1295"/>
        <v>46.82000000000172</v>
      </c>
      <c r="P2349">
        <f t="shared" si="1290"/>
        <v>6.2604698500210344E-14</v>
      </c>
      <c r="Q2349">
        <f t="shared" si="1296"/>
        <v>6.3706892718674453E-14</v>
      </c>
      <c r="R2349">
        <f t="shared" si="1296"/>
        <v>6.482842121932571E-14</v>
      </c>
      <c r="S2349">
        <f t="shared" si="1296"/>
        <v>6.5969621849681432E-14</v>
      </c>
      <c r="T2349">
        <f t="shared" si="1296"/>
        <v>6.7130838336622714E-14</v>
      </c>
      <c r="U2349">
        <f t="shared" si="1297"/>
        <v>6.8312420388262489E-14</v>
      </c>
      <c r="V2349">
        <f t="shared" si="1297"/>
        <v>6.9514723797570309E-14</v>
      </c>
      <c r="W2349">
        <f t="shared" si="1297"/>
        <v>7.0738110547787016E-14</v>
      </c>
      <c r="X2349">
        <f t="shared" si="1297"/>
        <v>7.1982948919651215E-14</v>
      </c>
      <c r="Y2349">
        <f t="shared" si="1298"/>
        <v>7.3249613600479322E-14</v>
      </c>
      <c r="Z2349">
        <f t="shared" si="1298"/>
        <v>7.4538485795125652E-14</v>
      </c>
      <c r="AA2349">
        <f t="shared" si="1298"/>
        <v>7.5849953338851985E-14</v>
      </c>
      <c r="AB2349">
        <f t="shared" si="1298"/>
        <v>7.7184410812145599E-14</v>
      </c>
      <c r="AC2349">
        <f t="shared" si="1299"/>
        <v>7.8542259657517145E-14</v>
      </c>
      <c r="AD2349">
        <f t="shared" si="1299"/>
        <v>7.9923908298306898E-14</v>
      </c>
      <c r="AE2349">
        <f t="shared" si="1299"/>
        <v>8.1329772259543047E-14</v>
      </c>
      <c r="AF2349">
        <f t="shared" si="1299"/>
        <v>8.2760274290880979E-14</v>
      </c>
      <c r="AG2349">
        <f t="shared" si="1302"/>
        <v>8.4215844491657985E-14</v>
      </c>
      <c r="AH2349">
        <f t="shared" si="1301"/>
        <v>8.5696920438106932E-14</v>
      </c>
      <c r="AI2349">
        <f t="shared" si="1301"/>
        <v>8.7203947312759468E-14</v>
      </c>
      <c r="AJ2349" s="42">
        <f t="shared" si="1301"/>
        <v>8.8737378036075999E-14</v>
      </c>
      <c r="AK2349">
        <f t="shared" si="1301"/>
        <v>9.0297673400345458E-14</v>
      </c>
      <c r="AL2349">
        <f t="shared" si="1306"/>
        <v>9.1885302205892709E-14</v>
      </c>
      <c r="AM2349">
        <f t="shared" si="1303"/>
        <v>9.3500741399624936E-14</v>
      </c>
      <c r="AN2349">
        <f t="shared" si="1303"/>
        <v>9.514447621597131E-14</v>
      </c>
      <c r="AO2349">
        <f t="shared" si="1303"/>
        <v>9.6817000320246006E-14</v>
      </c>
      <c r="AP2349">
        <f t="shared" si="1303"/>
        <v>9.8518815954476255E-14</v>
      </c>
      <c r="AQ2349">
        <f t="shared" si="1303"/>
        <v>1.0025043408574624E-13</v>
      </c>
      <c r="AR2349">
        <f t="shared" si="1303"/>
        <v>1.0201237455709345E-13</v>
      </c>
      <c r="AS2349">
        <f t="shared" si="1312"/>
        <v>1.0380516624099635E-13</v>
      </c>
      <c r="AT2349">
        <f t="shared" si="1312"/>
        <v>1.0562934719551063E-13</v>
      </c>
      <c r="AU2349">
        <f t="shared" si="1300"/>
        <v>1.0748546482309276E-13</v>
      </c>
      <c r="AV2349">
        <f t="shared" si="1282"/>
        <v>1.0937407603214675E-13</v>
      </c>
      <c r="AW2349">
        <f t="shared" si="1282"/>
        <v>1.1129574740136194E-13</v>
      </c>
      <c r="AX2349">
        <f t="shared" si="1282"/>
        <v>1.1325105534687267E-13</v>
      </c>
      <c r="AY2349">
        <f t="shared" si="1282"/>
        <v>1.1524058629229329E-13</v>
      </c>
      <c r="AZ2349">
        <f t="shared" si="1282"/>
        <v>1.1726493684167638E-13</v>
      </c>
      <c r="BA2349">
        <f t="shared" si="1310"/>
        <v>1.1932471395545517E-13</v>
      </c>
      <c r="BB2349">
        <f t="shared" si="1307"/>
        <v>1.2142053512939582E-13</v>
      </c>
      <c r="BC2349">
        <f t="shared" si="1307"/>
        <v>1.2355302857664268E-13</v>
      </c>
      <c r="BD2349">
        <f t="shared" si="1307"/>
        <v>1.257228334128863E-13</v>
      </c>
      <c r="BE2349">
        <f t="shared" si="1307"/>
        <v>1.2793059984471288E-13</v>
      </c>
      <c r="BF2349">
        <f t="shared" si="1307"/>
        <v>1.3017698936119695E-13</v>
      </c>
      <c r="BG2349">
        <f t="shared" si="1311"/>
        <v>1.324626749287883E-13</v>
      </c>
      <c r="BH2349">
        <f t="shared" si="1311"/>
        <v>1.3478834118954113E-13</v>
      </c>
      <c r="BI2349">
        <f t="shared" si="1308"/>
        <v>1.3715468466275821E-13</v>
      </c>
      <c r="BJ2349">
        <f t="shared" si="1279"/>
        <v>1.3956241395010014E-13</v>
      </c>
      <c r="BK2349">
        <f t="shared" si="1279"/>
        <v>1.4201224994421062E-13</v>
      </c>
      <c r="BL2349">
        <f t="shared" si="1279"/>
        <v>1.4450492604093807E-13</v>
      </c>
      <c r="BM2349">
        <f t="shared" si="1279"/>
        <v>1.4704118835519686E-13</v>
      </c>
      <c r="BN2349">
        <f t="shared" si="1280"/>
        <v>1.496217959405367E-13</v>
      </c>
      <c r="BO2349">
        <f t="shared" si="1280"/>
        <v>1.5224752101248459E-13</v>
      </c>
      <c r="BP2349">
        <f t="shared" si="1280"/>
        <v>1.5491914917573027E-13</v>
      </c>
      <c r="BQ2349">
        <f t="shared" si="1280"/>
        <v>1.5763747965520063E-13</v>
      </c>
      <c r="BR2349">
        <f t="shared" si="1281"/>
        <v>1.604033255311084E-13</v>
      </c>
      <c r="BS2349">
        <f t="shared" si="1281"/>
        <v>1.6321751397804739E-13</v>
      </c>
      <c r="BT2349">
        <f t="shared" si="1281"/>
        <v>1.6608088650817333E-13</v>
      </c>
      <c r="BU2349">
        <f t="shared" si="1281"/>
        <v>1.689942992185735E-13</v>
      </c>
      <c r="BV2349">
        <f t="shared" si="1285"/>
        <v>1.7195862304288554E-13</v>
      </c>
      <c r="BW2349">
        <f t="shared" si="1284"/>
        <v>1.7497474400722118E-13</v>
      </c>
      <c r="BX2349">
        <f t="shared" si="1284"/>
        <v>1.7804356349049565E-13</v>
      </c>
      <c r="BY2349">
        <f t="shared" si="1284"/>
        <v>1.8116599848922563E-13</v>
      </c>
      <c r="BZ2349">
        <f t="shared" si="1284"/>
        <v>1.8434298188685698E-13</v>
      </c>
      <c r="CA2349">
        <f t="shared" si="1288"/>
        <v>1.8757546272773157E-13</v>
      </c>
      <c r="CB2349">
        <f t="shared" si="1286"/>
        <v>1.9086440649574724E-13</v>
      </c>
      <c r="CC2349">
        <f t="shared" si="1286"/>
        <v>1.9421079539779368E-13</v>
      </c>
      <c r="CD2349">
        <f t="shared" si="1286"/>
        <v>1.9761562865205947E-13</v>
      </c>
      <c r="CE2349">
        <f t="shared" si="1286"/>
        <v>2.0107992278128437E-13</v>
      </c>
      <c r="CF2349">
        <f t="shared" si="1286"/>
        <v>2.0460471191103016E-13</v>
      </c>
      <c r="CG2349">
        <f t="shared" si="1309"/>
        <v>2.0819104807307751E-13</v>
      </c>
      <c r="CH2349">
        <f t="shared" si="1304"/>
        <v>2.1184000151403242E-13</v>
      </c>
      <c r="CI2349">
        <f t="shared" si="1304"/>
        <v>2.1555266100920097E-13</v>
      </c>
      <c r="CJ2349">
        <f t="shared" si="1283"/>
        <v>2.1933013418186919E-13</v>
      </c>
      <c r="CK2349">
        <f t="shared" si="1283"/>
        <v>2.231735478280473E-13</v>
      </c>
      <c r="CL2349">
        <f t="shared" si="1283"/>
        <v>2.2708404824677806E-13</v>
      </c>
      <c r="CM2349">
        <f t="shared" si="1283"/>
        <v>2.3106280157610989E-13</v>
      </c>
      <c r="CN2349">
        <f t="shared" si="1283"/>
        <v>2.3511099413483529E-13</v>
      </c>
      <c r="CO2349">
        <f t="shared" si="1283"/>
        <v>2.3922983277007038E-13</v>
      </c>
      <c r="CP2349">
        <f t="shared" si="1291"/>
        <v>2.434205452108056E-13</v>
      </c>
      <c r="CQ2349">
        <f t="shared" si="1289"/>
        <v>2.4768438042751157E-13</v>
      </c>
      <c r="CR2349">
        <f t="shared" si="1275"/>
        <v>2.52022608997893E-13</v>
      </c>
      <c r="CS2349">
        <f t="shared" si="1275"/>
        <v>2.5643652347892797E-13</v>
      </c>
      <c r="CT2349">
        <f t="shared" si="1275"/>
        <v>2.6092743878527142E-13</v>
      </c>
      <c r="CU2349">
        <f t="shared" si="1275"/>
        <v>2.654966925741322E-13</v>
      </c>
      <c r="CV2349">
        <f t="shared" si="1305"/>
        <v>2.701456456367577E-13</v>
      </c>
      <c r="CW2349">
        <f t="shared" si="1287"/>
        <v>2.7487568229661185E-13</v>
      </c>
      <c r="CX2349">
        <f t="shared" si="1287"/>
        <v>2.7968821081437436E-13</v>
      </c>
      <c r="CY2349">
        <f t="shared" si="1287"/>
        <v>2.8458466379987076E-13</v>
      </c>
      <c r="CZ2349">
        <f t="shared" si="1287"/>
        <v>2.8956649863106985E-13</v>
      </c>
      <c r="DA2349">
        <f t="shared" si="1276"/>
        <v>2.9463519788023033E-13</v>
      </c>
      <c r="DB2349">
        <f t="shared" si="1276"/>
        <v>2.9979226974735911E-13</v>
      </c>
      <c r="DC2349">
        <f t="shared" si="1276"/>
        <v>3.0503924850109259E-13</v>
      </c>
      <c r="DD2349">
        <f t="shared" si="1276"/>
        <v>3.1037769492709595E-13</v>
      </c>
      <c r="DE2349">
        <f t="shared" si="1277"/>
        <v>3.1580919678417168E-13</v>
      </c>
      <c r="DF2349">
        <f t="shared" si="1277"/>
        <v>3.213353692681531E-13</v>
      </c>
      <c r="DG2349">
        <f t="shared" si="1277"/>
        <v>3.269578554837268E-13</v>
      </c>
      <c r="DH2349">
        <f t="shared" si="1277"/>
        <v>3.3267832692434532E-13</v>
      </c>
      <c r="DI2349">
        <f t="shared" si="1278"/>
        <v>3.3849848396034523E-13</v>
      </c>
      <c r="DJ2349">
        <f t="shared" si="1278"/>
        <v>3.444200563354025E-13</v>
      </c>
      <c r="DK2349" s="42">
        <f t="shared" si="1278"/>
        <v>3.5044480367148756E-13</v>
      </c>
      <c r="DL2349" s="40">
        <f t="shared" si="1294"/>
        <v>1.1632711550704303E-11</v>
      </c>
    </row>
    <row r="2350" spans="13:116" x14ac:dyDescent="0.25">
      <c r="M2350" s="38"/>
      <c r="N2350" s="40">
        <f t="shared" si="1292"/>
        <v>4.2684239835438039E-12</v>
      </c>
      <c r="O2350" s="45">
        <f t="shared" si="1295"/>
        <v>46.840000000001723</v>
      </c>
      <c r="P2350">
        <f t="shared" si="1290"/>
        <v>6.152150649563947E-14</v>
      </c>
      <c r="Q2350">
        <f t="shared" si="1296"/>
        <v>6.2604698500210344E-14</v>
      </c>
      <c r="R2350">
        <f t="shared" si="1296"/>
        <v>6.3706892718674453E-14</v>
      </c>
      <c r="S2350">
        <f t="shared" si="1296"/>
        <v>6.482842121932571E-14</v>
      </c>
      <c r="T2350">
        <f t="shared" si="1296"/>
        <v>6.5969621849681432E-14</v>
      </c>
      <c r="U2350">
        <f t="shared" si="1297"/>
        <v>6.7130838336622714E-14</v>
      </c>
      <c r="V2350">
        <f t="shared" si="1297"/>
        <v>6.8312420388262489E-14</v>
      </c>
      <c r="W2350">
        <f t="shared" si="1297"/>
        <v>6.9514723797570309E-14</v>
      </c>
      <c r="X2350">
        <f t="shared" si="1297"/>
        <v>7.0738110547787016E-14</v>
      </c>
      <c r="Y2350">
        <f t="shared" si="1298"/>
        <v>7.1982948919651215E-14</v>
      </c>
      <c r="Z2350">
        <f t="shared" si="1298"/>
        <v>7.3249613600479322E-14</v>
      </c>
      <c r="AA2350">
        <f t="shared" si="1298"/>
        <v>7.4538485795125652E-14</v>
      </c>
      <c r="AB2350">
        <f t="shared" si="1298"/>
        <v>7.5849953338851985E-14</v>
      </c>
      <c r="AC2350">
        <f t="shared" si="1299"/>
        <v>7.7184410812145599E-14</v>
      </c>
      <c r="AD2350">
        <f t="shared" si="1299"/>
        <v>7.8542259657517145E-14</v>
      </c>
      <c r="AE2350">
        <f t="shared" si="1299"/>
        <v>7.9923908298306898E-14</v>
      </c>
      <c r="AF2350">
        <f t="shared" si="1299"/>
        <v>8.1329772259543047E-14</v>
      </c>
      <c r="AG2350">
        <f t="shared" si="1302"/>
        <v>8.2760274290880979E-14</v>
      </c>
      <c r="AH2350">
        <f t="shared" si="1301"/>
        <v>8.4215844491657985E-14</v>
      </c>
      <c r="AI2350">
        <f t="shared" si="1301"/>
        <v>8.5696920438106932E-14</v>
      </c>
      <c r="AJ2350" s="42">
        <f t="shared" si="1301"/>
        <v>8.7203947312759468E-14</v>
      </c>
      <c r="AK2350">
        <f t="shared" si="1301"/>
        <v>8.8737378036075999E-14</v>
      </c>
      <c r="AL2350">
        <f t="shared" si="1306"/>
        <v>9.0297673400345458E-14</v>
      </c>
      <c r="AM2350">
        <f t="shared" si="1303"/>
        <v>9.1885302205892709E-14</v>
      </c>
      <c r="AN2350">
        <f t="shared" si="1303"/>
        <v>9.3500741399624936E-14</v>
      </c>
      <c r="AO2350">
        <f t="shared" si="1303"/>
        <v>9.514447621597131E-14</v>
      </c>
      <c r="AP2350">
        <f t="shared" si="1303"/>
        <v>9.6817000320246006E-14</v>
      </c>
      <c r="AQ2350">
        <f t="shared" si="1303"/>
        <v>9.8518815954476255E-14</v>
      </c>
      <c r="AR2350">
        <f t="shared" si="1303"/>
        <v>1.0025043408574624E-13</v>
      </c>
      <c r="AS2350">
        <f t="shared" si="1312"/>
        <v>1.0201237455709345E-13</v>
      </c>
      <c r="AT2350">
        <f t="shared" si="1312"/>
        <v>1.0380516624099635E-13</v>
      </c>
      <c r="AU2350">
        <f t="shared" si="1300"/>
        <v>1.0562934719551063E-13</v>
      </c>
      <c r="AV2350">
        <f t="shared" si="1282"/>
        <v>1.0748546482309276E-13</v>
      </c>
      <c r="AW2350">
        <f t="shared" si="1282"/>
        <v>1.0937407603214675E-13</v>
      </c>
      <c r="AX2350">
        <f t="shared" si="1282"/>
        <v>1.1129574740136194E-13</v>
      </c>
      <c r="AY2350">
        <f t="shared" si="1282"/>
        <v>1.1325105534687267E-13</v>
      </c>
      <c r="AZ2350">
        <f t="shared" si="1282"/>
        <v>1.1524058629229329E-13</v>
      </c>
      <c r="BA2350">
        <f t="shared" si="1310"/>
        <v>1.1726493684167638E-13</v>
      </c>
      <c r="BB2350">
        <f t="shared" si="1307"/>
        <v>1.1932471395545517E-13</v>
      </c>
      <c r="BC2350">
        <f t="shared" si="1307"/>
        <v>1.2142053512939582E-13</v>
      </c>
      <c r="BD2350">
        <f t="shared" si="1307"/>
        <v>1.2355302857664268E-13</v>
      </c>
      <c r="BE2350">
        <f t="shared" si="1307"/>
        <v>1.257228334128863E-13</v>
      </c>
      <c r="BF2350">
        <f t="shared" si="1307"/>
        <v>1.2793059984471288E-13</v>
      </c>
      <c r="BG2350">
        <f t="shared" si="1311"/>
        <v>1.3017698936119695E-13</v>
      </c>
      <c r="BH2350">
        <f t="shared" si="1311"/>
        <v>1.324626749287883E-13</v>
      </c>
      <c r="BI2350">
        <f t="shared" si="1308"/>
        <v>1.3478834118954113E-13</v>
      </c>
      <c r="BJ2350">
        <f t="shared" si="1279"/>
        <v>1.3715468466275821E-13</v>
      </c>
      <c r="BK2350">
        <f t="shared" si="1279"/>
        <v>1.3956241395010014E-13</v>
      </c>
      <c r="BL2350">
        <f t="shared" si="1279"/>
        <v>1.4201224994421062E-13</v>
      </c>
      <c r="BM2350">
        <f t="shared" si="1279"/>
        <v>1.4450492604093807E-13</v>
      </c>
      <c r="BN2350">
        <f t="shared" si="1280"/>
        <v>1.4704118835519686E-13</v>
      </c>
      <c r="BO2350">
        <f t="shared" si="1280"/>
        <v>1.496217959405367E-13</v>
      </c>
      <c r="BP2350">
        <f t="shared" si="1280"/>
        <v>1.5224752101248459E-13</v>
      </c>
      <c r="BQ2350">
        <f t="shared" si="1280"/>
        <v>1.5491914917573027E-13</v>
      </c>
      <c r="BR2350">
        <f t="shared" si="1281"/>
        <v>1.5763747965520063E-13</v>
      </c>
      <c r="BS2350">
        <f t="shared" si="1281"/>
        <v>1.604033255311084E-13</v>
      </c>
      <c r="BT2350">
        <f t="shared" si="1281"/>
        <v>1.6321751397804739E-13</v>
      </c>
      <c r="BU2350">
        <f t="shared" si="1281"/>
        <v>1.6608088650817333E-13</v>
      </c>
      <c r="BV2350">
        <f t="shared" si="1285"/>
        <v>1.689942992185735E-13</v>
      </c>
      <c r="BW2350">
        <f t="shared" si="1284"/>
        <v>1.7195862304288554E-13</v>
      </c>
      <c r="BX2350">
        <f t="shared" si="1284"/>
        <v>1.7497474400722118E-13</v>
      </c>
      <c r="BY2350">
        <f t="shared" si="1284"/>
        <v>1.7804356349049565E-13</v>
      </c>
      <c r="BZ2350">
        <f t="shared" si="1284"/>
        <v>1.8116599848922563E-13</v>
      </c>
      <c r="CA2350">
        <f t="shared" si="1288"/>
        <v>1.8434298188685698E-13</v>
      </c>
      <c r="CB2350">
        <f t="shared" si="1286"/>
        <v>1.8757546272773157E-13</v>
      </c>
      <c r="CC2350">
        <f t="shared" si="1286"/>
        <v>1.9086440649574724E-13</v>
      </c>
      <c r="CD2350">
        <f t="shared" si="1286"/>
        <v>1.9421079539779368E-13</v>
      </c>
      <c r="CE2350">
        <f t="shared" si="1286"/>
        <v>1.9761562865205947E-13</v>
      </c>
      <c r="CF2350">
        <f t="shared" si="1286"/>
        <v>2.0107992278128437E-13</v>
      </c>
      <c r="CG2350">
        <f t="shared" si="1309"/>
        <v>2.0460471191103016E-13</v>
      </c>
      <c r="CH2350">
        <f t="shared" si="1304"/>
        <v>2.0819104807307751E-13</v>
      </c>
      <c r="CI2350">
        <f t="shared" si="1304"/>
        <v>2.1184000151403242E-13</v>
      </c>
      <c r="CJ2350">
        <f t="shared" si="1283"/>
        <v>2.1555266100920097E-13</v>
      </c>
      <c r="CK2350">
        <f t="shared" si="1283"/>
        <v>2.1933013418186919E-13</v>
      </c>
      <c r="CL2350">
        <f t="shared" si="1283"/>
        <v>2.231735478280473E-13</v>
      </c>
      <c r="CM2350">
        <f t="shared" si="1283"/>
        <v>2.2708404824677806E-13</v>
      </c>
      <c r="CN2350">
        <f t="shared" si="1283"/>
        <v>2.3106280157610989E-13</v>
      </c>
      <c r="CO2350">
        <f t="shared" si="1283"/>
        <v>2.3511099413483529E-13</v>
      </c>
      <c r="CP2350">
        <f t="shared" si="1291"/>
        <v>2.3922983277007038E-13</v>
      </c>
      <c r="CQ2350">
        <f t="shared" si="1289"/>
        <v>2.434205452108056E-13</v>
      </c>
      <c r="CR2350">
        <f t="shared" si="1275"/>
        <v>2.4768438042751157E-13</v>
      </c>
      <c r="CS2350">
        <f t="shared" si="1275"/>
        <v>2.52022608997893E-13</v>
      </c>
      <c r="CT2350">
        <f t="shared" si="1275"/>
        <v>2.5643652347892797E-13</v>
      </c>
      <c r="CU2350">
        <f t="shared" si="1275"/>
        <v>2.6092743878527142E-13</v>
      </c>
      <c r="CV2350">
        <f t="shared" si="1305"/>
        <v>2.654966925741322E-13</v>
      </c>
      <c r="CW2350">
        <f t="shared" si="1287"/>
        <v>2.701456456367577E-13</v>
      </c>
      <c r="CX2350">
        <f t="shared" si="1287"/>
        <v>2.7487568229661185E-13</v>
      </c>
      <c r="CY2350">
        <f t="shared" si="1287"/>
        <v>2.7968821081437436E-13</v>
      </c>
      <c r="CZ2350">
        <f t="shared" si="1287"/>
        <v>2.8458466379987076E-13</v>
      </c>
      <c r="DA2350">
        <f t="shared" si="1276"/>
        <v>2.8956649863106985E-13</v>
      </c>
      <c r="DB2350">
        <f t="shared" si="1276"/>
        <v>2.9463519788023033E-13</v>
      </c>
      <c r="DC2350">
        <f t="shared" si="1276"/>
        <v>2.9979226974735911E-13</v>
      </c>
      <c r="DD2350">
        <f t="shared" si="1276"/>
        <v>3.0503924850109259E-13</v>
      </c>
      <c r="DE2350">
        <f t="shared" si="1277"/>
        <v>3.1037769492709595E-13</v>
      </c>
      <c r="DF2350">
        <f t="shared" si="1277"/>
        <v>3.1580919678417168E-13</v>
      </c>
      <c r="DG2350">
        <f t="shared" si="1277"/>
        <v>3.213353692681531E-13</v>
      </c>
      <c r="DH2350">
        <f t="shared" si="1277"/>
        <v>3.269578554837268E-13</v>
      </c>
      <c r="DI2350">
        <f t="shared" si="1278"/>
        <v>3.3267832692434532E-13</v>
      </c>
      <c r="DJ2350">
        <f t="shared" si="1278"/>
        <v>3.3849848396034523E-13</v>
      </c>
      <c r="DK2350" s="42">
        <f t="shared" si="1278"/>
        <v>3.444200563354025E-13</v>
      </c>
      <c r="DL2350" s="40">
        <f t="shared" si="1294"/>
        <v>1.1432253661858985E-11</v>
      </c>
    </row>
    <row r="2351" spans="13:116" x14ac:dyDescent="0.25">
      <c r="M2351" s="38"/>
      <c r="N2351" s="40">
        <f t="shared" si="1292"/>
        <v>4.1945667806777388E-12</v>
      </c>
      <c r="O2351" s="45">
        <f t="shared" si="1295"/>
        <v>46.860000000001726</v>
      </c>
      <c r="P2351">
        <f t="shared" si="1290"/>
        <v>6.0456990317445291E-14</v>
      </c>
      <c r="Q2351">
        <f t="shared" si="1296"/>
        <v>6.152150649563947E-14</v>
      </c>
      <c r="R2351">
        <f t="shared" si="1296"/>
        <v>6.2604698500210344E-14</v>
      </c>
      <c r="S2351">
        <f t="shared" si="1296"/>
        <v>6.3706892718674453E-14</v>
      </c>
      <c r="T2351">
        <f t="shared" si="1296"/>
        <v>6.482842121932571E-14</v>
      </c>
      <c r="U2351">
        <f t="shared" si="1297"/>
        <v>6.5969621849681432E-14</v>
      </c>
      <c r="V2351">
        <f t="shared" si="1297"/>
        <v>6.7130838336622714E-14</v>
      </c>
      <c r="W2351">
        <f t="shared" si="1297"/>
        <v>6.8312420388262489E-14</v>
      </c>
      <c r="X2351">
        <f t="shared" si="1297"/>
        <v>6.9514723797570309E-14</v>
      </c>
      <c r="Y2351">
        <f t="shared" si="1298"/>
        <v>7.0738110547787016E-14</v>
      </c>
      <c r="Z2351">
        <f t="shared" si="1298"/>
        <v>7.1982948919651215E-14</v>
      </c>
      <c r="AA2351">
        <f t="shared" si="1298"/>
        <v>7.3249613600479322E-14</v>
      </c>
      <c r="AB2351">
        <f t="shared" si="1298"/>
        <v>7.4538485795125652E-14</v>
      </c>
      <c r="AC2351">
        <f t="shared" si="1299"/>
        <v>7.5849953338851985E-14</v>
      </c>
      <c r="AD2351">
        <f t="shared" si="1299"/>
        <v>7.7184410812145599E-14</v>
      </c>
      <c r="AE2351">
        <f t="shared" si="1299"/>
        <v>7.8542259657517145E-14</v>
      </c>
      <c r="AF2351">
        <f t="shared" si="1299"/>
        <v>7.9923908298306898E-14</v>
      </c>
      <c r="AG2351">
        <f t="shared" si="1302"/>
        <v>8.1329772259543047E-14</v>
      </c>
      <c r="AH2351">
        <f t="shared" si="1301"/>
        <v>8.2760274290880979E-14</v>
      </c>
      <c r="AI2351">
        <f t="shared" si="1301"/>
        <v>8.4215844491657985E-14</v>
      </c>
      <c r="AJ2351" s="42">
        <f t="shared" si="1301"/>
        <v>8.5696920438106932E-14</v>
      </c>
      <c r="AK2351">
        <f t="shared" si="1301"/>
        <v>8.7203947312759468E-14</v>
      </c>
      <c r="AL2351">
        <f t="shared" si="1306"/>
        <v>8.8737378036075999E-14</v>
      </c>
      <c r="AM2351">
        <f t="shared" si="1303"/>
        <v>9.0297673400345458E-14</v>
      </c>
      <c r="AN2351">
        <f t="shared" si="1303"/>
        <v>9.1885302205892709E-14</v>
      </c>
      <c r="AO2351">
        <f t="shared" si="1303"/>
        <v>9.3500741399624936E-14</v>
      </c>
      <c r="AP2351">
        <f t="shared" si="1303"/>
        <v>9.514447621597131E-14</v>
      </c>
      <c r="AQ2351">
        <f t="shared" si="1303"/>
        <v>9.6817000320246006E-14</v>
      </c>
      <c r="AR2351">
        <f t="shared" si="1303"/>
        <v>9.8518815954476255E-14</v>
      </c>
      <c r="AS2351">
        <f t="shared" si="1312"/>
        <v>1.0025043408574624E-13</v>
      </c>
      <c r="AT2351">
        <f t="shared" si="1312"/>
        <v>1.0201237455709345E-13</v>
      </c>
      <c r="AU2351">
        <f t="shared" si="1300"/>
        <v>1.0380516624099635E-13</v>
      </c>
      <c r="AV2351">
        <f t="shared" si="1282"/>
        <v>1.0562934719551063E-13</v>
      </c>
      <c r="AW2351">
        <f t="shared" si="1282"/>
        <v>1.0748546482309276E-13</v>
      </c>
      <c r="AX2351">
        <f t="shared" si="1282"/>
        <v>1.0937407603214675E-13</v>
      </c>
      <c r="AY2351">
        <f t="shared" si="1282"/>
        <v>1.1129574740136194E-13</v>
      </c>
      <c r="AZ2351">
        <f t="shared" si="1282"/>
        <v>1.1325105534687267E-13</v>
      </c>
      <c r="BA2351">
        <f t="shared" si="1310"/>
        <v>1.1524058629229329E-13</v>
      </c>
      <c r="BB2351">
        <f t="shared" si="1307"/>
        <v>1.1726493684167638E-13</v>
      </c>
      <c r="BC2351">
        <f t="shared" si="1307"/>
        <v>1.1932471395545517E-13</v>
      </c>
      <c r="BD2351">
        <f t="shared" si="1307"/>
        <v>1.2142053512939582E-13</v>
      </c>
      <c r="BE2351">
        <f t="shared" si="1307"/>
        <v>1.2355302857664268E-13</v>
      </c>
      <c r="BF2351">
        <f t="shared" si="1307"/>
        <v>1.257228334128863E-13</v>
      </c>
      <c r="BG2351">
        <f t="shared" si="1311"/>
        <v>1.2793059984471288E-13</v>
      </c>
      <c r="BH2351">
        <f t="shared" si="1311"/>
        <v>1.3017698936119695E-13</v>
      </c>
      <c r="BI2351">
        <f t="shared" si="1308"/>
        <v>1.324626749287883E-13</v>
      </c>
      <c r="BJ2351">
        <f t="shared" si="1279"/>
        <v>1.3478834118954113E-13</v>
      </c>
      <c r="BK2351">
        <f t="shared" si="1279"/>
        <v>1.3715468466275821E-13</v>
      </c>
      <c r="BL2351">
        <f t="shared" si="1279"/>
        <v>1.3956241395010014E-13</v>
      </c>
      <c r="BM2351">
        <f t="shared" si="1279"/>
        <v>1.4201224994421062E-13</v>
      </c>
      <c r="BN2351">
        <f t="shared" si="1280"/>
        <v>1.4450492604093807E-13</v>
      </c>
      <c r="BO2351">
        <f t="shared" si="1280"/>
        <v>1.4704118835519686E-13</v>
      </c>
      <c r="BP2351">
        <f t="shared" si="1280"/>
        <v>1.496217959405367E-13</v>
      </c>
      <c r="BQ2351">
        <f t="shared" si="1280"/>
        <v>1.5224752101248459E-13</v>
      </c>
      <c r="BR2351">
        <f t="shared" si="1281"/>
        <v>1.5491914917573027E-13</v>
      </c>
      <c r="BS2351">
        <f t="shared" si="1281"/>
        <v>1.5763747965520063E-13</v>
      </c>
      <c r="BT2351">
        <f t="shared" si="1281"/>
        <v>1.604033255311084E-13</v>
      </c>
      <c r="BU2351">
        <f t="shared" si="1281"/>
        <v>1.6321751397804739E-13</v>
      </c>
      <c r="BV2351">
        <f t="shared" si="1285"/>
        <v>1.6608088650817333E-13</v>
      </c>
      <c r="BW2351">
        <f t="shared" si="1284"/>
        <v>1.689942992185735E-13</v>
      </c>
      <c r="BX2351">
        <f t="shared" si="1284"/>
        <v>1.7195862304288554E-13</v>
      </c>
      <c r="BY2351">
        <f t="shared" si="1284"/>
        <v>1.7497474400722118E-13</v>
      </c>
      <c r="BZ2351">
        <f t="shared" si="1284"/>
        <v>1.7804356349049565E-13</v>
      </c>
      <c r="CA2351">
        <f t="shared" si="1288"/>
        <v>1.8116599848922563E-13</v>
      </c>
      <c r="CB2351">
        <f t="shared" si="1286"/>
        <v>1.8434298188685698E-13</v>
      </c>
      <c r="CC2351">
        <f t="shared" si="1286"/>
        <v>1.8757546272773157E-13</v>
      </c>
      <c r="CD2351">
        <f t="shared" si="1286"/>
        <v>1.9086440649574724E-13</v>
      </c>
      <c r="CE2351">
        <f t="shared" si="1286"/>
        <v>1.9421079539779368E-13</v>
      </c>
      <c r="CF2351">
        <f t="shared" si="1286"/>
        <v>1.9761562865205947E-13</v>
      </c>
      <c r="CG2351">
        <f t="shared" si="1309"/>
        <v>2.0107992278128437E-13</v>
      </c>
      <c r="CH2351">
        <f t="shared" si="1304"/>
        <v>2.0460471191103016E-13</v>
      </c>
      <c r="CI2351">
        <f t="shared" si="1304"/>
        <v>2.0819104807307751E-13</v>
      </c>
      <c r="CJ2351">
        <f t="shared" si="1283"/>
        <v>2.1184000151403242E-13</v>
      </c>
      <c r="CK2351">
        <f t="shared" si="1283"/>
        <v>2.1555266100920097E-13</v>
      </c>
      <c r="CL2351">
        <f t="shared" si="1283"/>
        <v>2.1933013418186919E-13</v>
      </c>
      <c r="CM2351">
        <f t="shared" si="1283"/>
        <v>2.231735478280473E-13</v>
      </c>
      <c r="CN2351">
        <f t="shared" si="1283"/>
        <v>2.2708404824677806E-13</v>
      </c>
      <c r="CO2351">
        <f t="shared" si="1283"/>
        <v>2.3106280157610989E-13</v>
      </c>
      <c r="CP2351">
        <f t="shared" si="1291"/>
        <v>2.3511099413483529E-13</v>
      </c>
      <c r="CQ2351">
        <f t="shared" si="1289"/>
        <v>2.3922983277007038E-13</v>
      </c>
      <c r="CR2351">
        <f t="shared" si="1275"/>
        <v>2.434205452108056E-13</v>
      </c>
      <c r="CS2351">
        <f t="shared" si="1275"/>
        <v>2.4768438042751157E-13</v>
      </c>
      <c r="CT2351">
        <f t="shared" si="1275"/>
        <v>2.52022608997893E-13</v>
      </c>
      <c r="CU2351">
        <f t="shared" si="1275"/>
        <v>2.5643652347892797E-13</v>
      </c>
      <c r="CV2351">
        <f t="shared" si="1305"/>
        <v>2.6092743878527142E-13</v>
      </c>
      <c r="CW2351">
        <f t="shared" si="1287"/>
        <v>2.654966925741322E-13</v>
      </c>
      <c r="CX2351">
        <f t="shared" si="1287"/>
        <v>2.701456456367577E-13</v>
      </c>
      <c r="CY2351">
        <f t="shared" si="1287"/>
        <v>2.7487568229661185E-13</v>
      </c>
      <c r="CZ2351">
        <f t="shared" si="1287"/>
        <v>2.7968821081437436E-13</v>
      </c>
      <c r="DA2351">
        <f t="shared" si="1276"/>
        <v>2.8458466379987076E-13</v>
      </c>
      <c r="DB2351">
        <f t="shared" si="1276"/>
        <v>2.8956649863106985E-13</v>
      </c>
      <c r="DC2351">
        <f t="shared" si="1276"/>
        <v>2.9463519788023033E-13</v>
      </c>
      <c r="DD2351">
        <f t="shared" si="1276"/>
        <v>2.9979226974735911E-13</v>
      </c>
      <c r="DE2351">
        <f t="shared" si="1277"/>
        <v>3.0503924850109259E-13</v>
      </c>
      <c r="DF2351">
        <f t="shared" si="1277"/>
        <v>3.1037769492709595E-13</v>
      </c>
      <c r="DG2351">
        <f t="shared" si="1277"/>
        <v>3.1580919678417168E-13</v>
      </c>
      <c r="DH2351">
        <f t="shared" si="1277"/>
        <v>3.213353692681531E-13</v>
      </c>
      <c r="DI2351">
        <f t="shared" si="1278"/>
        <v>3.269578554837268E-13</v>
      </c>
      <c r="DJ2351">
        <f t="shared" si="1278"/>
        <v>3.3267832692434532E-13</v>
      </c>
      <c r="DK2351" s="42">
        <f t="shared" si="1278"/>
        <v>3.3849848396034523E-13</v>
      </c>
      <c r="DL2351" s="40">
        <f t="shared" si="1294"/>
        <v>1.1235237231268553E-11</v>
      </c>
    </row>
    <row r="2352" spans="13:116" x14ac:dyDescent="0.25">
      <c r="M2352" s="38"/>
      <c r="N2352" s="40">
        <f t="shared" si="1292"/>
        <v>4.1219830677550525E-12</v>
      </c>
      <c r="O2352" s="45">
        <f t="shared" si="1295"/>
        <v>46.880000000001729</v>
      </c>
      <c r="P2352">
        <f t="shared" si="1290"/>
        <v>5.9410829162118052E-14</v>
      </c>
      <c r="Q2352">
        <f t="shared" si="1296"/>
        <v>6.0456990317445291E-14</v>
      </c>
      <c r="R2352">
        <f t="shared" si="1296"/>
        <v>6.152150649563947E-14</v>
      </c>
      <c r="S2352">
        <f t="shared" si="1296"/>
        <v>6.2604698500210344E-14</v>
      </c>
      <c r="T2352">
        <f t="shared" si="1296"/>
        <v>6.3706892718674453E-14</v>
      </c>
      <c r="U2352">
        <f t="shared" si="1297"/>
        <v>6.482842121932571E-14</v>
      </c>
      <c r="V2352">
        <f t="shared" si="1297"/>
        <v>6.5969621849681432E-14</v>
      </c>
      <c r="W2352">
        <f t="shared" si="1297"/>
        <v>6.7130838336622714E-14</v>
      </c>
      <c r="X2352">
        <f t="shared" si="1297"/>
        <v>6.8312420388262489E-14</v>
      </c>
      <c r="Y2352">
        <f t="shared" si="1298"/>
        <v>6.9514723797570309E-14</v>
      </c>
      <c r="Z2352">
        <f t="shared" si="1298"/>
        <v>7.0738110547787016E-14</v>
      </c>
      <c r="AA2352">
        <f t="shared" si="1298"/>
        <v>7.1982948919651215E-14</v>
      </c>
      <c r="AB2352">
        <f t="shared" si="1298"/>
        <v>7.3249613600479322E-14</v>
      </c>
      <c r="AC2352">
        <f t="shared" si="1299"/>
        <v>7.4538485795125652E-14</v>
      </c>
      <c r="AD2352">
        <f t="shared" si="1299"/>
        <v>7.5849953338851985E-14</v>
      </c>
      <c r="AE2352">
        <f t="shared" si="1299"/>
        <v>7.7184410812145599E-14</v>
      </c>
      <c r="AF2352">
        <f t="shared" si="1299"/>
        <v>7.8542259657517145E-14</v>
      </c>
      <c r="AG2352">
        <f t="shared" si="1302"/>
        <v>7.9923908298306898E-14</v>
      </c>
      <c r="AH2352">
        <f t="shared" si="1301"/>
        <v>8.1329772259543047E-14</v>
      </c>
      <c r="AI2352">
        <f t="shared" si="1301"/>
        <v>8.2760274290880979E-14</v>
      </c>
      <c r="AJ2352" s="42">
        <f t="shared" si="1301"/>
        <v>8.4215844491657985E-14</v>
      </c>
      <c r="AK2352">
        <f t="shared" si="1301"/>
        <v>8.5696920438106932E-14</v>
      </c>
      <c r="AL2352">
        <f t="shared" si="1306"/>
        <v>8.7203947312759468E-14</v>
      </c>
      <c r="AM2352">
        <f t="shared" si="1303"/>
        <v>8.8737378036075999E-14</v>
      </c>
      <c r="AN2352">
        <f t="shared" si="1303"/>
        <v>9.0297673400345458E-14</v>
      </c>
      <c r="AO2352">
        <f t="shared" si="1303"/>
        <v>9.1885302205892709E-14</v>
      </c>
      <c r="AP2352">
        <f t="shared" si="1303"/>
        <v>9.3500741399624936E-14</v>
      </c>
      <c r="AQ2352">
        <f t="shared" si="1303"/>
        <v>9.514447621597131E-14</v>
      </c>
      <c r="AR2352">
        <f t="shared" si="1303"/>
        <v>9.6817000320246006E-14</v>
      </c>
      <c r="AS2352">
        <f t="shared" si="1312"/>
        <v>9.8518815954476255E-14</v>
      </c>
      <c r="AT2352">
        <f t="shared" si="1312"/>
        <v>1.0025043408574624E-13</v>
      </c>
      <c r="AU2352">
        <f t="shared" si="1300"/>
        <v>1.0201237455709345E-13</v>
      </c>
      <c r="AV2352">
        <f t="shared" si="1282"/>
        <v>1.0380516624099635E-13</v>
      </c>
      <c r="AW2352">
        <f t="shared" si="1282"/>
        <v>1.0562934719551063E-13</v>
      </c>
      <c r="AX2352">
        <f t="shared" si="1282"/>
        <v>1.0748546482309276E-13</v>
      </c>
      <c r="AY2352">
        <f t="shared" si="1282"/>
        <v>1.0937407603214675E-13</v>
      </c>
      <c r="AZ2352">
        <f t="shared" si="1282"/>
        <v>1.1129574740136194E-13</v>
      </c>
      <c r="BA2352">
        <f t="shared" si="1310"/>
        <v>1.1325105534687267E-13</v>
      </c>
      <c r="BB2352">
        <f t="shared" si="1307"/>
        <v>1.1524058629229329E-13</v>
      </c>
      <c r="BC2352">
        <f t="shared" si="1307"/>
        <v>1.1726493684167638E-13</v>
      </c>
      <c r="BD2352">
        <f t="shared" si="1307"/>
        <v>1.1932471395545517E-13</v>
      </c>
      <c r="BE2352">
        <f t="shared" si="1307"/>
        <v>1.2142053512939582E-13</v>
      </c>
      <c r="BF2352">
        <f t="shared" si="1307"/>
        <v>1.2355302857664268E-13</v>
      </c>
      <c r="BG2352">
        <f t="shared" si="1311"/>
        <v>1.257228334128863E-13</v>
      </c>
      <c r="BH2352">
        <f t="shared" si="1311"/>
        <v>1.2793059984471288E-13</v>
      </c>
      <c r="BI2352">
        <f t="shared" si="1308"/>
        <v>1.3017698936119695E-13</v>
      </c>
      <c r="BJ2352">
        <f t="shared" si="1279"/>
        <v>1.324626749287883E-13</v>
      </c>
      <c r="BK2352">
        <f t="shared" si="1279"/>
        <v>1.3478834118954113E-13</v>
      </c>
      <c r="BL2352">
        <f t="shared" si="1279"/>
        <v>1.3715468466275821E-13</v>
      </c>
      <c r="BM2352">
        <f t="shared" si="1279"/>
        <v>1.3956241395010014E-13</v>
      </c>
      <c r="BN2352">
        <f t="shared" si="1280"/>
        <v>1.4201224994421062E-13</v>
      </c>
      <c r="BO2352">
        <f t="shared" si="1280"/>
        <v>1.4450492604093807E-13</v>
      </c>
      <c r="BP2352">
        <f t="shared" si="1280"/>
        <v>1.4704118835519686E-13</v>
      </c>
      <c r="BQ2352">
        <f t="shared" si="1280"/>
        <v>1.496217959405367E-13</v>
      </c>
      <c r="BR2352">
        <f t="shared" si="1281"/>
        <v>1.5224752101248459E-13</v>
      </c>
      <c r="BS2352">
        <f t="shared" si="1281"/>
        <v>1.5491914917573027E-13</v>
      </c>
      <c r="BT2352">
        <f t="shared" si="1281"/>
        <v>1.5763747965520063E-13</v>
      </c>
      <c r="BU2352">
        <f t="shared" si="1281"/>
        <v>1.604033255311084E-13</v>
      </c>
      <c r="BV2352">
        <f t="shared" si="1285"/>
        <v>1.6321751397804739E-13</v>
      </c>
      <c r="BW2352">
        <f t="shared" si="1284"/>
        <v>1.6608088650817333E-13</v>
      </c>
      <c r="BX2352">
        <f t="shared" si="1284"/>
        <v>1.689942992185735E-13</v>
      </c>
      <c r="BY2352">
        <f t="shared" si="1284"/>
        <v>1.7195862304288554E-13</v>
      </c>
      <c r="BZ2352">
        <f t="shared" si="1284"/>
        <v>1.7497474400722118E-13</v>
      </c>
      <c r="CA2352">
        <f t="shared" si="1288"/>
        <v>1.7804356349049565E-13</v>
      </c>
      <c r="CB2352">
        <f t="shared" si="1286"/>
        <v>1.8116599848922563E-13</v>
      </c>
      <c r="CC2352">
        <f t="shared" si="1286"/>
        <v>1.8434298188685698E-13</v>
      </c>
      <c r="CD2352">
        <f t="shared" si="1286"/>
        <v>1.8757546272773157E-13</v>
      </c>
      <c r="CE2352">
        <f t="shared" si="1286"/>
        <v>1.9086440649574724E-13</v>
      </c>
      <c r="CF2352">
        <f t="shared" si="1286"/>
        <v>1.9421079539779368E-13</v>
      </c>
      <c r="CG2352">
        <f t="shared" si="1309"/>
        <v>1.9761562865205947E-13</v>
      </c>
      <c r="CH2352">
        <f t="shared" si="1304"/>
        <v>2.0107992278128437E-13</v>
      </c>
      <c r="CI2352">
        <f t="shared" si="1304"/>
        <v>2.0460471191103016E-13</v>
      </c>
      <c r="CJ2352">
        <f t="shared" si="1283"/>
        <v>2.0819104807307751E-13</v>
      </c>
      <c r="CK2352">
        <f t="shared" si="1283"/>
        <v>2.1184000151403242E-13</v>
      </c>
      <c r="CL2352">
        <f t="shared" si="1283"/>
        <v>2.1555266100920097E-13</v>
      </c>
      <c r="CM2352">
        <f t="shared" si="1283"/>
        <v>2.1933013418186919E-13</v>
      </c>
      <c r="CN2352">
        <f t="shared" si="1283"/>
        <v>2.231735478280473E-13</v>
      </c>
      <c r="CO2352">
        <f t="shared" si="1283"/>
        <v>2.2708404824677806E-13</v>
      </c>
      <c r="CP2352">
        <f t="shared" si="1291"/>
        <v>2.3106280157610989E-13</v>
      </c>
      <c r="CQ2352">
        <f t="shared" si="1289"/>
        <v>2.3511099413483529E-13</v>
      </c>
      <c r="CR2352">
        <f t="shared" si="1289"/>
        <v>2.3922983277007038E-13</v>
      </c>
      <c r="CS2352">
        <f t="shared" si="1289"/>
        <v>2.434205452108056E-13</v>
      </c>
      <c r="CT2352">
        <f t="shared" si="1289"/>
        <v>2.4768438042751157E-13</v>
      </c>
      <c r="CU2352">
        <f t="shared" si="1289"/>
        <v>2.52022608997893E-13</v>
      </c>
      <c r="CV2352">
        <f t="shared" si="1305"/>
        <v>2.5643652347892797E-13</v>
      </c>
      <c r="CW2352">
        <f t="shared" si="1287"/>
        <v>2.6092743878527142E-13</v>
      </c>
      <c r="CX2352">
        <f t="shared" si="1287"/>
        <v>2.654966925741322E-13</v>
      </c>
      <c r="CY2352">
        <f t="shared" si="1287"/>
        <v>2.701456456367577E-13</v>
      </c>
      <c r="CZ2352">
        <f t="shared" si="1287"/>
        <v>2.7487568229661185E-13</v>
      </c>
      <c r="DA2352">
        <f t="shared" si="1276"/>
        <v>2.7968821081437436E-13</v>
      </c>
      <c r="DB2352">
        <f t="shared" si="1276"/>
        <v>2.8458466379987076E-13</v>
      </c>
      <c r="DC2352">
        <f t="shared" si="1276"/>
        <v>2.8956649863106985E-13</v>
      </c>
      <c r="DD2352">
        <f t="shared" si="1276"/>
        <v>2.9463519788023033E-13</v>
      </c>
      <c r="DE2352">
        <f t="shared" si="1277"/>
        <v>2.9979226974735911E-13</v>
      </c>
      <c r="DF2352">
        <f t="shared" si="1277"/>
        <v>3.0503924850109259E-13</v>
      </c>
      <c r="DG2352">
        <f t="shared" si="1277"/>
        <v>3.1037769492709595E-13</v>
      </c>
      <c r="DH2352">
        <f t="shared" si="1277"/>
        <v>3.1580919678417168E-13</v>
      </c>
      <c r="DI2352">
        <f t="shared" si="1278"/>
        <v>3.213353692681531E-13</v>
      </c>
      <c r="DJ2352">
        <f t="shared" si="1278"/>
        <v>3.269578554837268E-13</v>
      </c>
      <c r="DK2352" s="42">
        <f t="shared" si="1278"/>
        <v>3.3267832692434532E-13</v>
      </c>
      <c r="DL2352" s="40">
        <f t="shared" si="1294"/>
        <v>1.1041603410007013E-11</v>
      </c>
    </row>
    <row r="2353" spans="13:116" x14ac:dyDescent="0.25">
      <c r="M2353" s="38"/>
      <c r="N2353" s="40">
        <f t="shared" si="1292"/>
        <v>4.0506509679291229E-12</v>
      </c>
      <c r="O2353" s="45">
        <f t="shared" si="1295"/>
        <v>46.900000000001732</v>
      </c>
      <c r="P2353">
        <f t="shared" si="1290"/>
        <v>5.838270771502014E-14</v>
      </c>
      <c r="Q2353">
        <f t="shared" si="1296"/>
        <v>5.9410829162118052E-14</v>
      </c>
      <c r="R2353">
        <f t="shared" si="1296"/>
        <v>6.0456990317445291E-14</v>
      </c>
      <c r="S2353">
        <f t="shared" si="1296"/>
        <v>6.152150649563947E-14</v>
      </c>
      <c r="T2353">
        <f t="shared" si="1296"/>
        <v>6.2604698500210344E-14</v>
      </c>
      <c r="U2353">
        <f t="shared" si="1297"/>
        <v>6.3706892718674453E-14</v>
      </c>
      <c r="V2353">
        <f t="shared" si="1297"/>
        <v>6.482842121932571E-14</v>
      </c>
      <c r="W2353">
        <f t="shared" si="1297"/>
        <v>6.5969621849681432E-14</v>
      </c>
      <c r="X2353">
        <f t="shared" si="1297"/>
        <v>6.7130838336622714E-14</v>
      </c>
      <c r="Y2353">
        <f t="shared" si="1298"/>
        <v>6.8312420388262489E-14</v>
      </c>
      <c r="Z2353">
        <f t="shared" si="1298"/>
        <v>6.9514723797570309E-14</v>
      </c>
      <c r="AA2353">
        <f t="shared" si="1298"/>
        <v>7.0738110547787016E-14</v>
      </c>
      <c r="AB2353">
        <f t="shared" si="1298"/>
        <v>7.1982948919651215E-14</v>
      </c>
      <c r="AC2353">
        <f t="shared" si="1299"/>
        <v>7.3249613600479322E-14</v>
      </c>
      <c r="AD2353">
        <f t="shared" si="1299"/>
        <v>7.4538485795125652E-14</v>
      </c>
      <c r="AE2353">
        <f t="shared" si="1299"/>
        <v>7.5849953338851985E-14</v>
      </c>
      <c r="AF2353">
        <f t="shared" si="1299"/>
        <v>7.7184410812145599E-14</v>
      </c>
      <c r="AG2353">
        <f t="shared" si="1302"/>
        <v>7.8542259657517145E-14</v>
      </c>
      <c r="AH2353">
        <f t="shared" si="1301"/>
        <v>7.9923908298306898E-14</v>
      </c>
      <c r="AI2353">
        <f t="shared" si="1301"/>
        <v>8.1329772259543047E-14</v>
      </c>
      <c r="AJ2353" s="42">
        <f t="shared" si="1301"/>
        <v>8.2760274290880979E-14</v>
      </c>
      <c r="AK2353">
        <f t="shared" si="1301"/>
        <v>8.4215844491657985E-14</v>
      </c>
      <c r="AL2353">
        <f t="shared" si="1306"/>
        <v>8.5696920438106932E-14</v>
      </c>
      <c r="AM2353">
        <f t="shared" si="1303"/>
        <v>8.7203947312759468E-14</v>
      </c>
      <c r="AN2353">
        <f t="shared" si="1303"/>
        <v>8.8737378036075999E-14</v>
      </c>
      <c r="AO2353">
        <f t="shared" si="1303"/>
        <v>9.0297673400345458E-14</v>
      </c>
      <c r="AP2353">
        <f t="shared" si="1303"/>
        <v>9.1885302205892709E-14</v>
      </c>
      <c r="AQ2353">
        <f t="shared" si="1303"/>
        <v>9.3500741399624936E-14</v>
      </c>
      <c r="AR2353">
        <f t="shared" si="1303"/>
        <v>9.514447621597131E-14</v>
      </c>
      <c r="AS2353">
        <f t="shared" si="1312"/>
        <v>9.6817000320246006E-14</v>
      </c>
      <c r="AT2353">
        <f t="shared" si="1312"/>
        <v>9.8518815954476255E-14</v>
      </c>
      <c r="AU2353">
        <f t="shared" si="1300"/>
        <v>1.0025043408574624E-13</v>
      </c>
      <c r="AV2353">
        <f t="shared" si="1282"/>
        <v>1.0201237455709345E-13</v>
      </c>
      <c r="AW2353">
        <f t="shared" si="1282"/>
        <v>1.0380516624099635E-13</v>
      </c>
      <c r="AX2353">
        <f t="shared" si="1282"/>
        <v>1.0562934719551063E-13</v>
      </c>
      <c r="AY2353">
        <f t="shared" si="1282"/>
        <v>1.0748546482309276E-13</v>
      </c>
      <c r="AZ2353">
        <f t="shared" si="1282"/>
        <v>1.0937407603214675E-13</v>
      </c>
      <c r="BA2353">
        <f t="shared" si="1310"/>
        <v>1.1129574740136194E-13</v>
      </c>
      <c r="BB2353">
        <f t="shared" si="1307"/>
        <v>1.1325105534687267E-13</v>
      </c>
      <c r="BC2353">
        <f t="shared" si="1307"/>
        <v>1.1524058629229329E-13</v>
      </c>
      <c r="BD2353">
        <f t="shared" si="1307"/>
        <v>1.1726493684167638E-13</v>
      </c>
      <c r="BE2353">
        <f t="shared" si="1307"/>
        <v>1.1932471395545517E-13</v>
      </c>
      <c r="BF2353">
        <f t="shared" si="1307"/>
        <v>1.2142053512939582E-13</v>
      </c>
      <c r="BG2353">
        <f t="shared" si="1311"/>
        <v>1.2355302857664268E-13</v>
      </c>
      <c r="BH2353">
        <f t="shared" si="1311"/>
        <v>1.257228334128863E-13</v>
      </c>
      <c r="BI2353">
        <f t="shared" si="1308"/>
        <v>1.2793059984471288E-13</v>
      </c>
      <c r="BJ2353">
        <f t="shared" si="1279"/>
        <v>1.3017698936119695E-13</v>
      </c>
      <c r="BK2353">
        <f t="shared" si="1279"/>
        <v>1.324626749287883E-13</v>
      </c>
      <c r="BL2353">
        <f t="shared" si="1279"/>
        <v>1.3478834118954113E-13</v>
      </c>
      <c r="BM2353">
        <f t="shared" si="1279"/>
        <v>1.3715468466275821E-13</v>
      </c>
      <c r="BN2353">
        <f t="shared" si="1280"/>
        <v>1.3956241395010014E-13</v>
      </c>
      <c r="BO2353">
        <f t="shared" si="1280"/>
        <v>1.4201224994421062E-13</v>
      </c>
      <c r="BP2353">
        <f t="shared" si="1280"/>
        <v>1.4450492604093807E-13</v>
      </c>
      <c r="BQ2353">
        <f t="shared" si="1280"/>
        <v>1.4704118835519686E-13</v>
      </c>
      <c r="BR2353">
        <f t="shared" si="1281"/>
        <v>1.496217959405367E-13</v>
      </c>
      <c r="BS2353">
        <f t="shared" si="1281"/>
        <v>1.5224752101248459E-13</v>
      </c>
      <c r="BT2353">
        <f t="shared" si="1281"/>
        <v>1.5491914917573027E-13</v>
      </c>
      <c r="BU2353">
        <f t="shared" si="1281"/>
        <v>1.5763747965520063E-13</v>
      </c>
      <c r="BV2353">
        <f t="shared" si="1285"/>
        <v>1.604033255311084E-13</v>
      </c>
      <c r="BW2353">
        <f t="shared" si="1284"/>
        <v>1.6321751397804739E-13</v>
      </c>
      <c r="BX2353">
        <f t="shared" si="1284"/>
        <v>1.6608088650817333E-13</v>
      </c>
      <c r="BY2353">
        <f t="shared" si="1284"/>
        <v>1.689942992185735E-13</v>
      </c>
      <c r="BZ2353">
        <f t="shared" si="1284"/>
        <v>1.7195862304288554E-13</v>
      </c>
      <c r="CA2353">
        <f t="shared" si="1288"/>
        <v>1.7497474400722118E-13</v>
      </c>
      <c r="CB2353">
        <f t="shared" si="1286"/>
        <v>1.7804356349049565E-13</v>
      </c>
      <c r="CC2353">
        <f t="shared" si="1286"/>
        <v>1.8116599848922563E-13</v>
      </c>
      <c r="CD2353">
        <f t="shared" si="1286"/>
        <v>1.8434298188685698E-13</v>
      </c>
      <c r="CE2353">
        <f t="shared" si="1286"/>
        <v>1.8757546272773157E-13</v>
      </c>
      <c r="CF2353">
        <f t="shared" si="1286"/>
        <v>1.9086440649574724E-13</v>
      </c>
      <c r="CG2353">
        <f t="shared" si="1309"/>
        <v>1.9421079539779368E-13</v>
      </c>
      <c r="CH2353">
        <f t="shared" si="1304"/>
        <v>1.9761562865205947E-13</v>
      </c>
      <c r="CI2353">
        <f t="shared" si="1304"/>
        <v>2.0107992278128437E-13</v>
      </c>
      <c r="CJ2353">
        <f t="shared" si="1283"/>
        <v>2.0460471191103016E-13</v>
      </c>
      <c r="CK2353">
        <f t="shared" si="1283"/>
        <v>2.0819104807307751E-13</v>
      </c>
      <c r="CL2353">
        <f t="shared" si="1283"/>
        <v>2.1184000151403242E-13</v>
      </c>
      <c r="CM2353">
        <f t="shared" si="1283"/>
        <v>2.1555266100920097E-13</v>
      </c>
      <c r="CN2353">
        <f t="shared" si="1283"/>
        <v>2.1933013418186919E-13</v>
      </c>
      <c r="CO2353">
        <f t="shared" si="1283"/>
        <v>2.231735478280473E-13</v>
      </c>
      <c r="CP2353">
        <f t="shared" si="1291"/>
        <v>2.2708404824677806E-13</v>
      </c>
      <c r="CQ2353">
        <f t="shared" si="1289"/>
        <v>2.3106280157610989E-13</v>
      </c>
      <c r="CR2353">
        <f t="shared" si="1289"/>
        <v>2.3511099413483529E-13</v>
      </c>
      <c r="CS2353">
        <f t="shared" si="1289"/>
        <v>2.3922983277007038E-13</v>
      </c>
      <c r="CT2353">
        <f t="shared" si="1289"/>
        <v>2.434205452108056E-13</v>
      </c>
      <c r="CU2353">
        <f t="shared" si="1289"/>
        <v>2.4768438042751157E-13</v>
      </c>
      <c r="CV2353">
        <f t="shared" si="1305"/>
        <v>2.52022608997893E-13</v>
      </c>
      <c r="CW2353">
        <f t="shared" si="1287"/>
        <v>2.5643652347892797E-13</v>
      </c>
      <c r="CX2353">
        <f t="shared" si="1287"/>
        <v>2.6092743878527142E-13</v>
      </c>
      <c r="CY2353">
        <f t="shared" si="1287"/>
        <v>2.654966925741322E-13</v>
      </c>
      <c r="CZ2353">
        <f t="shared" si="1287"/>
        <v>2.701456456367577E-13</v>
      </c>
      <c r="DA2353">
        <f t="shared" ref="DA2353:DD2416" si="1313">CZ2352</f>
        <v>2.7487568229661185E-13</v>
      </c>
      <c r="DB2353">
        <f t="shared" si="1313"/>
        <v>2.7968821081437436E-13</v>
      </c>
      <c r="DC2353">
        <f t="shared" si="1313"/>
        <v>2.8458466379987076E-13</v>
      </c>
      <c r="DD2353">
        <f t="shared" si="1313"/>
        <v>2.8956649863106985E-13</v>
      </c>
      <c r="DE2353">
        <f t="shared" ref="DE2353:DH2416" si="1314">DD2352</f>
        <v>2.9463519788023033E-13</v>
      </c>
      <c r="DF2353">
        <f t="shared" si="1314"/>
        <v>2.9979226974735911E-13</v>
      </c>
      <c r="DG2353">
        <f t="shared" si="1314"/>
        <v>3.0503924850109259E-13</v>
      </c>
      <c r="DH2353">
        <f t="shared" si="1314"/>
        <v>3.1037769492709595E-13</v>
      </c>
      <c r="DI2353">
        <f t="shared" ref="DI2353:DK2416" si="1315">DH2352</f>
        <v>3.1580919678417168E-13</v>
      </c>
      <c r="DJ2353">
        <f t="shared" si="1315"/>
        <v>3.213353692681531E-13</v>
      </c>
      <c r="DK2353" s="42">
        <f t="shared" si="1315"/>
        <v>3.269578554837268E-13</v>
      </c>
      <c r="DL2353" s="40">
        <f t="shared" si="1294"/>
        <v>1.0851294351223306E-11</v>
      </c>
    </row>
    <row r="2354" spans="13:116" x14ac:dyDescent="0.25">
      <c r="M2354" s="38"/>
      <c r="N2354" s="40">
        <f t="shared" si="1292"/>
        <v>3.9805489786882754E-12</v>
      </c>
      <c r="O2354" s="45">
        <f t="shared" si="1295"/>
        <v>46.920000000001735</v>
      </c>
      <c r="P2354">
        <f t="shared" si="1290"/>
        <v>5.7372316056865915E-14</v>
      </c>
      <c r="Q2354">
        <f t="shared" si="1296"/>
        <v>5.838270771502014E-14</v>
      </c>
      <c r="R2354">
        <f t="shared" si="1296"/>
        <v>5.9410829162118052E-14</v>
      </c>
      <c r="S2354">
        <f t="shared" si="1296"/>
        <v>6.0456990317445291E-14</v>
      </c>
      <c r="T2354">
        <f t="shared" si="1296"/>
        <v>6.152150649563947E-14</v>
      </c>
      <c r="U2354">
        <f t="shared" si="1297"/>
        <v>6.2604698500210344E-14</v>
      </c>
      <c r="V2354">
        <f t="shared" si="1297"/>
        <v>6.3706892718674453E-14</v>
      </c>
      <c r="W2354">
        <f t="shared" si="1297"/>
        <v>6.482842121932571E-14</v>
      </c>
      <c r="X2354">
        <f t="shared" si="1297"/>
        <v>6.5969621849681432E-14</v>
      </c>
      <c r="Y2354">
        <f t="shared" si="1298"/>
        <v>6.7130838336622714E-14</v>
      </c>
      <c r="Z2354">
        <f t="shared" si="1298"/>
        <v>6.8312420388262489E-14</v>
      </c>
      <c r="AA2354">
        <f t="shared" si="1298"/>
        <v>6.9514723797570309E-14</v>
      </c>
      <c r="AB2354">
        <f t="shared" si="1298"/>
        <v>7.0738110547787016E-14</v>
      </c>
      <c r="AC2354">
        <f t="shared" si="1299"/>
        <v>7.1982948919651215E-14</v>
      </c>
      <c r="AD2354">
        <f t="shared" si="1299"/>
        <v>7.3249613600479322E-14</v>
      </c>
      <c r="AE2354">
        <f t="shared" si="1299"/>
        <v>7.4538485795125652E-14</v>
      </c>
      <c r="AF2354">
        <f t="shared" si="1299"/>
        <v>7.5849953338851985E-14</v>
      </c>
      <c r="AG2354">
        <f t="shared" si="1302"/>
        <v>7.7184410812145599E-14</v>
      </c>
      <c r="AH2354">
        <f t="shared" si="1301"/>
        <v>7.8542259657517145E-14</v>
      </c>
      <c r="AI2354">
        <f t="shared" si="1301"/>
        <v>7.9923908298306898E-14</v>
      </c>
      <c r="AJ2354" s="42">
        <f t="shared" si="1301"/>
        <v>8.1329772259543047E-14</v>
      </c>
      <c r="AK2354">
        <f t="shared" si="1301"/>
        <v>8.2760274290880979E-14</v>
      </c>
      <c r="AL2354">
        <f t="shared" si="1306"/>
        <v>8.4215844491657985E-14</v>
      </c>
      <c r="AM2354">
        <f t="shared" si="1303"/>
        <v>8.5696920438106932E-14</v>
      </c>
      <c r="AN2354">
        <f t="shared" si="1303"/>
        <v>8.7203947312759468E-14</v>
      </c>
      <c r="AO2354">
        <f t="shared" si="1303"/>
        <v>8.8737378036075999E-14</v>
      </c>
      <c r="AP2354">
        <f t="shared" si="1303"/>
        <v>9.0297673400345458E-14</v>
      </c>
      <c r="AQ2354">
        <f t="shared" si="1303"/>
        <v>9.1885302205892709E-14</v>
      </c>
      <c r="AR2354">
        <f t="shared" si="1303"/>
        <v>9.3500741399624936E-14</v>
      </c>
      <c r="AS2354">
        <f t="shared" si="1312"/>
        <v>9.514447621597131E-14</v>
      </c>
      <c r="AT2354">
        <f t="shared" si="1312"/>
        <v>9.6817000320246006E-14</v>
      </c>
      <c r="AU2354">
        <f t="shared" si="1300"/>
        <v>9.8518815954476255E-14</v>
      </c>
      <c r="AV2354">
        <f t="shared" si="1282"/>
        <v>1.0025043408574624E-13</v>
      </c>
      <c r="AW2354">
        <f t="shared" si="1282"/>
        <v>1.0201237455709345E-13</v>
      </c>
      <c r="AX2354">
        <f t="shared" si="1282"/>
        <v>1.0380516624099635E-13</v>
      </c>
      <c r="AY2354">
        <f t="shared" si="1282"/>
        <v>1.0562934719551063E-13</v>
      </c>
      <c r="AZ2354">
        <f t="shared" si="1282"/>
        <v>1.0748546482309276E-13</v>
      </c>
      <c r="BA2354">
        <f t="shared" si="1310"/>
        <v>1.0937407603214675E-13</v>
      </c>
      <c r="BB2354">
        <f t="shared" si="1307"/>
        <v>1.1129574740136194E-13</v>
      </c>
      <c r="BC2354">
        <f t="shared" si="1307"/>
        <v>1.1325105534687267E-13</v>
      </c>
      <c r="BD2354">
        <f t="shared" si="1307"/>
        <v>1.1524058629229329E-13</v>
      </c>
      <c r="BE2354">
        <f t="shared" si="1307"/>
        <v>1.1726493684167638E-13</v>
      </c>
      <c r="BF2354">
        <f t="shared" si="1307"/>
        <v>1.1932471395545517E-13</v>
      </c>
      <c r="BG2354">
        <f t="shared" si="1311"/>
        <v>1.2142053512939582E-13</v>
      </c>
      <c r="BH2354">
        <f t="shared" si="1311"/>
        <v>1.2355302857664268E-13</v>
      </c>
      <c r="BI2354">
        <f t="shared" si="1308"/>
        <v>1.257228334128863E-13</v>
      </c>
      <c r="BJ2354">
        <f t="shared" si="1279"/>
        <v>1.2793059984471288E-13</v>
      </c>
      <c r="BK2354">
        <f t="shared" si="1279"/>
        <v>1.3017698936119695E-13</v>
      </c>
      <c r="BL2354">
        <f t="shared" si="1279"/>
        <v>1.324626749287883E-13</v>
      </c>
      <c r="BM2354">
        <f t="shared" si="1279"/>
        <v>1.3478834118954113E-13</v>
      </c>
      <c r="BN2354">
        <f t="shared" si="1280"/>
        <v>1.3715468466275821E-13</v>
      </c>
      <c r="BO2354">
        <f t="shared" si="1280"/>
        <v>1.3956241395010014E-13</v>
      </c>
      <c r="BP2354">
        <f t="shared" si="1280"/>
        <v>1.4201224994421062E-13</v>
      </c>
      <c r="BQ2354">
        <f t="shared" si="1280"/>
        <v>1.4450492604093807E-13</v>
      </c>
      <c r="BR2354">
        <f t="shared" si="1281"/>
        <v>1.4704118835519686E-13</v>
      </c>
      <c r="BS2354">
        <f t="shared" si="1281"/>
        <v>1.496217959405367E-13</v>
      </c>
      <c r="BT2354">
        <f t="shared" si="1281"/>
        <v>1.5224752101248459E-13</v>
      </c>
      <c r="BU2354">
        <f t="shared" si="1281"/>
        <v>1.5491914917573027E-13</v>
      </c>
      <c r="BV2354">
        <f t="shared" si="1285"/>
        <v>1.5763747965520063E-13</v>
      </c>
      <c r="BW2354">
        <f t="shared" si="1284"/>
        <v>1.604033255311084E-13</v>
      </c>
      <c r="BX2354">
        <f t="shared" si="1284"/>
        <v>1.6321751397804739E-13</v>
      </c>
      <c r="BY2354">
        <f t="shared" si="1284"/>
        <v>1.6608088650817333E-13</v>
      </c>
      <c r="BZ2354">
        <f t="shared" si="1284"/>
        <v>1.689942992185735E-13</v>
      </c>
      <c r="CA2354">
        <f t="shared" si="1288"/>
        <v>1.7195862304288554E-13</v>
      </c>
      <c r="CB2354">
        <f t="shared" si="1286"/>
        <v>1.7497474400722118E-13</v>
      </c>
      <c r="CC2354">
        <f t="shared" si="1286"/>
        <v>1.7804356349049565E-13</v>
      </c>
      <c r="CD2354">
        <f t="shared" si="1286"/>
        <v>1.8116599848922563E-13</v>
      </c>
      <c r="CE2354">
        <f t="shared" si="1286"/>
        <v>1.8434298188685698E-13</v>
      </c>
      <c r="CF2354">
        <f t="shared" si="1286"/>
        <v>1.8757546272773157E-13</v>
      </c>
      <c r="CG2354">
        <f t="shared" si="1309"/>
        <v>1.9086440649574724E-13</v>
      </c>
      <c r="CH2354">
        <f t="shared" si="1304"/>
        <v>1.9421079539779368E-13</v>
      </c>
      <c r="CI2354">
        <f t="shared" si="1304"/>
        <v>1.9761562865205947E-13</v>
      </c>
      <c r="CJ2354">
        <f t="shared" si="1283"/>
        <v>2.0107992278128437E-13</v>
      </c>
      <c r="CK2354">
        <f t="shared" si="1283"/>
        <v>2.0460471191103016E-13</v>
      </c>
      <c r="CL2354">
        <f t="shared" si="1283"/>
        <v>2.0819104807307751E-13</v>
      </c>
      <c r="CM2354">
        <f t="shared" si="1283"/>
        <v>2.1184000151403242E-13</v>
      </c>
      <c r="CN2354">
        <f t="shared" si="1283"/>
        <v>2.1555266100920097E-13</v>
      </c>
      <c r="CO2354">
        <f t="shared" si="1283"/>
        <v>2.1933013418186919E-13</v>
      </c>
      <c r="CP2354">
        <f t="shared" si="1291"/>
        <v>2.231735478280473E-13</v>
      </c>
      <c r="CQ2354">
        <f t="shared" si="1289"/>
        <v>2.2708404824677806E-13</v>
      </c>
      <c r="CR2354">
        <f t="shared" si="1289"/>
        <v>2.3106280157610989E-13</v>
      </c>
      <c r="CS2354">
        <f t="shared" si="1289"/>
        <v>2.3511099413483529E-13</v>
      </c>
      <c r="CT2354">
        <f t="shared" si="1289"/>
        <v>2.3922983277007038E-13</v>
      </c>
      <c r="CU2354">
        <f t="shared" si="1289"/>
        <v>2.434205452108056E-13</v>
      </c>
      <c r="CV2354">
        <f t="shared" si="1305"/>
        <v>2.4768438042751157E-13</v>
      </c>
      <c r="CW2354">
        <f t="shared" si="1287"/>
        <v>2.52022608997893E-13</v>
      </c>
      <c r="CX2354">
        <f t="shared" si="1287"/>
        <v>2.5643652347892797E-13</v>
      </c>
      <c r="CY2354">
        <f t="shared" si="1287"/>
        <v>2.6092743878527142E-13</v>
      </c>
      <c r="CZ2354">
        <f t="shared" si="1287"/>
        <v>2.654966925741322E-13</v>
      </c>
      <c r="DA2354">
        <f t="shared" si="1313"/>
        <v>2.701456456367577E-13</v>
      </c>
      <c r="DB2354">
        <f t="shared" si="1313"/>
        <v>2.7487568229661185E-13</v>
      </c>
      <c r="DC2354">
        <f t="shared" si="1313"/>
        <v>2.7968821081437436E-13</v>
      </c>
      <c r="DD2354">
        <f t="shared" si="1313"/>
        <v>2.8458466379987076E-13</v>
      </c>
      <c r="DE2354">
        <f t="shared" si="1314"/>
        <v>2.8956649863106985E-13</v>
      </c>
      <c r="DF2354">
        <f t="shared" si="1314"/>
        <v>2.9463519788023033E-13</v>
      </c>
      <c r="DG2354">
        <f t="shared" si="1314"/>
        <v>2.9979226974735911E-13</v>
      </c>
      <c r="DH2354">
        <f t="shared" si="1314"/>
        <v>3.0503924850109259E-13</v>
      </c>
      <c r="DI2354">
        <f t="shared" si="1315"/>
        <v>3.1037769492709595E-13</v>
      </c>
      <c r="DJ2354">
        <f t="shared" si="1315"/>
        <v>3.1580919678417168E-13</v>
      </c>
      <c r="DK2354" s="42">
        <f t="shared" si="1315"/>
        <v>3.213353692681531E-13</v>
      </c>
      <c r="DL2354" s="40">
        <f t="shared" si="1294"/>
        <v>1.0664253193154823E-11</v>
      </c>
    </row>
    <row r="2355" spans="13:116" x14ac:dyDescent="0.25">
      <c r="M2355" s="38"/>
      <c r="N2355" s="40">
        <f t="shared" si="1292"/>
        <v>3.9116559654775336E-12</v>
      </c>
      <c r="O2355" s="45">
        <f t="shared" si="1295"/>
        <v>46.940000000001739</v>
      </c>
      <c r="P2355">
        <f t="shared" si="1290"/>
        <v>5.6379349571791034E-14</v>
      </c>
      <c r="Q2355">
        <f t="shared" si="1296"/>
        <v>5.7372316056865915E-14</v>
      </c>
      <c r="R2355">
        <f t="shared" si="1296"/>
        <v>5.838270771502014E-14</v>
      </c>
      <c r="S2355">
        <f t="shared" si="1296"/>
        <v>5.9410829162118052E-14</v>
      </c>
      <c r="T2355">
        <f t="shared" si="1296"/>
        <v>6.0456990317445291E-14</v>
      </c>
      <c r="U2355">
        <f t="shared" si="1297"/>
        <v>6.152150649563947E-14</v>
      </c>
      <c r="V2355">
        <f t="shared" si="1297"/>
        <v>6.2604698500210344E-14</v>
      </c>
      <c r="W2355">
        <f t="shared" si="1297"/>
        <v>6.3706892718674453E-14</v>
      </c>
      <c r="X2355">
        <f t="shared" si="1297"/>
        <v>6.482842121932571E-14</v>
      </c>
      <c r="Y2355">
        <f t="shared" si="1298"/>
        <v>6.5969621849681432E-14</v>
      </c>
      <c r="Z2355">
        <f t="shared" si="1298"/>
        <v>6.7130838336622714E-14</v>
      </c>
      <c r="AA2355">
        <f t="shared" si="1298"/>
        <v>6.8312420388262489E-14</v>
      </c>
      <c r="AB2355">
        <f t="shared" si="1298"/>
        <v>6.9514723797570309E-14</v>
      </c>
      <c r="AC2355">
        <f t="shared" si="1299"/>
        <v>7.0738110547787016E-14</v>
      </c>
      <c r="AD2355">
        <f t="shared" si="1299"/>
        <v>7.1982948919651215E-14</v>
      </c>
      <c r="AE2355">
        <f t="shared" si="1299"/>
        <v>7.3249613600479322E-14</v>
      </c>
      <c r="AF2355">
        <f t="shared" si="1299"/>
        <v>7.4538485795125652E-14</v>
      </c>
      <c r="AG2355">
        <f t="shared" si="1302"/>
        <v>7.5849953338851985E-14</v>
      </c>
      <c r="AH2355">
        <f t="shared" si="1301"/>
        <v>7.7184410812145599E-14</v>
      </c>
      <c r="AI2355">
        <f t="shared" si="1301"/>
        <v>7.8542259657517145E-14</v>
      </c>
      <c r="AJ2355" s="42">
        <f t="shared" si="1301"/>
        <v>7.9923908298306898E-14</v>
      </c>
      <c r="AK2355">
        <f t="shared" si="1301"/>
        <v>8.1329772259543047E-14</v>
      </c>
      <c r="AL2355">
        <f t="shared" si="1306"/>
        <v>8.2760274290880979E-14</v>
      </c>
      <c r="AM2355">
        <f t="shared" si="1303"/>
        <v>8.4215844491657985E-14</v>
      </c>
      <c r="AN2355">
        <f t="shared" si="1303"/>
        <v>8.5696920438106932E-14</v>
      </c>
      <c r="AO2355">
        <f t="shared" si="1303"/>
        <v>8.7203947312759468E-14</v>
      </c>
      <c r="AP2355">
        <f t="shared" si="1303"/>
        <v>8.8737378036075999E-14</v>
      </c>
      <c r="AQ2355">
        <f t="shared" si="1303"/>
        <v>9.0297673400345458E-14</v>
      </c>
      <c r="AR2355">
        <f t="shared" si="1303"/>
        <v>9.1885302205892709E-14</v>
      </c>
      <c r="AS2355">
        <f t="shared" si="1312"/>
        <v>9.3500741399624936E-14</v>
      </c>
      <c r="AT2355">
        <f t="shared" si="1312"/>
        <v>9.514447621597131E-14</v>
      </c>
      <c r="AU2355">
        <f t="shared" si="1300"/>
        <v>9.6817000320246006E-14</v>
      </c>
      <c r="AV2355">
        <f t="shared" si="1282"/>
        <v>9.8518815954476255E-14</v>
      </c>
      <c r="AW2355">
        <f t="shared" si="1282"/>
        <v>1.0025043408574624E-13</v>
      </c>
      <c r="AX2355">
        <f t="shared" si="1282"/>
        <v>1.0201237455709345E-13</v>
      </c>
      <c r="AY2355">
        <f t="shared" si="1282"/>
        <v>1.0380516624099635E-13</v>
      </c>
      <c r="AZ2355">
        <f t="shared" si="1282"/>
        <v>1.0562934719551063E-13</v>
      </c>
      <c r="BA2355">
        <f t="shared" si="1310"/>
        <v>1.0748546482309276E-13</v>
      </c>
      <c r="BB2355">
        <f t="shared" si="1307"/>
        <v>1.0937407603214675E-13</v>
      </c>
      <c r="BC2355">
        <f t="shared" si="1307"/>
        <v>1.1129574740136194E-13</v>
      </c>
      <c r="BD2355">
        <f t="shared" si="1307"/>
        <v>1.1325105534687267E-13</v>
      </c>
      <c r="BE2355">
        <f t="shared" si="1307"/>
        <v>1.1524058629229329E-13</v>
      </c>
      <c r="BF2355">
        <f t="shared" si="1307"/>
        <v>1.1726493684167638E-13</v>
      </c>
      <c r="BG2355">
        <f t="shared" si="1311"/>
        <v>1.1932471395545517E-13</v>
      </c>
      <c r="BH2355">
        <f t="shared" si="1311"/>
        <v>1.2142053512939582E-13</v>
      </c>
      <c r="BI2355">
        <f t="shared" si="1308"/>
        <v>1.2355302857664268E-13</v>
      </c>
      <c r="BJ2355">
        <f t="shared" si="1279"/>
        <v>1.257228334128863E-13</v>
      </c>
      <c r="BK2355">
        <f t="shared" si="1279"/>
        <v>1.2793059984471288E-13</v>
      </c>
      <c r="BL2355">
        <f t="shared" si="1279"/>
        <v>1.3017698936119695E-13</v>
      </c>
      <c r="BM2355">
        <f t="shared" si="1279"/>
        <v>1.324626749287883E-13</v>
      </c>
      <c r="BN2355">
        <f t="shared" si="1280"/>
        <v>1.3478834118954113E-13</v>
      </c>
      <c r="BO2355">
        <f t="shared" si="1280"/>
        <v>1.3715468466275821E-13</v>
      </c>
      <c r="BP2355">
        <f t="shared" si="1280"/>
        <v>1.3956241395010014E-13</v>
      </c>
      <c r="BQ2355">
        <f t="shared" si="1280"/>
        <v>1.4201224994421062E-13</v>
      </c>
      <c r="BR2355">
        <f t="shared" si="1281"/>
        <v>1.4450492604093807E-13</v>
      </c>
      <c r="BS2355">
        <f t="shared" si="1281"/>
        <v>1.4704118835519686E-13</v>
      </c>
      <c r="BT2355">
        <f t="shared" si="1281"/>
        <v>1.496217959405367E-13</v>
      </c>
      <c r="BU2355">
        <f t="shared" si="1281"/>
        <v>1.5224752101248459E-13</v>
      </c>
      <c r="BV2355">
        <f t="shared" si="1285"/>
        <v>1.5491914917573027E-13</v>
      </c>
      <c r="BW2355">
        <f t="shared" si="1284"/>
        <v>1.5763747965520063E-13</v>
      </c>
      <c r="BX2355">
        <f t="shared" si="1284"/>
        <v>1.604033255311084E-13</v>
      </c>
      <c r="BY2355">
        <f t="shared" si="1284"/>
        <v>1.6321751397804739E-13</v>
      </c>
      <c r="BZ2355">
        <f t="shared" si="1284"/>
        <v>1.6608088650817333E-13</v>
      </c>
      <c r="CA2355">
        <f t="shared" si="1288"/>
        <v>1.689942992185735E-13</v>
      </c>
      <c r="CB2355">
        <f t="shared" si="1286"/>
        <v>1.7195862304288554E-13</v>
      </c>
      <c r="CC2355">
        <f t="shared" si="1286"/>
        <v>1.7497474400722118E-13</v>
      </c>
      <c r="CD2355">
        <f t="shared" si="1286"/>
        <v>1.7804356349049565E-13</v>
      </c>
      <c r="CE2355">
        <f t="shared" si="1286"/>
        <v>1.8116599848922563E-13</v>
      </c>
      <c r="CF2355">
        <f t="shared" si="1286"/>
        <v>1.8434298188685698E-13</v>
      </c>
      <c r="CG2355">
        <f t="shared" si="1309"/>
        <v>1.8757546272773157E-13</v>
      </c>
      <c r="CH2355">
        <f t="shared" si="1304"/>
        <v>1.9086440649574724E-13</v>
      </c>
      <c r="CI2355">
        <f t="shared" si="1304"/>
        <v>1.9421079539779368E-13</v>
      </c>
      <c r="CJ2355">
        <f t="shared" si="1283"/>
        <v>1.9761562865205947E-13</v>
      </c>
      <c r="CK2355">
        <f t="shared" si="1283"/>
        <v>2.0107992278128437E-13</v>
      </c>
      <c r="CL2355">
        <f t="shared" si="1283"/>
        <v>2.0460471191103016E-13</v>
      </c>
      <c r="CM2355">
        <f t="shared" si="1283"/>
        <v>2.0819104807307751E-13</v>
      </c>
      <c r="CN2355">
        <f t="shared" si="1283"/>
        <v>2.1184000151403242E-13</v>
      </c>
      <c r="CO2355">
        <f t="shared" si="1283"/>
        <v>2.1555266100920097E-13</v>
      </c>
      <c r="CP2355">
        <f t="shared" si="1291"/>
        <v>2.1933013418186919E-13</v>
      </c>
      <c r="CQ2355">
        <f t="shared" si="1289"/>
        <v>2.231735478280473E-13</v>
      </c>
      <c r="CR2355">
        <f t="shared" si="1289"/>
        <v>2.2708404824677806E-13</v>
      </c>
      <c r="CS2355">
        <f t="shared" si="1289"/>
        <v>2.3106280157610989E-13</v>
      </c>
      <c r="CT2355">
        <f t="shared" si="1289"/>
        <v>2.3511099413483529E-13</v>
      </c>
      <c r="CU2355">
        <f t="shared" si="1289"/>
        <v>2.3922983277007038E-13</v>
      </c>
      <c r="CV2355">
        <f t="shared" si="1305"/>
        <v>2.434205452108056E-13</v>
      </c>
      <c r="CW2355">
        <f t="shared" si="1287"/>
        <v>2.4768438042751157E-13</v>
      </c>
      <c r="CX2355">
        <f t="shared" si="1287"/>
        <v>2.52022608997893E-13</v>
      </c>
      <c r="CY2355">
        <f t="shared" si="1287"/>
        <v>2.5643652347892797E-13</v>
      </c>
      <c r="CZ2355">
        <f t="shared" si="1287"/>
        <v>2.6092743878527142E-13</v>
      </c>
      <c r="DA2355">
        <f t="shared" si="1313"/>
        <v>2.654966925741322E-13</v>
      </c>
      <c r="DB2355">
        <f t="shared" si="1313"/>
        <v>2.701456456367577E-13</v>
      </c>
      <c r="DC2355">
        <f t="shared" si="1313"/>
        <v>2.7487568229661185E-13</v>
      </c>
      <c r="DD2355">
        <f t="shared" si="1313"/>
        <v>2.7968821081437436E-13</v>
      </c>
      <c r="DE2355">
        <f t="shared" si="1314"/>
        <v>2.8458466379987076E-13</v>
      </c>
      <c r="DF2355">
        <f t="shared" si="1314"/>
        <v>2.8956649863106985E-13</v>
      </c>
      <c r="DG2355">
        <f t="shared" si="1314"/>
        <v>2.9463519788023033E-13</v>
      </c>
      <c r="DH2355">
        <f t="shared" si="1314"/>
        <v>2.9979226974735911E-13</v>
      </c>
      <c r="DI2355">
        <f t="shared" si="1315"/>
        <v>3.0503924850109259E-13</v>
      </c>
      <c r="DJ2355">
        <f t="shared" si="1315"/>
        <v>3.1037769492709595E-13</v>
      </c>
      <c r="DK2355" s="42">
        <f t="shared" si="1315"/>
        <v>3.1580919678417168E-13</v>
      </c>
      <c r="DL2355" s="40">
        <f t="shared" si="1294"/>
        <v>1.0480424042427439E-11</v>
      </c>
    </row>
    <row r="2356" spans="13:116" x14ac:dyDescent="0.25">
      <c r="M2356" s="38"/>
      <c r="N2356" s="40">
        <f t="shared" si="1292"/>
        <v>3.843951155428348E-12</v>
      </c>
      <c r="O2356" s="45">
        <f t="shared" si="1295"/>
        <v>46.960000000001742</v>
      </c>
      <c r="P2356">
        <f t="shared" si="1290"/>
        <v>5.5403508856977879E-14</v>
      </c>
      <c r="Q2356">
        <f t="shared" si="1296"/>
        <v>5.6379349571791034E-14</v>
      </c>
      <c r="R2356">
        <f t="shared" si="1296"/>
        <v>5.7372316056865915E-14</v>
      </c>
      <c r="S2356">
        <f t="shared" si="1296"/>
        <v>5.838270771502014E-14</v>
      </c>
      <c r="T2356">
        <f t="shared" si="1296"/>
        <v>5.9410829162118052E-14</v>
      </c>
      <c r="U2356">
        <f t="shared" si="1297"/>
        <v>6.0456990317445291E-14</v>
      </c>
      <c r="V2356">
        <f t="shared" si="1297"/>
        <v>6.152150649563947E-14</v>
      </c>
      <c r="W2356">
        <f t="shared" si="1297"/>
        <v>6.2604698500210344E-14</v>
      </c>
      <c r="X2356">
        <f t="shared" si="1297"/>
        <v>6.3706892718674453E-14</v>
      </c>
      <c r="Y2356">
        <f t="shared" si="1298"/>
        <v>6.482842121932571E-14</v>
      </c>
      <c r="Z2356">
        <f t="shared" si="1298"/>
        <v>6.5969621849681432E-14</v>
      </c>
      <c r="AA2356">
        <f t="shared" si="1298"/>
        <v>6.7130838336622714E-14</v>
      </c>
      <c r="AB2356">
        <f t="shared" si="1298"/>
        <v>6.8312420388262489E-14</v>
      </c>
      <c r="AC2356">
        <f t="shared" si="1299"/>
        <v>6.9514723797570309E-14</v>
      </c>
      <c r="AD2356">
        <f t="shared" si="1299"/>
        <v>7.0738110547787016E-14</v>
      </c>
      <c r="AE2356">
        <f t="shared" si="1299"/>
        <v>7.1982948919651215E-14</v>
      </c>
      <c r="AF2356">
        <f t="shared" si="1299"/>
        <v>7.3249613600479322E-14</v>
      </c>
      <c r="AG2356">
        <f t="shared" si="1302"/>
        <v>7.4538485795125652E-14</v>
      </c>
      <c r="AH2356">
        <f t="shared" si="1301"/>
        <v>7.5849953338851985E-14</v>
      </c>
      <c r="AI2356">
        <f t="shared" si="1301"/>
        <v>7.7184410812145599E-14</v>
      </c>
      <c r="AJ2356" s="42">
        <f t="shared" si="1301"/>
        <v>7.8542259657517145E-14</v>
      </c>
      <c r="AK2356">
        <f t="shared" si="1301"/>
        <v>7.9923908298306898E-14</v>
      </c>
      <c r="AL2356">
        <f t="shared" si="1306"/>
        <v>8.1329772259543047E-14</v>
      </c>
      <c r="AM2356">
        <f t="shared" si="1303"/>
        <v>8.2760274290880979E-14</v>
      </c>
      <c r="AN2356">
        <f t="shared" si="1303"/>
        <v>8.4215844491657985E-14</v>
      </c>
      <c r="AO2356">
        <f t="shared" si="1303"/>
        <v>8.5696920438106932E-14</v>
      </c>
      <c r="AP2356">
        <f t="shared" si="1303"/>
        <v>8.7203947312759468E-14</v>
      </c>
      <c r="AQ2356">
        <f t="shared" si="1303"/>
        <v>8.8737378036075999E-14</v>
      </c>
      <c r="AR2356">
        <f t="shared" si="1303"/>
        <v>9.0297673400345458E-14</v>
      </c>
      <c r="AS2356">
        <f t="shared" si="1312"/>
        <v>9.1885302205892709E-14</v>
      </c>
      <c r="AT2356">
        <f t="shared" si="1312"/>
        <v>9.3500741399624936E-14</v>
      </c>
      <c r="AU2356">
        <f t="shared" si="1300"/>
        <v>9.514447621597131E-14</v>
      </c>
      <c r="AV2356">
        <f t="shared" si="1282"/>
        <v>9.6817000320246006E-14</v>
      </c>
      <c r="AW2356">
        <f t="shared" si="1282"/>
        <v>9.8518815954476255E-14</v>
      </c>
      <c r="AX2356">
        <f t="shared" si="1282"/>
        <v>1.0025043408574624E-13</v>
      </c>
      <c r="AY2356">
        <f t="shared" si="1282"/>
        <v>1.0201237455709345E-13</v>
      </c>
      <c r="AZ2356">
        <f t="shared" si="1282"/>
        <v>1.0380516624099635E-13</v>
      </c>
      <c r="BA2356">
        <f t="shared" si="1310"/>
        <v>1.0562934719551063E-13</v>
      </c>
      <c r="BB2356">
        <f t="shared" si="1307"/>
        <v>1.0748546482309276E-13</v>
      </c>
      <c r="BC2356">
        <f t="shared" si="1307"/>
        <v>1.0937407603214675E-13</v>
      </c>
      <c r="BD2356">
        <f t="shared" si="1307"/>
        <v>1.1129574740136194E-13</v>
      </c>
      <c r="BE2356">
        <f t="shared" si="1307"/>
        <v>1.1325105534687267E-13</v>
      </c>
      <c r="BF2356">
        <f t="shared" si="1307"/>
        <v>1.1524058629229329E-13</v>
      </c>
      <c r="BG2356">
        <f t="shared" si="1311"/>
        <v>1.1726493684167638E-13</v>
      </c>
      <c r="BH2356">
        <f t="shared" si="1311"/>
        <v>1.1932471395545517E-13</v>
      </c>
      <c r="BI2356">
        <f t="shared" si="1308"/>
        <v>1.2142053512939582E-13</v>
      </c>
      <c r="BJ2356">
        <f t="shared" si="1279"/>
        <v>1.2355302857664268E-13</v>
      </c>
      <c r="BK2356">
        <f t="shared" si="1279"/>
        <v>1.257228334128863E-13</v>
      </c>
      <c r="BL2356">
        <f t="shared" si="1279"/>
        <v>1.2793059984471288E-13</v>
      </c>
      <c r="BM2356">
        <f t="shared" ref="BM2356:BP2419" si="1316">BL2355</f>
        <v>1.3017698936119695E-13</v>
      </c>
      <c r="BN2356">
        <f t="shared" si="1280"/>
        <v>1.324626749287883E-13</v>
      </c>
      <c r="BO2356">
        <f t="shared" si="1280"/>
        <v>1.3478834118954113E-13</v>
      </c>
      <c r="BP2356">
        <f t="shared" si="1280"/>
        <v>1.3715468466275821E-13</v>
      </c>
      <c r="BQ2356">
        <f t="shared" ref="BQ2356:BU2419" si="1317">BP2355</f>
        <v>1.3956241395010014E-13</v>
      </c>
      <c r="BR2356">
        <f t="shared" si="1281"/>
        <v>1.4201224994421062E-13</v>
      </c>
      <c r="BS2356">
        <f t="shared" si="1281"/>
        <v>1.4450492604093807E-13</v>
      </c>
      <c r="BT2356">
        <f t="shared" si="1281"/>
        <v>1.4704118835519686E-13</v>
      </c>
      <c r="BU2356">
        <f t="shared" si="1281"/>
        <v>1.496217959405367E-13</v>
      </c>
      <c r="BV2356">
        <f t="shared" si="1285"/>
        <v>1.5224752101248459E-13</v>
      </c>
      <c r="BW2356">
        <f t="shared" si="1284"/>
        <v>1.5491914917573027E-13</v>
      </c>
      <c r="BX2356">
        <f t="shared" si="1284"/>
        <v>1.5763747965520063E-13</v>
      </c>
      <c r="BY2356">
        <f t="shared" si="1284"/>
        <v>1.604033255311084E-13</v>
      </c>
      <c r="BZ2356">
        <f t="shared" si="1284"/>
        <v>1.6321751397804739E-13</v>
      </c>
      <c r="CA2356">
        <f t="shared" si="1288"/>
        <v>1.6608088650817333E-13</v>
      </c>
      <c r="CB2356">
        <f t="shared" si="1286"/>
        <v>1.689942992185735E-13</v>
      </c>
      <c r="CC2356">
        <f t="shared" si="1286"/>
        <v>1.7195862304288554E-13</v>
      </c>
      <c r="CD2356">
        <f t="shared" si="1286"/>
        <v>1.7497474400722118E-13</v>
      </c>
      <c r="CE2356">
        <f t="shared" si="1286"/>
        <v>1.7804356349049565E-13</v>
      </c>
      <c r="CF2356">
        <f t="shared" si="1286"/>
        <v>1.8116599848922563E-13</v>
      </c>
      <c r="CG2356">
        <f t="shared" si="1309"/>
        <v>1.8434298188685698E-13</v>
      </c>
      <c r="CH2356">
        <f t="shared" si="1304"/>
        <v>1.8757546272773157E-13</v>
      </c>
      <c r="CI2356">
        <f t="shared" si="1304"/>
        <v>1.9086440649574724E-13</v>
      </c>
      <c r="CJ2356">
        <f t="shared" si="1283"/>
        <v>1.9421079539779368E-13</v>
      </c>
      <c r="CK2356">
        <f t="shared" si="1283"/>
        <v>1.9761562865205947E-13</v>
      </c>
      <c r="CL2356">
        <f t="shared" si="1283"/>
        <v>2.0107992278128437E-13</v>
      </c>
      <c r="CM2356">
        <f t="shared" si="1283"/>
        <v>2.0460471191103016E-13</v>
      </c>
      <c r="CN2356">
        <f t="shared" si="1283"/>
        <v>2.0819104807307751E-13</v>
      </c>
      <c r="CO2356">
        <f t="shared" si="1283"/>
        <v>2.1184000151403242E-13</v>
      </c>
      <c r="CP2356">
        <f t="shared" si="1291"/>
        <v>2.1555266100920097E-13</v>
      </c>
      <c r="CQ2356">
        <f t="shared" si="1289"/>
        <v>2.1933013418186919E-13</v>
      </c>
      <c r="CR2356">
        <f t="shared" si="1289"/>
        <v>2.231735478280473E-13</v>
      </c>
      <c r="CS2356">
        <f t="shared" si="1289"/>
        <v>2.2708404824677806E-13</v>
      </c>
      <c r="CT2356">
        <f t="shared" si="1289"/>
        <v>2.3106280157610989E-13</v>
      </c>
      <c r="CU2356">
        <f t="shared" si="1289"/>
        <v>2.3511099413483529E-13</v>
      </c>
      <c r="CV2356">
        <f t="shared" si="1305"/>
        <v>2.3922983277007038E-13</v>
      </c>
      <c r="CW2356">
        <f t="shared" si="1287"/>
        <v>2.434205452108056E-13</v>
      </c>
      <c r="CX2356">
        <f t="shared" si="1287"/>
        <v>2.4768438042751157E-13</v>
      </c>
      <c r="CY2356">
        <f t="shared" si="1287"/>
        <v>2.52022608997893E-13</v>
      </c>
      <c r="CZ2356">
        <f t="shared" si="1287"/>
        <v>2.5643652347892797E-13</v>
      </c>
      <c r="DA2356">
        <f t="shared" si="1313"/>
        <v>2.6092743878527142E-13</v>
      </c>
      <c r="DB2356">
        <f t="shared" si="1313"/>
        <v>2.654966925741322E-13</v>
      </c>
      <c r="DC2356">
        <f t="shared" si="1313"/>
        <v>2.701456456367577E-13</v>
      </c>
      <c r="DD2356">
        <f t="shared" si="1313"/>
        <v>2.7487568229661185E-13</v>
      </c>
      <c r="DE2356">
        <f t="shared" si="1314"/>
        <v>2.7968821081437436E-13</v>
      </c>
      <c r="DF2356">
        <f t="shared" si="1314"/>
        <v>2.8458466379987076E-13</v>
      </c>
      <c r="DG2356">
        <f t="shared" si="1314"/>
        <v>2.8956649863106985E-13</v>
      </c>
      <c r="DH2356">
        <f t="shared" si="1314"/>
        <v>2.9463519788023033E-13</v>
      </c>
      <c r="DI2356">
        <f t="shared" si="1315"/>
        <v>2.9979226974735911E-13</v>
      </c>
      <c r="DJ2356">
        <f t="shared" si="1315"/>
        <v>3.0503924850109259E-13</v>
      </c>
      <c r="DK2356" s="42">
        <f t="shared" si="1315"/>
        <v>3.1037769492709595E-13</v>
      </c>
      <c r="DL2356" s="40">
        <f t="shared" si="1294"/>
        <v>1.0299751957637315E-11</v>
      </c>
    </row>
    <row r="2357" spans="13:116" x14ac:dyDescent="0.25">
      <c r="M2357" s="38"/>
      <c r="N2357" s="40">
        <f t="shared" si="1292"/>
        <v>3.7774141311946495E-12</v>
      </c>
      <c r="O2357" s="45">
        <f t="shared" si="1295"/>
        <v>46.980000000001745</v>
      </c>
      <c r="P2357">
        <f t="shared" si="1290"/>
        <v>5.444449963381363E-14</v>
      </c>
      <c r="Q2357">
        <f t="shared" si="1296"/>
        <v>5.5403508856977879E-14</v>
      </c>
      <c r="R2357">
        <f t="shared" si="1296"/>
        <v>5.6379349571791034E-14</v>
      </c>
      <c r="S2357">
        <f t="shared" si="1296"/>
        <v>5.7372316056865915E-14</v>
      </c>
      <c r="T2357">
        <f t="shared" si="1296"/>
        <v>5.838270771502014E-14</v>
      </c>
      <c r="U2357">
        <f t="shared" si="1297"/>
        <v>5.9410829162118052E-14</v>
      </c>
      <c r="V2357">
        <f t="shared" si="1297"/>
        <v>6.0456990317445291E-14</v>
      </c>
      <c r="W2357">
        <f t="shared" si="1297"/>
        <v>6.152150649563947E-14</v>
      </c>
      <c r="X2357">
        <f t="shared" si="1297"/>
        <v>6.2604698500210344E-14</v>
      </c>
      <c r="Y2357">
        <f t="shared" si="1298"/>
        <v>6.3706892718674453E-14</v>
      </c>
      <c r="Z2357">
        <f t="shared" si="1298"/>
        <v>6.482842121932571E-14</v>
      </c>
      <c r="AA2357">
        <f t="shared" si="1298"/>
        <v>6.5969621849681432E-14</v>
      </c>
      <c r="AB2357">
        <f t="shared" si="1298"/>
        <v>6.7130838336622714E-14</v>
      </c>
      <c r="AC2357">
        <f t="shared" si="1299"/>
        <v>6.8312420388262489E-14</v>
      </c>
      <c r="AD2357">
        <f t="shared" si="1299"/>
        <v>6.9514723797570309E-14</v>
      </c>
      <c r="AE2357">
        <f t="shared" si="1299"/>
        <v>7.0738110547787016E-14</v>
      </c>
      <c r="AF2357">
        <f t="shared" si="1299"/>
        <v>7.1982948919651215E-14</v>
      </c>
      <c r="AG2357">
        <f t="shared" si="1302"/>
        <v>7.3249613600479322E-14</v>
      </c>
      <c r="AH2357">
        <f t="shared" si="1301"/>
        <v>7.4538485795125652E-14</v>
      </c>
      <c r="AI2357">
        <f t="shared" si="1301"/>
        <v>7.5849953338851985E-14</v>
      </c>
      <c r="AJ2357" s="42">
        <f t="shared" si="1301"/>
        <v>7.7184410812145599E-14</v>
      </c>
      <c r="AK2357">
        <f t="shared" si="1301"/>
        <v>7.8542259657517145E-14</v>
      </c>
      <c r="AL2357">
        <f t="shared" si="1306"/>
        <v>7.9923908298306898E-14</v>
      </c>
      <c r="AM2357">
        <f t="shared" si="1303"/>
        <v>8.1329772259543047E-14</v>
      </c>
      <c r="AN2357">
        <f t="shared" si="1303"/>
        <v>8.2760274290880979E-14</v>
      </c>
      <c r="AO2357">
        <f t="shared" si="1303"/>
        <v>8.4215844491657985E-14</v>
      </c>
      <c r="AP2357">
        <f t="shared" si="1303"/>
        <v>8.5696920438106932E-14</v>
      </c>
      <c r="AQ2357">
        <f t="shared" si="1303"/>
        <v>8.7203947312759468E-14</v>
      </c>
      <c r="AR2357">
        <f t="shared" si="1303"/>
        <v>8.8737378036075999E-14</v>
      </c>
      <c r="AS2357">
        <f t="shared" si="1312"/>
        <v>9.0297673400345458E-14</v>
      </c>
      <c r="AT2357">
        <f t="shared" si="1312"/>
        <v>9.1885302205892709E-14</v>
      </c>
      <c r="AU2357">
        <f t="shared" si="1300"/>
        <v>9.3500741399624936E-14</v>
      </c>
      <c r="AV2357">
        <f t="shared" si="1282"/>
        <v>9.514447621597131E-14</v>
      </c>
      <c r="AW2357">
        <f t="shared" si="1282"/>
        <v>9.6817000320246006E-14</v>
      </c>
      <c r="AX2357">
        <f t="shared" si="1282"/>
        <v>9.8518815954476255E-14</v>
      </c>
      <c r="AY2357">
        <f t="shared" si="1282"/>
        <v>1.0025043408574624E-13</v>
      </c>
      <c r="AZ2357">
        <f t="shared" si="1282"/>
        <v>1.0201237455709345E-13</v>
      </c>
      <c r="BA2357">
        <f t="shared" si="1310"/>
        <v>1.0380516624099635E-13</v>
      </c>
      <c r="BB2357">
        <f t="shared" si="1307"/>
        <v>1.0562934719551063E-13</v>
      </c>
      <c r="BC2357">
        <f t="shared" si="1307"/>
        <v>1.0748546482309276E-13</v>
      </c>
      <c r="BD2357">
        <f t="shared" si="1307"/>
        <v>1.0937407603214675E-13</v>
      </c>
      <c r="BE2357">
        <f t="shared" si="1307"/>
        <v>1.1129574740136194E-13</v>
      </c>
      <c r="BF2357">
        <f t="shared" ref="BF2357:BT2420" si="1318">BE2356</f>
        <v>1.1325105534687267E-13</v>
      </c>
      <c r="BG2357">
        <f t="shared" si="1311"/>
        <v>1.1524058629229329E-13</v>
      </c>
      <c r="BH2357">
        <f t="shared" si="1311"/>
        <v>1.1726493684167638E-13</v>
      </c>
      <c r="BI2357">
        <f t="shared" si="1308"/>
        <v>1.1932471395545517E-13</v>
      </c>
      <c r="BJ2357">
        <f t="shared" si="1308"/>
        <v>1.2142053512939582E-13</v>
      </c>
      <c r="BK2357">
        <f t="shared" si="1308"/>
        <v>1.2355302857664268E-13</v>
      </c>
      <c r="BL2357">
        <f t="shared" si="1308"/>
        <v>1.257228334128863E-13</v>
      </c>
      <c r="BM2357">
        <f t="shared" si="1316"/>
        <v>1.2793059984471288E-13</v>
      </c>
      <c r="BN2357">
        <f t="shared" si="1316"/>
        <v>1.3017698936119695E-13</v>
      </c>
      <c r="BO2357">
        <f t="shared" si="1316"/>
        <v>1.324626749287883E-13</v>
      </c>
      <c r="BP2357">
        <f t="shared" si="1316"/>
        <v>1.3478834118954113E-13</v>
      </c>
      <c r="BQ2357">
        <f t="shared" si="1317"/>
        <v>1.3715468466275821E-13</v>
      </c>
      <c r="BR2357">
        <f t="shared" si="1317"/>
        <v>1.3956241395010014E-13</v>
      </c>
      <c r="BS2357">
        <f t="shared" si="1317"/>
        <v>1.4201224994421062E-13</v>
      </c>
      <c r="BT2357">
        <f t="shared" si="1317"/>
        <v>1.4450492604093807E-13</v>
      </c>
      <c r="BU2357">
        <f t="shared" si="1317"/>
        <v>1.4704118835519686E-13</v>
      </c>
      <c r="BV2357">
        <f t="shared" si="1285"/>
        <v>1.496217959405367E-13</v>
      </c>
      <c r="BW2357">
        <f t="shared" si="1284"/>
        <v>1.5224752101248459E-13</v>
      </c>
      <c r="BX2357">
        <f t="shared" si="1284"/>
        <v>1.5491914917573027E-13</v>
      </c>
      <c r="BY2357">
        <f t="shared" si="1284"/>
        <v>1.5763747965520063E-13</v>
      </c>
      <c r="BZ2357">
        <f t="shared" si="1284"/>
        <v>1.604033255311084E-13</v>
      </c>
      <c r="CA2357">
        <f t="shared" si="1288"/>
        <v>1.6321751397804739E-13</v>
      </c>
      <c r="CB2357">
        <f t="shared" si="1286"/>
        <v>1.6608088650817333E-13</v>
      </c>
      <c r="CC2357">
        <f t="shared" si="1286"/>
        <v>1.689942992185735E-13</v>
      </c>
      <c r="CD2357">
        <f t="shared" si="1286"/>
        <v>1.7195862304288554E-13</v>
      </c>
      <c r="CE2357">
        <f t="shared" si="1286"/>
        <v>1.7497474400722118E-13</v>
      </c>
      <c r="CF2357">
        <f t="shared" si="1286"/>
        <v>1.7804356349049565E-13</v>
      </c>
      <c r="CG2357">
        <f t="shared" si="1309"/>
        <v>1.8116599848922563E-13</v>
      </c>
      <c r="CH2357">
        <f t="shared" si="1304"/>
        <v>1.8434298188685698E-13</v>
      </c>
      <c r="CI2357">
        <f t="shared" si="1304"/>
        <v>1.8757546272773157E-13</v>
      </c>
      <c r="CJ2357">
        <f t="shared" si="1283"/>
        <v>1.9086440649574724E-13</v>
      </c>
      <c r="CK2357">
        <f t="shared" si="1283"/>
        <v>1.9421079539779368E-13</v>
      </c>
      <c r="CL2357">
        <f t="shared" si="1283"/>
        <v>1.9761562865205947E-13</v>
      </c>
      <c r="CM2357">
        <f t="shared" si="1283"/>
        <v>2.0107992278128437E-13</v>
      </c>
      <c r="CN2357">
        <f t="shared" si="1283"/>
        <v>2.0460471191103016E-13</v>
      </c>
      <c r="CO2357">
        <f t="shared" si="1283"/>
        <v>2.0819104807307751E-13</v>
      </c>
      <c r="CP2357">
        <f t="shared" si="1291"/>
        <v>2.1184000151403242E-13</v>
      </c>
      <c r="CQ2357">
        <f t="shared" si="1289"/>
        <v>2.1555266100920097E-13</v>
      </c>
      <c r="CR2357">
        <f t="shared" si="1289"/>
        <v>2.1933013418186919E-13</v>
      </c>
      <c r="CS2357">
        <f t="shared" si="1289"/>
        <v>2.231735478280473E-13</v>
      </c>
      <c r="CT2357">
        <f t="shared" si="1289"/>
        <v>2.2708404824677806E-13</v>
      </c>
      <c r="CU2357">
        <f t="shared" si="1289"/>
        <v>2.3106280157610989E-13</v>
      </c>
      <c r="CV2357">
        <f t="shared" si="1305"/>
        <v>2.3511099413483529E-13</v>
      </c>
      <c r="CW2357">
        <f t="shared" si="1287"/>
        <v>2.3922983277007038E-13</v>
      </c>
      <c r="CX2357">
        <f t="shared" si="1287"/>
        <v>2.434205452108056E-13</v>
      </c>
      <c r="CY2357">
        <f t="shared" si="1287"/>
        <v>2.4768438042751157E-13</v>
      </c>
      <c r="CZ2357">
        <f t="shared" si="1287"/>
        <v>2.52022608997893E-13</v>
      </c>
      <c r="DA2357">
        <f t="shared" si="1313"/>
        <v>2.5643652347892797E-13</v>
      </c>
      <c r="DB2357">
        <f t="shared" si="1313"/>
        <v>2.6092743878527142E-13</v>
      </c>
      <c r="DC2357">
        <f t="shared" si="1313"/>
        <v>2.654966925741322E-13</v>
      </c>
      <c r="DD2357">
        <f t="shared" si="1313"/>
        <v>2.701456456367577E-13</v>
      </c>
      <c r="DE2357">
        <f t="shared" si="1314"/>
        <v>2.7487568229661185E-13</v>
      </c>
      <c r="DF2357">
        <f t="shared" si="1314"/>
        <v>2.7968821081437436E-13</v>
      </c>
      <c r="DG2357">
        <f t="shared" si="1314"/>
        <v>2.8458466379987076E-13</v>
      </c>
      <c r="DH2357">
        <f t="shared" si="1314"/>
        <v>2.8956649863106985E-13</v>
      </c>
      <c r="DI2357">
        <f t="shared" si="1315"/>
        <v>2.9463519788023033E-13</v>
      </c>
      <c r="DJ2357">
        <f t="shared" si="1315"/>
        <v>2.9979226974735911E-13</v>
      </c>
      <c r="DK2357" s="42">
        <f t="shared" si="1315"/>
        <v>3.0503924850109259E-13</v>
      </c>
      <c r="DL2357" s="40">
        <f t="shared" si="1294"/>
        <v>1.0122182933209689E-11</v>
      </c>
    </row>
    <row r="2358" spans="13:116" x14ac:dyDescent="0.25">
      <c r="M2358" s="38"/>
      <c r="N2358" s="40">
        <f t="shared" si="1292"/>
        <v>3.7120248248937397E-12</v>
      </c>
      <c r="O2358" s="45">
        <f t="shared" si="1295"/>
        <v>47.000000000001748</v>
      </c>
      <c r="P2358">
        <f t="shared" si="1290"/>
        <v>5.350203266055928E-14</v>
      </c>
      <c r="Q2358">
        <f t="shared" si="1296"/>
        <v>5.444449963381363E-14</v>
      </c>
      <c r="R2358">
        <f t="shared" si="1296"/>
        <v>5.5403508856977879E-14</v>
      </c>
      <c r="S2358">
        <f t="shared" si="1296"/>
        <v>5.6379349571791034E-14</v>
      </c>
      <c r="T2358">
        <f t="shared" si="1296"/>
        <v>5.7372316056865915E-14</v>
      </c>
      <c r="U2358">
        <f t="shared" si="1297"/>
        <v>5.838270771502014E-14</v>
      </c>
      <c r="V2358">
        <f t="shared" si="1297"/>
        <v>5.9410829162118052E-14</v>
      </c>
      <c r="W2358">
        <f t="shared" si="1297"/>
        <v>6.0456990317445291E-14</v>
      </c>
      <c r="X2358">
        <f t="shared" si="1297"/>
        <v>6.152150649563947E-14</v>
      </c>
      <c r="Y2358">
        <f t="shared" si="1298"/>
        <v>6.2604698500210344E-14</v>
      </c>
      <c r="Z2358">
        <f t="shared" si="1298"/>
        <v>6.3706892718674453E-14</v>
      </c>
      <c r="AA2358">
        <f t="shared" si="1298"/>
        <v>6.482842121932571E-14</v>
      </c>
      <c r="AB2358">
        <f t="shared" si="1298"/>
        <v>6.5969621849681432E-14</v>
      </c>
      <c r="AC2358">
        <f t="shared" si="1299"/>
        <v>6.7130838336622714E-14</v>
      </c>
      <c r="AD2358">
        <f t="shared" si="1299"/>
        <v>6.8312420388262489E-14</v>
      </c>
      <c r="AE2358">
        <f t="shared" si="1299"/>
        <v>6.9514723797570309E-14</v>
      </c>
      <c r="AF2358">
        <f t="shared" si="1299"/>
        <v>7.0738110547787016E-14</v>
      </c>
      <c r="AG2358">
        <f t="shared" si="1302"/>
        <v>7.1982948919651215E-14</v>
      </c>
      <c r="AH2358">
        <f t="shared" si="1301"/>
        <v>7.3249613600479322E-14</v>
      </c>
      <c r="AI2358">
        <f t="shared" si="1301"/>
        <v>7.4538485795125652E-14</v>
      </c>
      <c r="AJ2358" s="42">
        <f t="shared" si="1301"/>
        <v>7.5849953338851985E-14</v>
      </c>
      <c r="AK2358">
        <f t="shared" si="1301"/>
        <v>7.7184410812145599E-14</v>
      </c>
      <c r="AL2358">
        <f t="shared" si="1306"/>
        <v>7.8542259657517145E-14</v>
      </c>
      <c r="AM2358">
        <f t="shared" si="1303"/>
        <v>7.9923908298306898E-14</v>
      </c>
      <c r="AN2358">
        <f t="shared" si="1303"/>
        <v>8.1329772259543047E-14</v>
      </c>
      <c r="AO2358">
        <f t="shared" si="1303"/>
        <v>8.2760274290880979E-14</v>
      </c>
      <c r="AP2358">
        <f t="shared" si="1303"/>
        <v>8.4215844491657985E-14</v>
      </c>
      <c r="AQ2358">
        <f t="shared" si="1303"/>
        <v>8.5696920438106932E-14</v>
      </c>
      <c r="AR2358">
        <f t="shared" ref="AR2358:AX2421" si="1319">AQ2357</f>
        <v>8.7203947312759468E-14</v>
      </c>
      <c r="AS2358">
        <f t="shared" si="1312"/>
        <v>8.8737378036075999E-14</v>
      </c>
      <c r="AT2358">
        <f t="shared" si="1312"/>
        <v>9.0297673400345458E-14</v>
      </c>
      <c r="AU2358">
        <f t="shared" si="1300"/>
        <v>9.1885302205892709E-14</v>
      </c>
      <c r="AV2358">
        <f t="shared" si="1300"/>
        <v>9.3500741399624936E-14</v>
      </c>
      <c r="AW2358">
        <f t="shared" si="1300"/>
        <v>9.514447621597131E-14</v>
      </c>
      <c r="AX2358">
        <f t="shared" si="1300"/>
        <v>9.6817000320246006E-14</v>
      </c>
      <c r="AY2358">
        <f t="shared" si="1300"/>
        <v>9.8518815954476255E-14</v>
      </c>
      <c r="AZ2358">
        <f t="shared" si="1300"/>
        <v>1.0025043408574624E-13</v>
      </c>
      <c r="BA2358">
        <f t="shared" si="1310"/>
        <v>1.0201237455709345E-13</v>
      </c>
      <c r="BB2358">
        <f t="shared" si="1307"/>
        <v>1.0380516624099635E-13</v>
      </c>
      <c r="BC2358">
        <f t="shared" si="1307"/>
        <v>1.0562934719551063E-13</v>
      </c>
      <c r="BD2358">
        <f t="shared" si="1307"/>
        <v>1.0748546482309276E-13</v>
      </c>
      <c r="BE2358">
        <f t="shared" si="1307"/>
        <v>1.0937407603214675E-13</v>
      </c>
      <c r="BF2358">
        <f t="shared" si="1318"/>
        <v>1.1129574740136194E-13</v>
      </c>
      <c r="BG2358">
        <f t="shared" si="1311"/>
        <v>1.1325105534687267E-13</v>
      </c>
      <c r="BH2358">
        <f t="shared" si="1311"/>
        <v>1.1524058629229329E-13</v>
      </c>
      <c r="BI2358">
        <f t="shared" si="1308"/>
        <v>1.1726493684167638E-13</v>
      </c>
      <c r="BJ2358">
        <f t="shared" si="1308"/>
        <v>1.1932471395545517E-13</v>
      </c>
      <c r="BK2358">
        <f t="shared" si="1308"/>
        <v>1.2142053512939582E-13</v>
      </c>
      <c r="BL2358">
        <f t="shared" si="1308"/>
        <v>1.2355302857664268E-13</v>
      </c>
      <c r="BM2358">
        <f t="shared" si="1316"/>
        <v>1.257228334128863E-13</v>
      </c>
      <c r="BN2358">
        <f t="shared" si="1316"/>
        <v>1.2793059984471288E-13</v>
      </c>
      <c r="BO2358">
        <f t="shared" si="1316"/>
        <v>1.3017698936119695E-13</v>
      </c>
      <c r="BP2358">
        <f t="shared" si="1316"/>
        <v>1.324626749287883E-13</v>
      </c>
      <c r="BQ2358">
        <f t="shared" si="1317"/>
        <v>1.3478834118954113E-13</v>
      </c>
      <c r="BR2358">
        <f t="shared" si="1317"/>
        <v>1.3715468466275821E-13</v>
      </c>
      <c r="BS2358">
        <f t="shared" si="1317"/>
        <v>1.3956241395010014E-13</v>
      </c>
      <c r="BT2358">
        <f t="shared" si="1317"/>
        <v>1.4201224994421062E-13</v>
      </c>
      <c r="BU2358">
        <f t="shared" si="1317"/>
        <v>1.4450492604093807E-13</v>
      </c>
      <c r="BV2358">
        <f t="shared" si="1285"/>
        <v>1.4704118835519686E-13</v>
      </c>
      <c r="BW2358">
        <f t="shared" si="1284"/>
        <v>1.496217959405367E-13</v>
      </c>
      <c r="BX2358">
        <f t="shared" si="1284"/>
        <v>1.5224752101248459E-13</v>
      </c>
      <c r="BY2358">
        <f t="shared" si="1284"/>
        <v>1.5491914917573027E-13</v>
      </c>
      <c r="BZ2358">
        <f t="shared" si="1284"/>
        <v>1.5763747965520063E-13</v>
      </c>
      <c r="CA2358">
        <f t="shared" si="1288"/>
        <v>1.604033255311084E-13</v>
      </c>
      <c r="CB2358">
        <f t="shared" si="1286"/>
        <v>1.6321751397804739E-13</v>
      </c>
      <c r="CC2358">
        <f t="shared" si="1286"/>
        <v>1.6608088650817333E-13</v>
      </c>
      <c r="CD2358">
        <f t="shared" si="1286"/>
        <v>1.689942992185735E-13</v>
      </c>
      <c r="CE2358">
        <f t="shared" si="1286"/>
        <v>1.7195862304288554E-13</v>
      </c>
      <c r="CF2358">
        <f t="shared" si="1286"/>
        <v>1.7497474400722118E-13</v>
      </c>
      <c r="CG2358">
        <f t="shared" si="1309"/>
        <v>1.7804356349049565E-13</v>
      </c>
      <c r="CH2358">
        <f t="shared" si="1304"/>
        <v>1.8116599848922563E-13</v>
      </c>
      <c r="CI2358">
        <f t="shared" si="1304"/>
        <v>1.8434298188685698E-13</v>
      </c>
      <c r="CJ2358">
        <f t="shared" si="1304"/>
        <v>1.8757546272773157E-13</v>
      </c>
      <c r="CK2358">
        <f t="shared" si="1304"/>
        <v>1.9086440649574724E-13</v>
      </c>
      <c r="CL2358">
        <f t="shared" si="1304"/>
        <v>1.9421079539779368E-13</v>
      </c>
      <c r="CM2358">
        <f t="shared" si="1304"/>
        <v>1.9761562865205947E-13</v>
      </c>
      <c r="CN2358">
        <f t="shared" si="1304"/>
        <v>2.0107992278128437E-13</v>
      </c>
      <c r="CO2358">
        <f t="shared" ref="CO2358:CT2421" si="1320">CN2357</f>
        <v>2.0460471191103016E-13</v>
      </c>
      <c r="CP2358">
        <f t="shared" si="1291"/>
        <v>2.0819104807307751E-13</v>
      </c>
      <c r="CQ2358">
        <f t="shared" si="1289"/>
        <v>2.1184000151403242E-13</v>
      </c>
      <c r="CR2358">
        <f t="shared" si="1289"/>
        <v>2.1555266100920097E-13</v>
      </c>
      <c r="CS2358">
        <f t="shared" si="1289"/>
        <v>2.1933013418186919E-13</v>
      </c>
      <c r="CT2358">
        <f t="shared" si="1289"/>
        <v>2.231735478280473E-13</v>
      </c>
      <c r="CU2358">
        <f t="shared" si="1289"/>
        <v>2.2708404824677806E-13</v>
      </c>
      <c r="CV2358">
        <f t="shared" si="1305"/>
        <v>2.3106280157610989E-13</v>
      </c>
      <c r="CW2358">
        <f t="shared" si="1287"/>
        <v>2.3511099413483529E-13</v>
      </c>
      <c r="CX2358">
        <f t="shared" si="1287"/>
        <v>2.3922983277007038E-13</v>
      </c>
      <c r="CY2358">
        <f t="shared" si="1287"/>
        <v>2.434205452108056E-13</v>
      </c>
      <c r="CZ2358">
        <f t="shared" si="1287"/>
        <v>2.4768438042751157E-13</v>
      </c>
      <c r="DA2358">
        <f t="shared" si="1313"/>
        <v>2.52022608997893E-13</v>
      </c>
      <c r="DB2358">
        <f t="shared" si="1313"/>
        <v>2.5643652347892797E-13</v>
      </c>
      <c r="DC2358">
        <f t="shared" si="1313"/>
        <v>2.6092743878527142E-13</v>
      </c>
      <c r="DD2358">
        <f t="shared" si="1313"/>
        <v>2.654966925741322E-13</v>
      </c>
      <c r="DE2358">
        <f t="shared" si="1314"/>
        <v>2.701456456367577E-13</v>
      </c>
      <c r="DF2358">
        <f t="shared" si="1314"/>
        <v>2.7487568229661185E-13</v>
      </c>
      <c r="DG2358">
        <f t="shared" si="1314"/>
        <v>2.7968821081437436E-13</v>
      </c>
      <c r="DH2358">
        <f t="shared" si="1314"/>
        <v>2.8458466379987076E-13</v>
      </c>
      <c r="DI2358">
        <f t="shared" si="1315"/>
        <v>2.8956649863106985E-13</v>
      </c>
      <c r="DJ2358">
        <f t="shared" si="1315"/>
        <v>2.9463519788023033E-13</v>
      </c>
      <c r="DK2358" s="42">
        <f t="shared" si="1315"/>
        <v>2.9979226974735911E-13</v>
      </c>
      <c r="DL2358" s="40">
        <f t="shared" si="1294"/>
        <v>9.9476638835300996E-12</v>
      </c>
    </row>
    <row r="2359" spans="13:116" x14ac:dyDescent="0.25">
      <c r="M2359" s="38"/>
      <c r="N2359" s="40">
        <f t="shared" si="1292"/>
        <v>3.6477635121498128E-12</v>
      </c>
      <c r="O2359" s="45">
        <f t="shared" si="1295"/>
        <v>47.020000000001751</v>
      </c>
      <c r="P2359">
        <f t="shared" si="1290"/>
        <v>5.2575823646497957E-14</v>
      </c>
      <c r="Q2359">
        <f t="shared" si="1296"/>
        <v>5.350203266055928E-14</v>
      </c>
      <c r="R2359">
        <f t="shared" si="1296"/>
        <v>5.444449963381363E-14</v>
      </c>
      <c r="S2359">
        <f t="shared" si="1296"/>
        <v>5.5403508856977879E-14</v>
      </c>
      <c r="T2359">
        <f t="shared" si="1296"/>
        <v>5.6379349571791034E-14</v>
      </c>
      <c r="U2359">
        <f t="shared" si="1297"/>
        <v>5.7372316056865915E-14</v>
      </c>
      <c r="V2359">
        <f t="shared" si="1297"/>
        <v>5.838270771502014E-14</v>
      </c>
      <c r="W2359">
        <f t="shared" si="1297"/>
        <v>5.9410829162118052E-14</v>
      </c>
      <c r="X2359">
        <f t="shared" si="1297"/>
        <v>6.0456990317445291E-14</v>
      </c>
      <c r="Y2359">
        <f t="shared" si="1298"/>
        <v>6.152150649563947E-14</v>
      </c>
      <c r="Z2359">
        <f t="shared" si="1298"/>
        <v>6.2604698500210344E-14</v>
      </c>
      <c r="AA2359">
        <f t="shared" si="1298"/>
        <v>6.3706892718674453E-14</v>
      </c>
      <c r="AB2359">
        <f t="shared" si="1298"/>
        <v>6.482842121932571E-14</v>
      </c>
      <c r="AC2359">
        <f t="shared" si="1299"/>
        <v>6.5969621849681432E-14</v>
      </c>
      <c r="AD2359">
        <f t="shared" si="1299"/>
        <v>6.7130838336622714E-14</v>
      </c>
      <c r="AE2359">
        <f t="shared" si="1299"/>
        <v>6.8312420388262489E-14</v>
      </c>
      <c r="AF2359">
        <f t="shared" si="1299"/>
        <v>6.9514723797570309E-14</v>
      </c>
      <c r="AG2359">
        <f t="shared" si="1302"/>
        <v>7.0738110547787016E-14</v>
      </c>
      <c r="AH2359">
        <f t="shared" si="1301"/>
        <v>7.1982948919651215E-14</v>
      </c>
      <c r="AI2359">
        <f t="shared" si="1301"/>
        <v>7.3249613600479322E-14</v>
      </c>
      <c r="AJ2359" s="42">
        <f t="shared" si="1301"/>
        <v>7.4538485795125652E-14</v>
      </c>
      <c r="AK2359">
        <f t="shared" si="1301"/>
        <v>7.5849953338851985E-14</v>
      </c>
      <c r="AL2359">
        <f t="shared" si="1306"/>
        <v>7.7184410812145599E-14</v>
      </c>
      <c r="AM2359">
        <f t="shared" si="1303"/>
        <v>7.8542259657517145E-14</v>
      </c>
      <c r="AN2359">
        <f t="shared" si="1303"/>
        <v>7.9923908298306898E-14</v>
      </c>
      <c r="AO2359">
        <f t="shared" si="1303"/>
        <v>8.1329772259543047E-14</v>
      </c>
      <c r="AP2359">
        <f t="shared" si="1303"/>
        <v>8.2760274290880979E-14</v>
      </c>
      <c r="AQ2359">
        <f t="shared" si="1303"/>
        <v>8.4215844491657985E-14</v>
      </c>
      <c r="AR2359">
        <f t="shared" si="1319"/>
        <v>8.5696920438106932E-14</v>
      </c>
      <c r="AS2359">
        <f t="shared" si="1312"/>
        <v>8.7203947312759468E-14</v>
      </c>
      <c r="AT2359">
        <f t="shared" si="1312"/>
        <v>8.8737378036075999E-14</v>
      </c>
      <c r="AU2359">
        <f t="shared" si="1300"/>
        <v>9.0297673400345458E-14</v>
      </c>
      <c r="AV2359">
        <f t="shared" si="1300"/>
        <v>9.1885302205892709E-14</v>
      </c>
      <c r="AW2359">
        <f t="shared" si="1300"/>
        <v>9.3500741399624936E-14</v>
      </c>
      <c r="AX2359">
        <f t="shared" si="1300"/>
        <v>9.514447621597131E-14</v>
      </c>
      <c r="AY2359">
        <f t="shared" si="1300"/>
        <v>9.6817000320246006E-14</v>
      </c>
      <c r="AZ2359">
        <f t="shared" si="1300"/>
        <v>9.8518815954476255E-14</v>
      </c>
      <c r="BA2359">
        <f t="shared" si="1310"/>
        <v>1.0025043408574624E-13</v>
      </c>
      <c r="BB2359">
        <f t="shared" si="1307"/>
        <v>1.0201237455709345E-13</v>
      </c>
      <c r="BC2359">
        <f t="shared" si="1307"/>
        <v>1.0380516624099635E-13</v>
      </c>
      <c r="BD2359">
        <f t="shared" si="1307"/>
        <v>1.0562934719551063E-13</v>
      </c>
      <c r="BE2359">
        <f t="shared" si="1307"/>
        <v>1.0748546482309276E-13</v>
      </c>
      <c r="BF2359">
        <f t="shared" si="1318"/>
        <v>1.0937407603214675E-13</v>
      </c>
      <c r="BG2359">
        <f t="shared" si="1311"/>
        <v>1.1129574740136194E-13</v>
      </c>
      <c r="BH2359">
        <f t="shared" si="1311"/>
        <v>1.1325105534687267E-13</v>
      </c>
      <c r="BI2359">
        <f t="shared" si="1308"/>
        <v>1.1524058629229329E-13</v>
      </c>
      <c r="BJ2359">
        <f t="shared" si="1308"/>
        <v>1.1726493684167638E-13</v>
      </c>
      <c r="BK2359">
        <f t="shared" si="1308"/>
        <v>1.1932471395545517E-13</v>
      </c>
      <c r="BL2359">
        <f t="shared" si="1308"/>
        <v>1.2142053512939582E-13</v>
      </c>
      <c r="BM2359">
        <f t="shared" si="1316"/>
        <v>1.2355302857664268E-13</v>
      </c>
      <c r="BN2359">
        <f t="shared" si="1316"/>
        <v>1.257228334128863E-13</v>
      </c>
      <c r="BO2359">
        <f t="shared" si="1316"/>
        <v>1.2793059984471288E-13</v>
      </c>
      <c r="BP2359">
        <f t="shared" si="1316"/>
        <v>1.3017698936119695E-13</v>
      </c>
      <c r="BQ2359">
        <f t="shared" si="1317"/>
        <v>1.324626749287883E-13</v>
      </c>
      <c r="BR2359">
        <f t="shared" si="1317"/>
        <v>1.3478834118954113E-13</v>
      </c>
      <c r="BS2359">
        <f t="shared" si="1317"/>
        <v>1.3715468466275821E-13</v>
      </c>
      <c r="BT2359">
        <f t="shared" si="1317"/>
        <v>1.3956241395010014E-13</v>
      </c>
      <c r="BU2359">
        <f t="shared" ref="BU2359:BY2422" si="1321">BT2358</f>
        <v>1.4201224994421062E-13</v>
      </c>
      <c r="BV2359">
        <f t="shared" si="1285"/>
        <v>1.4450492604093807E-13</v>
      </c>
      <c r="BW2359">
        <f t="shared" si="1285"/>
        <v>1.4704118835519686E-13</v>
      </c>
      <c r="BX2359">
        <f t="shared" si="1285"/>
        <v>1.496217959405367E-13</v>
      </c>
      <c r="BY2359">
        <f t="shared" si="1285"/>
        <v>1.5224752101248459E-13</v>
      </c>
      <c r="BZ2359">
        <f t="shared" si="1285"/>
        <v>1.5491914917573027E-13</v>
      </c>
      <c r="CA2359">
        <f t="shared" si="1288"/>
        <v>1.5763747965520063E-13</v>
      </c>
      <c r="CB2359">
        <f t="shared" si="1286"/>
        <v>1.604033255311084E-13</v>
      </c>
      <c r="CC2359">
        <f t="shared" si="1286"/>
        <v>1.6321751397804739E-13</v>
      </c>
      <c r="CD2359">
        <f t="shared" si="1286"/>
        <v>1.6608088650817333E-13</v>
      </c>
      <c r="CE2359">
        <f t="shared" si="1286"/>
        <v>1.689942992185735E-13</v>
      </c>
      <c r="CF2359">
        <f t="shared" si="1286"/>
        <v>1.7195862304288554E-13</v>
      </c>
      <c r="CG2359">
        <f t="shared" si="1309"/>
        <v>1.7497474400722118E-13</v>
      </c>
      <c r="CH2359">
        <f t="shared" si="1304"/>
        <v>1.7804356349049565E-13</v>
      </c>
      <c r="CI2359">
        <f t="shared" si="1304"/>
        <v>1.8116599848922563E-13</v>
      </c>
      <c r="CJ2359">
        <f t="shared" si="1304"/>
        <v>1.8434298188685698E-13</v>
      </c>
      <c r="CK2359">
        <f t="shared" si="1304"/>
        <v>1.8757546272773157E-13</v>
      </c>
      <c r="CL2359">
        <f t="shared" si="1304"/>
        <v>1.9086440649574724E-13</v>
      </c>
      <c r="CM2359">
        <f t="shared" si="1304"/>
        <v>1.9421079539779368E-13</v>
      </c>
      <c r="CN2359">
        <f t="shared" si="1304"/>
        <v>1.9761562865205947E-13</v>
      </c>
      <c r="CO2359">
        <f t="shared" si="1320"/>
        <v>2.0107992278128437E-13</v>
      </c>
      <c r="CP2359">
        <f t="shared" si="1291"/>
        <v>2.0460471191103016E-13</v>
      </c>
      <c r="CQ2359">
        <f t="shared" si="1289"/>
        <v>2.0819104807307751E-13</v>
      </c>
      <c r="CR2359">
        <f t="shared" si="1289"/>
        <v>2.1184000151403242E-13</v>
      </c>
      <c r="CS2359">
        <f t="shared" si="1289"/>
        <v>2.1555266100920097E-13</v>
      </c>
      <c r="CT2359">
        <f t="shared" si="1289"/>
        <v>2.1933013418186919E-13</v>
      </c>
      <c r="CU2359">
        <f t="shared" si="1289"/>
        <v>2.231735478280473E-13</v>
      </c>
      <c r="CV2359">
        <f t="shared" si="1305"/>
        <v>2.2708404824677806E-13</v>
      </c>
      <c r="CW2359">
        <f t="shared" si="1287"/>
        <v>2.3106280157610989E-13</v>
      </c>
      <c r="CX2359">
        <f t="shared" si="1287"/>
        <v>2.3511099413483529E-13</v>
      </c>
      <c r="CY2359">
        <f t="shared" si="1287"/>
        <v>2.3922983277007038E-13</v>
      </c>
      <c r="CZ2359">
        <f t="shared" si="1287"/>
        <v>2.434205452108056E-13</v>
      </c>
      <c r="DA2359">
        <f t="shared" si="1313"/>
        <v>2.4768438042751157E-13</v>
      </c>
      <c r="DB2359">
        <f t="shared" si="1313"/>
        <v>2.52022608997893E-13</v>
      </c>
      <c r="DC2359">
        <f t="shared" si="1313"/>
        <v>2.5643652347892797E-13</v>
      </c>
      <c r="DD2359">
        <f t="shared" si="1313"/>
        <v>2.6092743878527142E-13</v>
      </c>
      <c r="DE2359">
        <f t="shared" si="1314"/>
        <v>2.654966925741322E-13</v>
      </c>
      <c r="DF2359">
        <f t="shared" si="1314"/>
        <v>2.701456456367577E-13</v>
      </c>
      <c r="DG2359">
        <f t="shared" si="1314"/>
        <v>2.7487568229661185E-13</v>
      </c>
      <c r="DH2359">
        <f t="shared" si="1314"/>
        <v>2.7968821081437436E-13</v>
      </c>
      <c r="DI2359">
        <f t="shared" si="1315"/>
        <v>2.8458466379987076E-13</v>
      </c>
      <c r="DJ2359">
        <f t="shared" si="1315"/>
        <v>2.8956649863106985E-13</v>
      </c>
      <c r="DK2359" s="42">
        <f t="shared" si="1315"/>
        <v>2.9463519788023033E-13</v>
      </c>
      <c r="DL2359" s="40">
        <f t="shared" si="1294"/>
        <v>9.7761426273433424E-12</v>
      </c>
    </row>
    <row r="2360" spans="13:116" x14ac:dyDescent="0.25">
      <c r="M2360" s="38"/>
      <c r="N2360" s="40">
        <f t="shared" si="1292"/>
        <v>3.5846108062384359E-12</v>
      </c>
      <c r="O2360" s="45">
        <f t="shared" si="1295"/>
        <v>47.040000000001754</v>
      </c>
      <c r="P2360">
        <f t="shared" si="1290"/>
        <v>5.1665593167538298E-14</v>
      </c>
      <c r="Q2360">
        <f t="shared" si="1296"/>
        <v>5.2575823646497957E-14</v>
      </c>
      <c r="R2360">
        <f t="shared" si="1296"/>
        <v>5.350203266055928E-14</v>
      </c>
      <c r="S2360">
        <f t="shared" si="1296"/>
        <v>5.444449963381363E-14</v>
      </c>
      <c r="T2360">
        <f t="shared" si="1296"/>
        <v>5.5403508856977879E-14</v>
      </c>
      <c r="U2360">
        <f t="shared" si="1297"/>
        <v>5.6379349571791034E-14</v>
      </c>
      <c r="V2360">
        <f t="shared" si="1297"/>
        <v>5.7372316056865915E-14</v>
      </c>
      <c r="W2360">
        <f t="shared" si="1297"/>
        <v>5.838270771502014E-14</v>
      </c>
      <c r="X2360">
        <f t="shared" si="1297"/>
        <v>5.9410829162118052E-14</v>
      </c>
      <c r="Y2360">
        <f t="shared" si="1298"/>
        <v>6.0456990317445291E-14</v>
      </c>
      <c r="Z2360">
        <f t="shared" si="1298"/>
        <v>6.152150649563947E-14</v>
      </c>
      <c r="AA2360">
        <f t="shared" si="1298"/>
        <v>6.2604698500210344E-14</v>
      </c>
      <c r="AB2360">
        <f t="shared" si="1298"/>
        <v>6.3706892718674453E-14</v>
      </c>
      <c r="AC2360">
        <f t="shared" si="1299"/>
        <v>6.482842121932571E-14</v>
      </c>
      <c r="AD2360">
        <f t="shared" si="1299"/>
        <v>6.5969621849681432E-14</v>
      </c>
      <c r="AE2360">
        <f t="shared" si="1299"/>
        <v>6.7130838336622714E-14</v>
      </c>
      <c r="AF2360">
        <f t="shared" si="1299"/>
        <v>6.8312420388262489E-14</v>
      </c>
      <c r="AG2360">
        <f t="shared" si="1302"/>
        <v>6.9514723797570309E-14</v>
      </c>
      <c r="AH2360">
        <f t="shared" si="1301"/>
        <v>7.0738110547787016E-14</v>
      </c>
      <c r="AI2360">
        <f t="shared" si="1301"/>
        <v>7.1982948919651215E-14</v>
      </c>
      <c r="AJ2360" s="42">
        <f t="shared" si="1301"/>
        <v>7.3249613600479322E-14</v>
      </c>
      <c r="AK2360">
        <f t="shared" si="1301"/>
        <v>7.4538485795125652E-14</v>
      </c>
      <c r="AL2360">
        <f t="shared" si="1306"/>
        <v>7.5849953338851985E-14</v>
      </c>
      <c r="AM2360">
        <f t="shared" si="1303"/>
        <v>7.7184410812145599E-14</v>
      </c>
      <c r="AN2360">
        <f t="shared" si="1303"/>
        <v>7.8542259657517145E-14</v>
      </c>
      <c r="AO2360">
        <f t="shared" si="1303"/>
        <v>7.9923908298306898E-14</v>
      </c>
      <c r="AP2360">
        <f t="shared" si="1303"/>
        <v>8.1329772259543047E-14</v>
      </c>
      <c r="AQ2360">
        <f t="shared" si="1303"/>
        <v>8.2760274290880979E-14</v>
      </c>
      <c r="AR2360">
        <f t="shared" si="1319"/>
        <v>8.4215844491657985E-14</v>
      </c>
      <c r="AS2360">
        <f t="shared" si="1312"/>
        <v>8.5696920438106932E-14</v>
      </c>
      <c r="AT2360">
        <f t="shared" si="1312"/>
        <v>8.7203947312759468E-14</v>
      </c>
      <c r="AU2360">
        <f t="shared" si="1300"/>
        <v>8.8737378036075999E-14</v>
      </c>
      <c r="AV2360">
        <f t="shared" si="1300"/>
        <v>9.0297673400345458E-14</v>
      </c>
      <c r="AW2360">
        <f t="shared" si="1300"/>
        <v>9.1885302205892709E-14</v>
      </c>
      <c r="AX2360">
        <f t="shared" si="1300"/>
        <v>9.3500741399624936E-14</v>
      </c>
      <c r="AY2360">
        <f t="shared" si="1300"/>
        <v>9.514447621597131E-14</v>
      </c>
      <c r="AZ2360">
        <f t="shared" si="1300"/>
        <v>9.6817000320246006E-14</v>
      </c>
      <c r="BA2360">
        <f t="shared" si="1310"/>
        <v>9.8518815954476255E-14</v>
      </c>
      <c r="BB2360">
        <f t="shared" si="1307"/>
        <v>1.0025043408574624E-13</v>
      </c>
      <c r="BC2360">
        <f t="shared" si="1307"/>
        <v>1.0201237455709345E-13</v>
      </c>
      <c r="BD2360">
        <f t="shared" si="1307"/>
        <v>1.0380516624099635E-13</v>
      </c>
      <c r="BE2360">
        <f t="shared" si="1307"/>
        <v>1.0562934719551063E-13</v>
      </c>
      <c r="BF2360">
        <f t="shared" si="1318"/>
        <v>1.0748546482309276E-13</v>
      </c>
      <c r="BG2360">
        <f t="shared" si="1311"/>
        <v>1.0937407603214675E-13</v>
      </c>
      <c r="BH2360">
        <f t="shared" si="1311"/>
        <v>1.1129574740136194E-13</v>
      </c>
      <c r="BI2360">
        <f t="shared" si="1308"/>
        <v>1.1325105534687267E-13</v>
      </c>
      <c r="BJ2360">
        <f t="shared" si="1308"/>
        <v>1.1524058629229329E-13</v>
      </c>
      <c r="BK2360">
        <f t="shared" si="1308"/>
        <v>1.1726493684167638E-13</v>
      </c>
      <c r="BL2360">
        <f t="shared" si="1308"/>
        <v>1.1932471395545517E-13</v>
      </c>
      <c r="BM2360">
        <f t="shared" si="1316"/>
        <v>1.2142053512939582E-13</v>
      </c>
      <c r="BN2360">
        <f t="shared" si="1316"/>
        <v>1.2355302857664268E-13</v>
      </c>
      <c r="BO2360">
        <f t="shared" si="1316"/>
        <v>1.257228334128863E-13</v>
      </c>
      <c r="BP2360">
        <f t="shared" si="1316"/>
        <v>1.2793059984471288E-13</v>
      </c>
      <c r="BQ2360">
        <f t="shared" si="1317"/>
        <v>1.3017698936119695E-13</v>
      </c>
      <c r="BR2360">
        <f t="shared" si="1317"/>
        <v>1.324626749287883E-13</v>
      </c>
      <c r="BS2360">
        <f t="shared" si="1317"/>
        <v>1.3478834118954113E-13</v>
      </c>
      <c r="BT2360">
        <f t="shared" si="1317"/>
        <v>1.3715468466275821E-13</v>
      </c>
      <c r="BU2360">
        <f t="shared" si="1321"/>
        <v>1.3956241395010014E-13</v>
      </c>
      <c r="BV2360">
        <f t="shared" si="1321"/>
        <v>1.4201224994421062E-13</v>
      </c>
      <c r="BW2360">
        <f t="shared" si="1321"/>
        <v>1.4450492604093807E-13</v>
      </c>
      <c r="BX2360">
        <f t="shared" si="1321"/>
        <v>1.4704118835519686E-13</v>
      </c>
      <c r="BY2360">
        <f t="shared" si="1321"/>
        <v>1.496217959405367E-13</v>
      </c>
      <c r="BZ2360">
        <f t="shared" ref="BZ2360:CD2423" si="1322">BY2359</f>
        <v>1.5224752101248459E-13</v>
      </c>
      <c r="CA2360">
        <f t="shared" si="1288"/>
        <v>1.5491914917573027E-13</v>
      </c>
      <c r="CB2360">
        <f t="shared" si="1286"/>
        <v>1.5763747965520063E-13</v>
      </c>
      <c r="CC2360">
        <f t="shared" si="1286"/>
        <v>1.604033255311084E-13</v>
      </c>
      <c r="CD2360">
        <f t="shared" si="1286"/>
        <v>1.6321751397804739E-13</v>
      </c>
      <c r="CE2360">
        <f t="shared" si="1286"/>
        <v>1.6608088650817333E-13</v>
      </c>
      <c r="CF2360">
        <f t="shared" si="1286"/>
        <v>1.689942992185735E-13</v>
      </c>
      <c r="CG2360">
        <f t="shared" si="1309"/>
        <v>1.7195862304288554E-13</v>
      </c>
      <c r="CH2360">
        <f t="shared" si="1304"/>
        <v>1.7497474400722118E-13</v>
      </c>
      <c r="CI2360">
        <f t="shared" si="1304"/>
        <v>1.7804356349049565E-13</v>
      </c>
      <c r="CJ2360">
        <f t="shared" si="1304"/>
        <v>1.8116599848922563E-13</v>
      </c>
      <c r="CK2360">
        <f t="shared" si="1304"/>
        <v>1.8434298188685698E-13</v>
      </c>
      <c r="CL2360">
        <f t="shared" si="1304"/>
        <v>1.8757546272773157E-13</v>
      </c>
      <c r="CM2360">
        <f t="shared" si="1304"/>
        <v>1.9086440649574724E-13</v>
      </c>
      <c r="CN2360">
        <f t="shared" si="1304"/>
        <v>1.9421079539779368E-13</v>
      </c>
      <c r="CO2360">
        <f t="shared" si="1320"/>
        <v>1.9761562865205947E-13</v>
      </c>
      <c r="CP2360">
        <f t="shared" si="1291"/>
        <v>2.0107992278128437E-13</v>
      </c>
      <c r="CQ2360">
        <f t="shared" si="1289"/>
        <v>2.0460471191103016E-13</v>
      </c>
      <c r="CR2360">
        <f t="shared" si="1289"/>
        <v>2.0819104807307751E-13</v>
      </c>
      <c r="CS2360">
        <f t="shared" si="1289"/>
        <v>2.1184000151403242E-13</v>
      </c>
      <c r="CT2360">
        <f t="shared" si="1289"/>
        <v>2.1555266100920097E-13</v>
      </c>
      <c r="CU2360">
        <f t="shared" si="1289"/>
        <v>2.1933013418186919E-13</v>
      </c>
      <c r="CV2360">
        <f t="shared" si="1305"/>
        <v>2.231735478280473E-13</v>
      </c>
      <c r="CW2360">
        <f t="shared" si="1287"/>
        <v>2.2708404824677806E-13</v>
      </c>
      <c r="CX2360">
        <f t="shared" si="1287"/>
        <v>2.3106280157610989E-13</v>
      </c>
      <c r="CY2360">
        <f t="shared" si="1287"/>
        <v>2.3511099413483529E-13</v>
      </c>
      <c r="CZ2360">
        <f t="shared" si="1287"/>
        <v>2.3922983277007038E-13</v>
      </c>
      <c r="DA2360">
        <f t="shared" si="1313"/>
        <v>2.434205452108056E-13</v>
      </c>
      <c r="DB2360">
        <f t="shared" si="1313"/>
        <v>2.4768438042751157E-13</v>
      </c>
      <c r="DC2360">
        <f t="shared" si="1313"/>
        <v>2.52022608997893E-13</v>
      </c>
      <c r="DD2360">
        <f t="shared" si="1313"/>
        <v>2.5643652347892797E-13</v>
      </c>
      <c r="DE2360">
        <f t="shared" si="1314"/>
        <v>2.6092743878527142E-13</v>
      </c>
      <c r="DF2360">
        <f t="shared" si="1314"/>
        <v>2.654966925741322E-13</v>
      </c>
      <c r="DG2360">
        <f t="shared" si="1314"/>
        <v>2.701456456367577E-13</v>
      </c>
      <c r="DH2360">
        <f t="shared" si="1314"/>
        <v>2.7487568229661185E-13</v>
      </c>
      <c r="DI2360">
        <f t="shared" si="1315"/>
        <v>2.7968821081437436E-13</v>
      </c>
      <c r="DJ2360">
        <f t="shared" si="1315"/>
        <v>2.8458466379987076E-13</v>
      </c>
      <c r="DK2360" s="42">
        <f t="shared" si="1315"/>
        <v>2.8956649863106985E-13</v>
      </c>
      <c r="DL2360" s="40">
        <f t="shared" si="1294"/>
        <v>9.6075678724157605E-12</v>
      </c>
    </row>
    <row r="2361" spans="13:116" x14ac:dyDescent="0.25">
      <c r="M2361" s="38"/>
      <c r="N2361" s="40">
        <f t="shared" si="1292"/>
        <v>3.522547652330728E-12</v>
      </c>
      <c r="O2361" s="45">
        <f t="shared" si="1295"/>
        <v>47.060000000001757</v>
      </c>
      <c r="P2361">
        <f t="shared" si="1290"/>
        <v>5.077106658325486E-14</v>
      </c>
      <c r="Q2361">
        <f t="shared" si="1296"/>
        <v>5.1665593167538298E-14</v>
      </c>
      <c r="R2361">
        <f t="shared" si="1296"/>
        <v>5.2575823646497957E-14</v>
      </c>
      <c r="S2361">
        <f t="shared" si="1296"/>
        <v>5.350203266055928E-14</v>
      </c>
      <c r="T2361">
        <f t="shared" si="1296"/>
        <v>5.444449963381363E-14</v>
      </c>
      <c r="U2361">
        <f t="shared" si="1297"/>
        <v>5.5403508856977879E-14</v>
      </c>
      <c r="V2361">
        <f t="shared" si="1297"/>
        <v>5.6379349571791034E-14</v>
      </c>
      <c r="W2361">
        <f t="shared" si="1297"/>
        <v>5.7372316056865915E-14</v>
      </c>
      <c r="X2361">
        <f t="shared" si="1297"/>
        <v>5.838270771502014E-14</v>
      </c>
      <c r="Y2361">
        <f t="shared" si="1298"/>
        <v>5.9410829162118052E-14</v>
      </c>
      <c r="Z2361">
        <f t="shared" si="1298"/>
        <v>6.0456990317445291E-14</v>
      </c>
      <c r="AA2361">
        <f t="shared" si="1298"/>
        <v>6.152150649563947E-14</v>
      </c>
      <c r="AB2361">
        <f t="shared" si="1298"/>
        <v>6.2604698500210344E-14</v>
      </c>
      <c r="AC2361">
        <f t="shared" si="1299"/>
        <v>6.3706892718674453E-14</v>
      </c>
      <c r="AD2361">
        <f t="shared" si="1299"/>
        <v>6.482842121932571E-14</v>
      </c>
      <c r="AE2361">
        <f t="shared" si="1299"/>
        <v>6.5969621849681432E-14</v>
      </c>
      <c r="AF2361">
        <f t="shared" si="1299"/>
        <v>6.7130838336622714E-14</v>
      </c>
      <c r="AG2361">
        <f t="shared" si="1302"/>
        <v>6.8312420388262489E-14</v>
      </c>
      <c r="AH2361">
        <f t="shared" si="1301"/>
        <v>6.9514723797570309E-14</v>
      </c>
      <c r="AI2361">
        <f t="shared" si="1301"/>
        <v>7.0738110547787016E-14</v>
      </c>
      <c r="AJ2361" s="42">
        <f t="shared" si="1301"/>
        <v>7.1982948919651215E-14</v>
      </c>
      <c r="AK2361">
        <f t="shared" si="1301"/>
        <v>7.3249613600479322E-14</v>
      </c>
      <c r="AL2361">
        <f t="shared" si="1306"/>
        <v>7.4538485795125652E-14</v>
      </c>
      <c r="AM2361">
        <f t="shared" si="1303"/>
        <v>7.5849953338851985E-14</v>
      </c>
      <c r="AN2361">
        <f t="shared" si="1303"/>
        <v>7.7184410812145599E-14</v>
      </c>
      <c r="AO2361">
        <f t="shared" si="1303"/>
        <v>7.8542259657517145E-14</v>
      </c>
      <c r="AP2361">
        <f t="shared" si="1303"/>
        <v>7.9923908298306898E-14</v>
      </c>
      <c r="AQ2361">
        <f t="shared" si="1303"/>
        <v>8.1329772259543047E-14</v>
      </c>
      <c r="AR2361">
        <f t="shared" si="1319"/>
        <v>8.2760274290880979E-14</v>
      </c>
      <c r="AS2361">
        <f t="shared" si="1312"/>
        <v>8.4215844491657985E-14</v>
      </c>
      <c r="AT2361">
        <f t="shared" si="1312"/>
        <v>8.5696920438106932E-14</v>
      </c>
      <c r="AU2361">
        <f t="shared" si="1300"/>
        <v>8.7203947312759468E-14</v>
      </c>
      <c r="AV2361">
        <f t="shared" si="1300"/>
        <v>8.8737378036075999E-14</v>
      </c>
      <c r="AW2361">
        <f t="shared" si="1300"/>
        <v>9.0297673400345458E-14</v>
      </c>
      <c r="AX2361">
        <f t="shared" si="1300"/>
        <v>9.1885302205892709E-14</v>
      </c>
      <c r="AY2361">
        <f t="shared" si="1300"/>
        <v>9.3500741399624936E-14</v>
      </c>
      <c r="AZ2361">
        <f t="shared" si="1300"/>
        <v>9.514447621597131E-14</v>
      </c>
      <c r="BA2361">
        <f t="shared" si="1310"/>
        <v>9.6817000320246006E-14</v>
      </c>
      <c r="BB2361">
        <f t="shared" si="1307"/>
        <v>9.8518815954476255E-14</v>
      </c>
      <c r="BC2361">
        <f t="shared" si="1307"/>
        <v>1.0025043408574624E-13</v>
      </c>
      <c r="BD2361">
        <f t="shared" si="1307"/>
        <v>1.0201237455709345E-13</v>
      </c>
      <c r="BE2361">
        <f t="shared" si="1307"/>
        <v>1.0380516624099635E-13</v>
      </c>
      <c r="BF2361">
        <f t="shared" si="1318"/>
        <v>1.0562934719551063E-13</v>
      </c>
      <c r="BG2361">
        <f t="shared" si="1311"/>
        <v>1.0748546482309276E-13</v>
      </c>
      <c r="BH2361">
        <f t="shared" si="1311"/>
        <v>1.0937407603214675E-13</v>
      </c>
      <c r="BI2361">
        <f t="shared" si="1308"/>
        <v>1.1129574740136194E-13</v>
      </c>
      <c r="BJ2361">
        <f t="shared" si="1308"/>
        <v>1.1325105534687267E-13</v>
      </c>
      <c r="BK2361">
        <f t="shared" si="1308"/>
        <v>1.1524058629229329E-13</v>
      </c>
      <c r="BL2361">
        <f t="shared" si="1308"/>
        <v>1.1726493684167638E-13</v>
      </c>
      <c r="BM2361">
        <f t="shared" si="1316"/>
        <v>1.1932471395545517E-13</v>
      </c>
      <c r="BN2361">
        <f t="shared" si="1316"/>
        <v>1.2142053512939582E-13</v>
      </c>
      <c r="BO2361">
        <f t="shared" si="1316"/>
        <v>1.2355302857664268E-13</v>
      </c>
      <c r="BP2361">
        <f t="shared" si="1316"/>
        <v>1.257228334128863E-13</v>
      </c>
      <c r="BQ2361">
        <f t="shared" si="1317"/>
        <v>1.2793059984471288E-13</v>
      </c>
      <c r="BR2361">
        <f t="shared" si="1317"/>
        <v>1.3017698936119695E-13</v>
      </c>
      <c r="BS2361">
        <f t="shared" si="1317"/>
        <v>1.324626749287883E-13</v>
      </c>
      <c r="BT2361">
        <f t="shared" si="1317"/>
        <v>1.3478834118954113E-13</v>
      </c>
      <c r="BU2361">
        <f t="shared" si="1321"/>
        <v>1.3715468466275821E-13</v>
      </c>
      <c r="BV2361">
        <f t="shared" si="1321"/>
        <v>1.3956241395010014E-13</v>
      </c>
      <c r="BW2361">
        <f t="shared" si="1321"/>
        <v>1.4201224994421062E-13</v>
      </c>
      <c r="BX2361">
        <f t="shared" si="1321"/>
        <v>1.4450492604093807E-13</v>
      </c>
      <c r="BY2361">
        <f t="shared" si="1321"/>
        <v>1.4704118835519686E-13</v>
      </c>
      <c r="BZ2361">
        <f t="shared" si="1322"/>
        <v>1.496217959405367E-13</v>
      </c>
      <c r="CA2361">
        <f t="shared" si="1288"/>
        <v>1.5224752101248459E-13</v>
      </c>
      <c r="CB2361">
        <f t="shared" si="1286"/>
        <v>1.5491914917573027E-13</v>
      </c>
      <c r="CC2361">
        <f t="shared" si="1286"/>
        <v>1.5763747965520063E-13</v>
      </c>
      <c r="CD2361">
        <f t="shared" si="1286"/>
        <v>1.604033255311084E-13</v>
      </c>
      <c r="CE2361">
        <f t="shared" si="1286"/>
        <v>1.6321751397804739E-13</v>
      </c>
      <c r="CF2361">
        <f t="shared" si="1286"/>
        <v>1.6608088650817333E-13</v>
      </c>
      <c r="CG2361">
        <f t="shared" si="1309"/>
        <v>1.689942992185735E-13</v>
      </c>
      <c r="CH2361">
        <f t="shared" si="1304"/>
        <v>1.7195862304288554E-13</v>
      </c>
      <c r="CI2361">
        <f t="shared" si="1304"/>
        <v>1.7497474400722118E-13</v>
      </c>
      <c r="CJ2361">
        <f t="shared" si="1304"/>
        <v>1.7804356349049565E-13</v>
      </c>
      <c r="CK2361">
        <f t="shared" si="1304"/>
        <v>1.8116599848922563E-13</v>
      </c>
      <c r="CL2361">
        <f t="shared" si="1304"/>
        <v>1.8434298188685698E-13</v>
      </c>
      <c r="CM2361">
        <f t="shared" si="1304"/>
        <v>1.8757546272773157E-13</v>
      </c>
      <c r="CN2361">
        <f t="shared" si="1304"/>
        <v>1.9086440649574724E-13</v>
      </c>
      <c r="CO2361">
        <f t="shared" si="1320"/>
        <v>1.9421079539779368E-13</v>
      </c>
      <c r="CP2361">
        <f t="shared" si="1291"/>
        <v>1.9761562865205947E-13</v>
      </c>
      <c r="CQ2361">
        <f t="shared" si="1289"/>
        <v>2.0107992278128437E-13</v>
      </c>
      <c r="CR2361">
        <f t="shared" si="1289"/>
        <v>2.0460471191103016E-13</v>
      </c>
      <c r="CS2361">
        <f t="shared" si="1289"/>
        <v>2.0819104807307751E-13</v>
      </c>
      <c r="CT2361">
        <f t="shared" si="1289"/>
        <v>2.1184000151403242E-13</v>
      </c>
      <c r="CU2361">
        <f t="shared" si="1289"/>
        <v>2.1555266100920097E-13</v>
      </c>
      <c r="CV2361">
        <f t="shared" si="1305"/>
        <v>2.1933013418186919E-13</v>
      </c>
      <c r="CW2361">
        <f t="shared" si="1287"/>
        <v>2.231735478280473E-13</v>
      </c>
      <c r="CX2361">
        <f t="shared" si="1287"/>
        <v>2.2708404824677806E-13</v>
      </c>
      <c r="CY2361">
        <f t="shared" si="1287"/>
        <v>2.3106280157610989E-13</v>
      </c>
      <c r="CZ2361">
        <f t="shared" ref="CZ2361:DC2424" si="1323">CY2360</f>
        <v>2.3511099413483529E-13</v>
      </c>
      <c r="DA2361">
        <f t="shared" si="1313"/>
        <v>2.3922983277007038E-13</v>
      </c>
      <c r="DB2361">
        <f t="shared" si="1313"/>
        <v>2.434205452108056E-13</v>
      </c>
      <c r="DC2361">
        <f t="shared" si="1313"/>
        <v>2.4768438042751157E-13</v>
      </c>
      <c r="DD2361">
        <f t="shared" si="1313"/>
        <v>2.52022608997893E-13</v>
      </c>
      <c r="DE2361">
        <f t="shared" si="1314"/>
        <v>2.5643652347892797E-13</v>
      </c>
      <c r="DF2361">
        <f t="shared" si="1314"/>
        <v>2.6092743878527142E-13</v>
      </c>
      <c r="DG2361">
        <f t="shared" si="1314"/>
        <v>2.654966925741322E-13</v>
      </c>
      <c r="DH2361">
        <f t="shared" si="1314"/>
        <v>2.701456456367577E-13</v>
      </c>
      <c r="DI2361">
        <f t="shared" si="1315"/>
        <v>2.7487568229661185E-13</v>
      </c>
      <c r="DJ2361">
        <f t="shared" si="1315"/>
        <v>2.7968821081437436E-13</v>
      </c>
      <c r="DK2361" s="42">
        <f t="shared" si="1315"/>
        <v>2.8458466379987076E-13</v>
      </c>
      <c r="DL2361" s="40">
        <f t="shared" si="1294"/>
        <v>9.4418892004564117E-12</v>
      </c>
    </row>
    <row r="2362" spans="13:116" x14ac:dyDescent="0.25">
      <c r="M2362" s="38"/>
      <c r="N2362" s="40">
        <f t="shared" si="1292"/>
        <v>3.4615553218349135E-12</v>
      </c>
      <c r="O2362" s="45">
        <f t="shared" si="1295"/>
        <v>47.08000000000176</v>
      </c>
      <c r="P2362">
        <f t="shared" si="1290"/>
        <v>4.9891973955332014E-14</v>
      </c>
      <c r="Q2362">
        <f t="shared" si="1296"/>
        <v>5.077106658325486E-14</v>
      </c>
      <c r="R2362">
        <f t="shared" si="1296"/>
        <v>5.1665593167538298E-14</v>
      </c>
      <c r="S2362">
        <f t="shared" si="1296"/>
        <v>5.2575823646497957E-14</v>
      </c>
      <c r="T2362">
        <f t="shared" si="1296"/>
        <v>5.350203266055928E-14</v>
      </c>
      <c r="U2362">
        <f t="shared" si="1297"/>
        <v>5.444449963381363E-14</v>
      </c>
      <c r="V2362">
        <f t="shared" si="1297"/>
        <v>5.5403508856977879E-14</v>
      </c>
      <c r="W2362">
        <f t="shared" si="1297"/>
        <v>5.6379349571791034E-14</v>
      </c>
      <c r="X2362">
        <f t="shared" si="1297"/>
        <v>5.7372316056865915E-14</v>
      </c>
      <c r="Y2362">
        <f t="shared" si="1298"/>
        <v>5.838270771502014E-14</v>
      </c>
      <c r="Z2362">
        <f t="shared" si="1298"/>
        <v>5.9410829162118052E-14</v>
      </c>
      <c r="AA2362">
        <f t="shared" si="1298"/>
        <v>6.0456990317445291E-14</v>
      </c>
      <c r="AB2362">
        <f t="shared" si="1298"/>
        <v>6.152150649563947E-14</v>
      </c>
      <c r="AC2362">
        <f t="shared" si="1299"/>
        <v>6.2604698500210344E-14</v>
      </c>
      <c r="AD2362">
        <f t="shared" si="1299"/>
        <v>6.3706892718674453E-14</v>
      </c>
      <c r="AE2362">
        <f t="shared" si="1299"/>
        <v>6.482842121932571E-14</v>
      </c>
      <c r="AF2362">
        <f t="shared" si="1299"/>
        <v>6.5969621849681432E-14</v>
      </c>
      <c r="AG2362">
        <f t="shared" si="1302"/>
        <v>6.7130838336622714E-14</v>
      </c>
      <c r="AH2362">
        <f t="shared" si="1301"/>
        <v>6.8312420388262489E-14</v>
      </c>
      <c r="AI2362">
        <f t="shared" si="1301"/>
        <v>6.9514723797570309E-14</v>
      </c>
      <c r="AJ2362" s="42">
        <f t="shared" si="1301"/>
        <v>7.0738110547787016E-14</v>
      </c>
      <c r="AK2362">
        <f t="shared" si="1301"/>
        <v>7.1982948919651215E-14</v>
      </c>
      <c r="AL2362">
        <f t="shared" si="1306"/>
        <v>7.3249613600479322E-14</v>
      </c>
      <c r="AM2362">
        <f t="shared" si="1303"/>
        <v>7.4538485795125652E-14</v>
      </c>
      <c r="AN2362">
        <f t="shared" si="1303"/>
        <v>7.5849953338851985E-14</v>
      </c>
      <c r="AO2362">
        <f t="shared" si="1303"/>
        <v>7.7184410812145599E-14</v>
      </c>
      <c r="AP2362">
        <f t="shared" si="1303"/>
        <v>7.8542259657517145E-14</v>
      </c>
      <c r="AQ2362">
        <f t="shared" si="1303"/>
        <v>7.9923908298306898E-14</v>
      </c>
      <c r="AR2362">
        <f t="shared" si="1319"/>
        <v>8.1329772259543047E-14</v>
      </c>
      <c r="AS2362">
        <f t="shared" si="1312"/>
        <v>8.2760274290880979E-14</v>
      </c>
      <c r="AT2362">
        <f t="shared" si="1312"/>
        <v>8.4215844491657985E-14</v>
      </c>
      <c r="AU2362">
        <f t="shared" si="1300"/>
        <v>8.5696920438106932E-14</v>
      </c>
      <c r="AV2362">
        <f t="shared" si="1300"/>
        <v>8.7203947312759468E-14</v>
      </c>
      <c r="AW2362">
        <f t="shared" si="1300"/>
        <v>8.8737378036075999E-14</v>
      </c>
      <c r="AX2362">
        <f t="shared" si="1300"/>
        <v>9.0297673400345458E-14</v>
      </c>
      <c r="AY2362">
        <f t="shared" si="1300"/>
        <v>9.1885302205892709E-14</v>
      </c>
      <c r="AZ2362">
        <f t="shared" si="1300"/>
        <v>9.3500741399624936E-14</v>
      </c>
      <c r="BA2362">
        <f t="shared" si="1310"/>
        <v>9.514447621597131E-14</v>
      </c>
      <c r="BB2362">
        <f t="shared" si="1307"/>
        <v>9.6817000320246006E-14</v>
      </c>
      <c r="BC2362">
        <f t="shared" si="1307"/>
        <v>9.8518815954476255E-14</v>
      </c>
      <c r="BD2362">
        <f t="shared" si="1307"/>
        <v>1.0025043408574624E-13</v>
      </c>
      <c r="BE2362">
        <f t="shared" si="1307"/>
        <v>1.0201237455709345E-13</v>
      </c>
      <c r="BF2362">
        <f t="shared" si="1318"/>
        <v>1.0380516624099635E-13</v>
      </c>
      <c r="BG2362">
        <f t="shared" si="1311"/>
        <v>1.0562934719551063E-13</v>
      </c>
      <c r="BH2362">
        <f t="shared" si="1311"/>
        <v>1.0748546482309276E-13</v>
      </c>
      <c r="BI2362">
        <f t="shared" si="1308"/>
        <v>1.0937407603214675E-13</v>
      </c>
      <c r="BJ2362">
        <f t="shared" si="1308"/>
        <v>1.1129574740136194E-13</v>
      </c>
      <c r="BK2362">
        <f t="shared" si="1308"/>
        <v>1.1325105534687267E-13</v>
      </c>
      <c r="BL2362">
        <f t="shared" si="1308"/>
        <v>1.1524058629229329E-13</v>
      </c>
      <c r="BM2362">
        <f t="shared" si="1316"/>
        <v>1.1726493684167638E-13</v>
      </c>
      <c r="BN2362">
        <f t="shared" si="1316"/>
        <v>1.1932471395545517E-13</v>
      </c>
      <c r="BO2362">
        <f t="shared" si="1316"/>
        <v>1.2142053512939582E-13</v>
      </c>
      <c r="BP2362">
        <f t="shared" si="1316"/>
        <v>1.2355302857664268E-13</v>
      </c>
      <c r="BQ2362">
        <f t="shared" si="1317"/>
        <v>1.257228334128863E-13</v>
      </c>
      <c r="BR2362">
        <f t="shared" si="1317"/>
        <v>1.2793059984471288E-13</v>
      </c>
      <c r="BS2362">
        <f t="shared" si="1317"/>
        <v>1.3017698936119695E-13</v>
      </c>
      <c r="BT2362">
        <f t="shared" si="1317"/>
        <v>1.324626749287883E-13</v>
      </c>
      <c r="BU2362">
        <f t="shared" si="1321"/>
        <v>1.3478834118954113E-13</v>
      </c>
      <c r="BV2362">
        <f t="shared" si="1321"/>
        <v>1.3715468466275821E-13</v>
      </c>
      <c r="BW2362">
        <f t="shared" si="1321"/>
        <v>1.3956241395010014E-13</v>
      </c>
      <c r="BX2362">
        <f t="shared" si="1321"/>
        <v>1.4201224994421062E-13</v>
      </c>
      <c r="BY2362">
        <f t="shared" ref="BY2362:CC2425" si="1324">BX2361</f>
        <v>1.4450492604093807E-13</v>
      </c>
      <c r="BZ2362">
        <f t="shared" si="1322"/>
        <v>1.4704118835519686E-13</v>
      </c>
      <c r="CA2362">
        <f t="shared" si="1288"/>
        <v>1.496217959405367E-13</v>
      </c>
      <c r="CB2362">
        <f t="shared" si="1288"/>
        <v>1.5224752101248459E-13</v>
      </c>
      <c r="CC2362">
        <f t="shared" si="1288"/>
        <v>1.5491914917573027E-13</v>
      </c>
      <c r="CD2362">
        <f t="shared" si="1288"/>
        <v>1.5763747965520063E-13</v>
      </c>
      <c r="CE2362">
        <f t="shared" si="1288"/>
        <v>1.604033255311084E-13</v>
      </c>
      <c r="CF2362">
        <f t="shared" si="1288"/>
        <v>1.6321751397804739E-13</v>
      </c>
      <c r="CG2362">
        <f t="shared" si="1309"/>
        <v>1.6608088650817333E-13</v>
      </c>
      <c r="CH2362">
        <f t="shared" si="1304"/>
        <v>1.689942992185735E-13</v>
      </c>
      <c r="CI2362">
        <f t="shared" si="1304"/>
        <v>1.7195862304288554E-13</v>
      </c>
      <c r="CJ2362">
        <f t="shared" si="1304"/>
        <v>1.7497474400722118E-13</v>
      </c>
      <c r="CK2362">
        <f t="shared" si="1304"/>
        <v>1.7804356349049565E-13</v>
      </c>
      <c r="CL2362">
        <f t="shared" si="1304"/>
        <v>1.8116599848922563E-13</v>
      </c>
      <c r="CM2362">
        <f t="shared" si="1304"/>
        <v>1.8434298188685698E-13</v>
      </c>
      <c r="CN2362">
        <f t="shared" si="1304"/>
        <v>1.8757546272773157E-13</v>
      </c>
      <c r="CO2362">
        <f t="shared" si="1320"/>
        <v>1.9086440649574724E-13</v>
      </c>
      <c r="CP2362">
        <f t="shared" si="1291"/>
        <v>1.9421079539779368E-13</v>
      </c>
      <c r="CQ2362">
        <f t="shared" si="1289"/>
        <v>1.9761562865205947E-13</v>
      </c>
      <c r="CR2362">
        <f t="shared" si="1289"/>
        <v>2.0107992278128437E-13</v>
      </c>
      <c r="CS2362">
        <f t="shared" si="1289"/>
        <v>2.0460471191103016E-13</v>
      </c>
      <c r="CT2362">
        <f t="shared" si="1289"/>
        <v>2.0819104807307751E-13</v>
      </c>
      <c r="CU2362">
        <f t="shared" si="1289"/>
        <v>2.1184000151403242E-13</v>
      </c>
      <c r="CV2362">
        <f t="shared" si="1305"/>
        <v>2.1555266100920097E-13</v>
      </c>
      <c r="CW2362">
        <f t="shared" si="1305"/>
        <v>2.1933013418186919E-13</v>
      </c>
      <c r="CX2362">
        <f t="shared" si="1305"/>
        <v>2.231735478280473E-13</v>
      </c>
      <c r="CY2362">
        <f t="shared" si="1305"/>
        <v>2.2708404824677806E-13</v>
      </c>
      <c r="CZ2362">
        <f t="shared" si="1323"/>
        <v>2.3106280157610989E-13</v>
      </c>
      <c r="DA2362">
        <f t="shared" si="1313"/>
        <v>2.3511099413483529E-13</v>
      </c>
      <c r="DB2362">
        <f t="shared" si="1313"/>
        <v>2.3922983277007038E-13</v>
      </c>
      <c r="DC2362">
        <f t="shared" si="1313"/>
        <v>2.434205452108056E-13</v>
      </c>
      <c r="DD2362">
        <f t="shared" si="1313"/>
        <v>2.4768438042751157E-13</v>
      </c>
      <c r="DE2362">
        <f t="shared" si="1314"/>
        <v>2.52022608997893E-13</v>
      </c>
      <c r="DF2362">
        <f t="shared" si="1314"/>
        <v>2.5643652347892797E-13</v>
      </c>
      <c r="DG2362">
        <f t="shared" si="1314"/>
        <v>2.6092743878527142E-13</v>
      </c>
      <c r="DH2362">
        <f t="shared" si="1314"/>
        <v>2.654966925741322E-13</v>
      </c>
      <c r="DI2362">
        <f t="shared" si="1315"/>
        <v>2.701456456367577E-13</v>
      </c>
      <c r="DJ2362">
        <f t="shared" si="1315"/>
        <v>2.7487568229661185E-13</v>
      </c>
      <c r="DK2362" s="42">
        <f t="shared" si="1315"/>
        <v>2.7968821081437436E-13</v>
      </c>
      <c r="DL2362" s="40">
        <f t="shared" si="1294"/>
        <v>9.2790570522927711E-12</v>
      </c>
    </row>
    <row r="2363" spans="13:116" x14ac:dyDescent="0.25">
      <c r="M2363" s="38"/>
      <c r="N2363" s="40">
        <f t="shared" si="1292"/>
        <v>3.4016154068340038E-12</v>
      </c>
      <c r="O2363" s="45">
        <f t="shared" si="1295"/>
        <v>47.100000000001764</v>
      </c>
      <c r="P2363">
        <f t="shared" si="1290"/>
        <v>4.9028049967393272E-14</v>
      </c>
      <c r="Q2363">
        <f t="shared" si="1296"/>
        <v>4.9891973955332014E-14</v>
      </c>
      <c r="R2363">
        <f t="shared" si="1296"/>
        <v>5.077106658325486E-14</v>
      </c>
      <c r="S2363">
        <f t="shared" si="1296"/>
        <v>5.1665593167538298E-14</v>
      </c>
      <c r="T2363">
        <f t="shared" si="1296"/>
        <v>5.2575823646497957E-14</v>
      </c>
      <c r="U2363">
        <f t="shared" si="1297"/>
        <v>5.350203266055928E-14</v>
      </c>
      <c r="V2363">
        <f t="shared" si="1297"/>
        <v>5.444449963381363E-14</v>
      </c>
      <c r="W2363">
        <f t="shared" si="1297"/>
        <v>5.5403508856977879E-14</v>
      </c>
      <c r="X2363">
        <f t="shared" si="1297"/>
        <v>5.6379349571791034E-14</v>
      </c>
      <c r="Y2363">
        <f t="shared" si="1298"/>
        <v>5.7372316056865915E-14</v>
      </c>
      <c r="Z2363">
        <f t="shared" si="1298"/>
        <v>5.838270771502014E-14</v>
      </c>
      <c r="AA2363">
        <f t="shared" si="1298"/>
        <v>5.9410829162118052E-14</v>
      </c>
      <c r="AB2363">
        <f t="shared" si="1298"/>
        <v>6.0456990317445291E-14</v>
      </c>
      <c r="AC2363">
        <f t="shared" si="1299"/>
        <v>6.152150649563947E-14</v>
      </c>
      <c r="AD2363">
        <f t="shared" si="1299"/>
        <v>6.2604698500210344E-14</v>
      </c>
      <c r="AE2363">
        <f t="shared" si="1299"/>
        <v>6.3706892718674453E-14</v>
      </c>
      <c r="AF2363">
        <f t="shared" si="1299"/>
        <v>6.482842121932571E-14</v>
      </c>
      <c r="AG2363">
        <f t="shared" si="1302"/>
        <v>6.5969621849681432E-14</v>
      </c>
      <c r="AH2363">
        <f t="shared" si="1301"/>
        <v>6.7130838336622714E-14</v>
      </c>
      <c r="AI2363">
        <f t="shared" si="1301"/>
        <v>6.8312420388262489E-14</v>
      </c>
      <c r="AJ2363" s="42">
        <f t="shared" si="1301"/>
        <v>6.9514723797570309E-14</v>
      </c>
      <c r="AK2363">
        <f t="shared" si="1301"/>
        <v>7.0738110547787016E-14</v>
      </c>
      <c r="AL2363">
        <f t="shared" si="1306"/>
        <v>7.1982948919651215E-14</v>
      </c>
      <c r="AM2363">
        <f t="shared" si="1303"/>
        <v>7.3249613600479322E-14</v>
      </c>
      <c r="AN2363">
        <f t="shared" si="1303"/>
        <v>7.4538485795125652E-14</v>
      </c>
      <c r="AO2363">
        <f t="shared" si="1303"/>
        <v>7.5849953338851985E-14</v>
      </c>
      <c r="AP2363">
        <f t="shared" si="1303"/>
        <v>7.7184410812145599E-14</v>
      </c>
      <c r="AQ2363">
        <f t="shared" si="1303"/>
        <v>7.8542259657517145E-14</v>
      </c>
      <c r="AR2363">
        <f t="shared" si="1319"/>
        <v>7.9923908298306898E-14</v>
      </c>
      <c r="AS2363">
        <f t="shared" si="1312"/>
        <v>8.1329772259543047E-14</v>
      </c>
      <c r="AT2363">
        <f t="shared" si="1312"/>
        <v>8.2760274290880979E-14</v>
      </c>
      <c r="AU2363">
        <f t="shared" si="1300"/>
        <v>8.4215844491657985E-14</v>
      </c>
      <c r="AV2363">
        <f t="shared" si="1300"/>
        <v>8.5696920438106932E-14</v>
      </c>
      <c r="AW2363">
        <f t="shared" si="1300"/>
        <v>8.7203947312759468E-14</v>
      </c>
      <c r="AX2363">
        <f t="shared" si="1300"/>
        <v>8.8737378036075999E-14</v>
      </c>
      <c r="AY2363">
        <f t="shared" si="1300"/>
        <v>9.0297673400345458E-14</v>
      </c>
      <c r="AZ2363">
        <f t="shared" si="1300"/>
        <v>9.1885302205892709E-14</v>
      </c>
      <c r="BA2363">
        <f t="shared" si="1310"/>
        <v>9.3500741399624936E-14</v>
      </c>
      <c r="BB2363">
        <f t="shared" si="1307"/>
        <v>9.514447621597131E-14</v>
      </c>
      <c r="BC2363">
        <f t="shared" si="1307"/>
        <v>9.6817000320246006E-14</v>
      </c>
      <c r="BD2363">
        <f t="shared" si="1307"/>
        <v>9.8518815954476255E-14</v>
      </c>
      <c r="BE2363">
        <f t="shared" si="1307"/>
        <v>1.0025043408574624E-13</v>
      </c>
      <c r="BF2363">
        <f t="shared" si="1318"/>
        <v>1.0201237455709345E-13</v>
      </c>
      <c r="BG2363">
        <f t="shared" si="1311"/>
        <v>1.0380516624099635E-13</v>
      </c>
      <c r="BH2363">
        <f t="shared" si="1311"/>
        <v>1.0562934719551063E-13</v>
      </c>
      <c r="BI2363">
        <f t="shared" si="1308"/>
        <v>1.0748546482309276E-13</v>
      </c>
      <c r="BJ2363">
        <f t="shared" si="1308"/>
        <v>1.0937407603214675E-13</v>
      </c>
      <c r="BK2363">
        <f t="shared" si="1308"/>
        <v>1.1129574740136194E-13</v>
      </c>
      <c r="BL2363">
        <f t="shared" si="1308"/>
        <v>1.1325105534687267E-13</v>
      </c>
      <c r="BM2363">
        <f t="shared" si="1316"/>
        <v>1.1524058629229329E-13</v>
      </c>
      <c r="BN2363">
        <f t="shared" si="1316"/>
        <v>1.1726493684167638E-13</v>
      </c>
      <c r="BO2363">
        <f t="shared" si="1316"/>
        <v>1.1932471395545517E-13</v>
      </c>
      <c r="BP2363">
        <f t="shared" si="1316"/>
        <v>1.2142053512939582E-13</v>
      </c>
      <c r="BQ2363">
        <f t="shared" si="1317"/>
        <v>1.2355302857664268E-13</v>
      </c>
      <c r="BR2363">
        <f t="shared" si="1317"/>
        <v>1.257228334128863E-13</v>
      </c>
      <c r="BS2363">
        <f t="shared" si="1317"/>
        <v>1.2793059984471288E-13</v>
      </c>
      <c r="BT2363">
        <f t="shared" si="1317"/>
        <v>1.3017698936119695E-13</v>
      </c>
      <c r="BU2363">
        <f t="shared" si="1321"/>
        <v>1.324626749287883E-13</v>
      </c>
      <c r="BV2363">
        <f t="shared" si="1321"/>
        <v>1.3478834118954113E-13</v>
      </c>
      <c r="BW2363">
        <f t="shared" si="1321"/>
        <v>1.3715468466275821E-13</v>
      </c>
      <c r="BX2363">
        <f t="shared" si="1321"/>
        <v>1.3956241395010014E-13</v>
      </c>
      <c r="BY2363">
        <f t="shared" si="1324"/>
        <v>1.4201224994421062E-13</v>
      </c>
      <c r="BZ2363">
        <f t="shared" si="1322"/>
        <v>1.4450492604093807E-13</v>
      </c>
      <c r="CA2363">
        <f t="shared" si="1288"/>
        <v>1.4704118835519686E-13</v>
      </c>
      <c r="CB2363">
        <f t="shared" si="1288"/>
        <v>1.496217959405367E-13</v>
      </c>
      <c r="CC2363">
        <f t="shared" si="1288"/>
        <v>1.5224752101248459E-13</v>
      </c>
      <c r="CD2363">
        <f t="shared" si="1288"/>
        <v>1.5491914917573027E-13</v>
      </c>
      <c r="CE2363">
        <f t="shared" si="1288"/>
        <v>1.5763747965520063E-13</v>
      </c>
      <c r="CF2363">
        <f t="shared" si="1288"/>
        <v>1.604033255311084E-13</v>
      </c>
      <c r="CG2363">
        <f t="shared" si="1309"/>
        <v>1.6321751397804739E-13</v>
      </c>
      <c r="CH2363">
        <f t="shared" si="1304"/>
        <v>1.6608088650817333E-13</v>
      </c>
      <c r="CI2363">
        <f t="shared" si="1304"/>
        <v>1.689942992185735E-13</v>
      </c>
      <c r="CJ2363">
        <f t="shared" si="1304"/>
        <v>1.7195862304288554E-13</v>
      </c>
      <c r="CK2363">
        <f t="shared" si="1304"/>
        <v>1.7497474400722118E-13</v>
      </c>
      <c r="CL2363">
        <f t="shared" si="1304"/>
        <v>1.7804356349049565E-13</v>
      </c>
      <c r="CM2363">
        <f t="shared" si="1304"/>
        <v>1.8116599848922563E-13</v>
      </c>
      <c r="CN2363">
        <f t="shared" si="1304"/>
        <v>1.8434298188685698E-13</v>
      </c>
      <c r="CO2363">
        <f t="shared" si="1320"/>
        <v>1.8757546272773157E-13</v>
      </c>
      <c r="CP2363">
        <f t="shared" si="1291"/>
        <v>1.9086440649574724E-13</v>
      </c>
      <c r="CQ2363">
        <f t="shared" si="1289"/>
        <v>1.9421079539779368E-13</v>
      </c>
      <c r="CR2363">
        <f t="shared" si="1289"/>
        <v>1.9761562865205947E-13</v>
      </c>
      <c r="CS2363">
        <f t="shared" si="1289"/>
        <v>2.0107992278128437E-13</v>
      </c>
      <c r="CT2363">
        <f t="shared" si="1289"/>
        <v>2.0460471191103016E-13</v>
      </c>
      <c r="CU2363">
        <f t="shared" si="1289"/>
        <v>2.0819104807307751E-13</v>
      </c>
      <c r="CV2363">
        <f t="shared" si="1305"/>
        <v>2.1184000151403242E-13</v>
      </c>
      <c r="CW2363">
        <f t="shared" si="1305"/>
        <v>2.1555266100920097E-13</v>
      </c>
      <c r="CX2363">
        <f t="shared" si="1305"/>
        <v>2.1933013418186919E-13</v>
      </c>
      <c r="CY2363">
        <f t="shared" si="1305"/>
        <v>2.231735478280473E-13</v>
      </c>
      <c r="CZ2363">
        <f t="shared" si="1323"/>
        <v>2.2708404824677806E-13</v>
      </c>
      <c r="DA2363">
        <f t="shared" si="1313"/>
        <v>2.3106280157610989E-13</v>
      </c>
      <c r="DB2363">
        <f t="shared" si="1313"/>
        <v>2.3511099413483529E-13</v>
      </c>
      <c r="DC2363">
        <f t="shared" si="1313"/>
        <v>2.3922983277007038E-13</v>
      </c>
      <c r="DD2363">
        <f t="shared" si="1313"/>
        <v>2.434205452108056E-13</v>
      </c>
      <c r="DE2363">
        <f t="shared" si="1314"/>
        <v>2.4768438042751157E-13</v>
      </c>
      <c r="DF2363">
        <f t="shared" si="1314"/>
        <v>2.52022608997893E-13</v>
      </c>
      <c r="DG2363">
        <f t="shared" si="1314"/>
        <v>2.5643652347892797E-13</v>
      </c>
      <c r="DH2363">
        <f t="shared" si="1314"/>
        <v>2.6092743878527142E-13</v>
      </c>
      <c r="DI2363">
        <f t="shared" si="1315"/>
        <v>2.654966925741322E-13</v>
      </c>
      <c r="DJ2363">
        <f t="shared" si="1315"/>
        <v>2.701456456367577E-13</v>
      </c>
      <c r="DK2363" s="42">
        <f t="shared" si="1315"/>
        <v>2.7487568229661185E-13</v>
      </c>
      <c r="DL2363" s="40">
        <f t="shared" si="1294"/>
        <v>9.1190227132966824E-12</v>
      </c>
    </row>
    <row r="2364" spans="13:116" x14ac:dyDescent="0.25">
      <c r="M2364" s="38"/>
      <c r="N2364" s="40">
        <f t="shared" si="1292"/>
        <v>3.3427098146180879E-12</v>
      </c>
      <c r="O2364" s="45">
        <f t="shared" si="1295"/>
        <v>47.120000000001767</v>
      </c>
      <c r="P2364">
        <f t="shared" si="1290"/>
        <v>4.8179033846194312E-14</v>
      </c>
      <c r="Q2364">
        <f t="shared" si="1296"/>
        <v>4.9028049967393272E-14</v>
      </c>
      <c r="R2364">
        <f t="shared" si="1296"/>
        <v>4.9891973955332014E-14</v>
      </c>
      <c r="S2364">
        <f t="shared" si="1296"/>
        <v>5.077106658325486E-14</v>
      </c>
      <c r="T2364">
        <f t="shared" si="1296"/>
        <v>5.1665593167538298E-14</v>
      </c>
      <c r="U2364">
        <f t="shared" si="1297"/>
        <v>5.2575823646497957E-14</v>
      </c>
      <c r="V2364">
        <f t="shared" si="1297"/>
        <v>5.350203266055928E-14</v>
      </c>
      <c r="W2364">
        <f t="shared" si="1297"/>
        <v>5.444449963381363E-14</v>
      </c>
      <c r="X2364">
        <f t="shared" si="1297"/>
        <v>5.5403508856977879E-14</v>
      </c>
      <c r="Y2364">
        <f t="shared" si="1298"/>
        <v>5.6379349571791034E-14</v>
      </c>
      <c r="Z2364">
        <f t="shared" si="1298"/>
        <v>5.7372316056865915E-14</v>
      </c>
      <c r="AA2364">
        <f t="shared" si="1298"/>
        <v>5.838270771502014E-14</v>
      </c>
      <c r="AB2364">
        <f t="shared" si="1298"/>
        <v>5.9410829162118052E-14</v>
      </c>
      <c r="AC2364">
        <f t="shared" si="1299"/>
        <v>6.0456990317445291E-14</v>
      </c>
      <c r="AD2364">
        <f t="shared" si="1299"/>
        <v>6.152150649563947E-14</v>
      </c>
      <c r="AE2364">
        <f t="shared" si="1299"/>
        <v>6.2604698500210344E-14</v>
      </c>
      <c r="AF2364">
        <f t="shared" si="1299"/>
        <v>6.3706892718674453E-14</v>
      </c>
      <c r="AG2364">
        <f t="shared" si="1302"/>
        <v>6.482842121932571E-14</v>
      </c>
      <c r="AH2364">
        <f t="shared" si="1301"/>
        <v>6.5969621849681432E-14</v>
      </c>
      <c r="AI2364">
        <f t="shared" si="1301"/>
        <v>6.7130838336622714E-14</v>
      </c>
      <c r="AJ2364" s="42">
        <f t="shared" si="1301"/>
        <v>6.8312420388262489E-14</v>
      </c>
      <c r="AK2364">
        <f t="shared" si="1301"/>
        <v>6.9514723797570309E-14</v>
      </c>
      <c r="AL2364">
        <f t="shared" si="1306"/>
        <v>7.0738110547787016E-14</v>
      </c>
      <c r="AM2364">
        <f t="shared" si="1303"/>
        <v>7.1982948919651215E-14</v>
      </c>
      <c r="AN2364">
        <f t="shared" si="1303"/>
        <v>7.3249613600479322E-14</v>
      </c>
      <c r="AO2364">
        <f t="shared" si="1303"/>
        <v>7.4538485795125652E-14</v>
      </c>
      <c r="AP2364">
        <f t="shared" si="1303"/>
        <v>7.5849953338851985E-14</v>
      </c>
      <c r="AQ2364">
        <f t="shared" si="1303"/>
        <v>7.7184410812145599E-14</v>
      </c>
      <c r="AR2364">
        <f t="shared" si="1319"/>
        <v>7.8542259657517145E-14</v>
      </c>
      <c r="AS2364">
        <f t="shared" si="1312"/>
        <v>7.9923908298306898E-14</v>
      </c>
      <c r="AT2364">
        <f t="shared" si="1312"/>
        <v>8.1329772259543047E-14</v>
      </c>
      <c r="AU2364">
        <f t="shared" si="1300"/>
        <v>8.2760274290880979E-14</v>
      </c>
      <c r="AV2364">
        <f t="shared" si="1300"/>
        <v>8.4215844491657985E-14</v>
      </c>
      <c r="AW2364">
        <f t="shared" si="1300"/>
        <v>8.5696920438106932E-14</v>
      </c>
      <c r="AX2364">
        <f t="shared" si="1300"/>
        <v>8.7203947312759468E-14</v>
      </c>
      <c r="AY2364">
        <f t="shared" si="1300"/>
        <v>8.8737378036075999E-14</v>
      </c>
      <c r="AZ2364">
        <f t="shared" si="1300"/>
        <v>9.0297673400345458E-14</v>
      </c>
      <c r="BA2364">
        <f t="shared" si="1310"/>
        <v>9.1885302205892709E-14</v>
      </c>
      <c r="BB2364">
        <f t="shared" si="1307"/>
        <v>9.3500741399624936E-14</v>
      </c>
      <c r="BC2364">
        <f t="shared" si="1307"/>
        <v>9.514447621597131E-14</v>
      </c>
      <c r="BD2364">
        <f t="shared" si="1307"/>
        <v>9.6817000320246006E-14</v>
      </c>
      <c r="BE2364">
        <f t="shared" si="1307"/>
        <v>9.8518815954476255E-14</v>
      </c>
      <c r="BF2364">
        <f t="shared" si="1318"/>
        <v>1.0025043408574624E-13</v>
      </c>
      <c r="BG2364">
        <f t="shared" si="1311"/>
        <v>1.0201237455709345E-13</v>
      </c>
      <c r="BH2364">
        <f t="shared" si="1311"/>
        <v>1.0380516624099635E-13</v>
      </c>
      <c r="BI2364">
        <f t="shared" si="1308"/>
        <v>1.0562934719551063E-13</v>
      </c>
      <c r="BJ2364">
        <f t="shared" si="1308"/>
        <v>1.0748546482309276E-13</v>
      </c>
      <c r="BK2364">
        <f t="shared" si="1308"/>
        <v>1.0937407603214675E-13</v>
      </c>
      <c r="BL2364">
        <f t="shared" si="1308"/>
        <v>1.1129574740136194E-13</v>
      </c>
      <c r="BM2364">
        <f t="shared" si="1316"/>
        <v>1.1325105534687267E-13</v>
      </c>
      <c r="BN2364">
        <f t="shared" si="1316"/>
        <v>1.1524058629229329E-13</v>
      </c>
      <c r="BO2364">
        <f t="shared" si="1316"/>
        <v>1.1726493684167638E-13</v>
      </c>
      <c r="BP2364">
        <f t="shared" si="1316"/>
        <v>1.1932471395545517E-13</v>
      </c>
      <c r="BQ2364">
        <f t="shared" si="1317"/>
        <v>1.2142053512939582E-13</v>
      </c>
      <c r="BR2364">
        <f t="shared" si="1317"/>
        <v>1.2355302857664268E-13</v>
      </c>
      <c r="BS2364">
        <f t="shared" si="1317"/>
        <v>1.257228334128863E-13</v>
      </c>
      <c r="BT2364">
        <f t="shared" si="1317"/>
        <v>1.2793059984471288E-13</v>
      </c>
      <c r="BU2364">
        <f t="shared" si="1321"/>
        <v>1.3017698936119695E-13</v>
      </c>
      <c r="BV2364">
        <f t="shared" si="1321"/>
        <v>1.324626749287883E-13</v>
      </c>
      <c r="BW2364">
        <f t="shared" si="1321"/>
        <v>1.3478834118954113E-13</v>
      </c>
      <c r="BX2364">
        <f t="shared" si="1321"/>
        <v>1.3715468466275821E-13</v>
      </c>
      <c r="BY2364">
        <f t="shared" si="1324"/>
        <v>1.3956241395010014E-13</v>
      </c>
      <c r="BZ2364">
        <f t="shared" si="1322"/>
        <v>1.4201224994421062E-13</v>
      </c>
      <c r="CA2364">
        <f t="shared" si="1288"/>
        <v>1.4450492604093807E-13</v>
      </c>
      <c r="CB2364">
        <f t="shared" si="1288"/>
        <v>1.4704118835519686E-13</v>
      </c>
      <c r="CC2364">
        <f t="shared" si="1288"/>
        <v>1.496217959405367E-13</v>
      </c>
      <c r="CD2364">
        <f t="shared" si="1288"/>
        <v>1.5224752101248459E-13</v>
      </c>
      <c r="CE2364">
        <f t="shared" si="1288"/>
        <v>1.5491914917573027E-13</v>
      </c>
      <c r="CF2364">
        <f t="shared" si="1288"/>
        <v>1.5763747965520063E-13</v>
      </c>
      <c r="CG2364">
        <f t="shared" si="1309"/>
        <v>1.604033255311084E-13</v>
      </c>
      <c r="CH2364">
        <f t="shared" si="1304"/>
        <v>1.6321751397804739E-13</v>
      </c>
      <c r="CI2364">
        <f t="shared" si="1304"/>
        <v>1.6608088650817333E-13</v>
      </c>
      <c r="CJ2364">
        <f t="shared" si="1304"/>
        <v>1.689942992185735E-13</v>
      </c>
      <c r="CK2364">
        <f t="shared" si="1304"/>
        <v>1.7195862304288554E-13</v>
      </c>
      <c r="CL2364">
        <f t="shared" si="1304"/>
        <v>1.7497474400722118E-13</v>
      </c>
      <c r="CM2364">
        <f t="shared" si="1304"/>
        <v>1.7804356349049565E-13</v>
      </c>
      <c r="CN2364">
        <f t="shared" si="1304"/>
        <v>1.8116599848922563E-13</v>
      </c>
      <c r="CO2364">
        <f t="shared" si="1320"/>
        <v>1.8434298188685698E-13</v>
      </c>
      <c r="CP2364">
        <f t="shared" si="1291"/>
        <v>1.8757546272773157E-13</v>
      </c>
      <c r="CQ2364">
        <f t="shared" si="1289"/>
        <v>1.9086440649574724E-13</v>
      </c>
      <c r="CR2364">
        <f t="shared" si="1289"/>
        <v>1.9421079539779368E-13</v>
      </c>
      <c r="CS2364">
        <f t="shared" si="1289"/>
        <v>1.9761562865205947E-13</v>
      </c>
      <c r="CT2364">
        <f t="shared" si="1289"/>
        <v>2.0107992278128437E-13</v>
      </c>
      <c r="CU2364">
        <f t="shared" si="1289"/>
        <v>2.0460471191103016E-13</v>
      </c>
      <c r="CV2364">
        <f t="shared" si="1305"/>
        <v>2.0819104807307751E-13</v>
      </c>
      <c r="CW2364">
        <f t="shared" si="1305"/>
        <v>2.1184000151403242E-13</v>
      </c>
      <c r="CX2364">
        <f t="shared" si="1305"/>
        <v>2.1555266100920097E-13</v>
      </c>
      <c r="CY2364">
        <f t="shared" si="1305"/>
        <v>2.1933013418186919E-13</v>
      </c>
      <c r="CZ2364">
        <f t="shared" si="1323"/>
        <v>2.231735478280473E-13</v>
      </c>
      <c r="DA2364">
        <f t="shared" si="1313"/>
        <v>2.2708404824677806E-13</v>
      </c>
      <c r="DB2364">
        <f t="shared" si="1313"/>
        <v>2.3106280157610989E-13</v>
      </c>
      <c r="DC2364">
        <f t="shared" si="1313"/>
        <v>2.3511099413483529E-13</v>
      </c>
      <c r="DD2364">
        <f t="shared" si="1313"/>
        <v>2.3922983277007038E-13</v>
      </c>
      <c r="DE2364">
        <f t="shared" si="1314"/>
        <v>2.434205452108056E-13</v>
      </c>
      <c r="DF2364">
        <f t="shared" si="1314"/>
        <v>2.4768438042751157E-13</v>
      </c>
      <c r="DG2364">
        <f t="shared" si="1314"/>
        <v>2.52022608997893E-13</v>
      </c>
      <c r="DH2364">
        <f t="shared" si="1314"/>
        <v>2.5643652347892797E-13</v>
      </c>
      <c r="DI2364">
        <f t="shared" si="1315"/>
        <v>2.6092743878527142E-13</v>
      </c>
      <c r="DJ2364">
        <f t="shared" si="1315"/>
        <v>2.654966925741322E-13</v>
      </c>
      <c r="DK2364" s="42">
        <f t="shared" si="1315"/>
        <v>2.701456456367577E-13</v>
      </c>
      <c r="DL2364" s="40">
        <f t="shared" si="1294"/>
        <v>8.9617382990563783E-12</v>
      </c>
    </row>
    <row r="2365" spans="13:116" x14ac:dyDescent="0.25">
      <c r="M2365" s="38"/>
      <c r="N2365" s="40">
        <f t="shared" si="1292"/>
        <v>3.2848207623091242E-12</v>
      </c>
      <c r="O2365" s="45">
        <f t="shared" si="1295"/>
        <v>47.14000000000177</v>
      </c>
      <c r="P2365">
        <f t="shared" si="1290"/>
        <v>4.7344669284149215E-14</v>
      </c>
      <c r="Q2365">
        <f t="shared" si="1296"/>
        <v>4.8179033846194312E-14</v>
      </c>
      <c r="R2365">
        <f t="shared" si="1296"/>
        <v>4.9028049967393272E-14</v>
      </c>
      <c r="S2365">
        <f t="shared" si="1296"/>
        <v>4.9891973955332014E-14</v>
      </c>
      <c r="T2365">
        <f t="shared" si="1296"/>
        <v>5.077106658325486E-14</v>
      </c>
      <c r="U2365">
        <f t="shared" si="1297"/>
        <v>5.1665593167538298E-14</v>
      </c>
      <c r="V2365">
        <f t="shared" si="1297"/>
        <v>5.2575823646497957E-14</v>
      </c>
      <c r="W2365">
        <f t="shared" si="1297"/>
        <v>5.350203266055928E-14</v>
      </c>
      <c r="X2365">
        <f t="shared" si="1297"/>
        <v>5.444449963381363E-14</v>
      </c>
      <c r="Y2365">
        <f t="shared" si="1298"/>
        <v>5.5403508856977879E-14</v>
      </c>
      <c r="Z2365">
        <f t="shared" si="1298"/>
        <v>5.6379349571791034E-14</v>
      </c>
      <c r="AA2365">
        <f t="shared" si="1298"/>
        <v>5.7372316056865915E-14</v>
      </c>
      <c r="AB2365">
        <f t="shared" si="1298"/>
        <v>5.838270771502014E-14</v>
      </c>
      <c r="AC2365">
        <f t="shared" si="1299"/>
        <v>5.9410829162118052E-14</v>
      </c>
      <c r="AD2365">
        <f t="shared" si="1299"/>
        <v>6.0456990317445291E-14</v>
      </c>
      <c r="AE2365">
        <f t="shared" si="1299"/>
        <v>6.152150649563947E-14</v>
      </c>
      <c r="AF2365">
        <f t="shared" si="1299"/>
        <v>6.2604698500210344E-14</v>
      </c>
      <c r="AG2365">
        <f t="shared" si="1302"/>
        <v>6.3706892718674453E-14</v>
      </c>
      <c r="AH2365">
        <f t="shared" si="1301"/>
        <v>6.482842121932571E-14</v>
      </c>
      <c r="AI2365">
        <f t="shared" si="1301"/>
        <v>6.5969621849681432E-14</v>
      </c>
      <c r="AJ2365" s="42">
        <f t="shared" si="1301"/>
        <v>6.7130838336622714E-14</v>
      </c>
      <c r="AK2365">
        <f t="shared" si="1301"/>
        <v>6.8312420388262489E-14</v>
      </c>
      <c r="AL2365">
        <f t="shared" si="1306"/>
        <v>6.9514723797570309E-14</v>
      </c>
      <c r="AM2365">
        <f t="shared" si="1303"/>
        <v>7.0738110547787016E-14</v>
      </c>
      <c r="AN2365">
        <f t="shared" si="1303"/>
        <v>7.1982948919651215E-14</v>
      </c>
      <c r="AO2365">
        <f t="shared" si="1303"/>
        <v>7.3249613600479322E-14</v>
      </c>
      <c r="AP2365">
        <f t="shared" si="1303"/>
        <v>7.4538485795125652E-14</v>
      </c>
      <c r="AQ2365">
        <f t="shared" si="1303"/>
        <v>7.5849953338851985E-14</v>
      </c>
      <c r="AR2365">
        <f t="shared" si="1319"/>
        <v>7.7184410812145599E-14</v>
      </c>
      <c r="AS2365">
        <f t="shared" si="1312"/>
        <v>7.8542259657517145E-14</v>
      </c>
      <c r="AT2365">
        <f t="shared" si="1312"/>
        <v>7.9923908298306898E-14</v>
      </c>
      <c r="AU2365">
        <f t="shared" si="1300"/>
        <v>8.1329772259543047E-14</v>
      </c>
      <c r="AV2365">
        <f t="shared" si="1300"/>
        <v>8.2760274290880979E-14</v>
      </c>
      <c r="AW2365">
        <f t="shared" si="1300"/>
        <v>8.4215844491657985E-14</v>
      </c>
      <c r="AX2365">
        <f t="shared" si="1300"/>
        <v>8.5696920438106932E-14</v>
      </c>
      <c r="AY2365">
        <f t="shared" si="1300"/>
        <v>8.7203947312759468E-14</v>
      </c>
      <c r="AZ2365">
        <f t="shared" si="1300"/>
        <v>8.8737378036075999E-14</v>
      </c>
      <c r="BA2365">
        <f t="shared" si="1310"/>
        <v>9.0297673400345458E-14</v>
      </c>
      <c r="BB2365">
        <f t="shared" si="1307"/>
        <v>9.1885302205892709E-14</v>
      </c>
      <c r="BC2365">
        <f t="shared" si="1307"/>
        <v>9.3500741399624936E-14</v>
      </c>
      <c r="BD2365">
        <f t="shared" si="1307"/>
        <v>9.514447621597131E-14</v>
      </c>
      <c r="BE2365">
        <f t="shared" si="1307"/>
        <v>9.6817000320246006E-14</v>
      </c>
      <c r="BF2365">
        <f t="shared" si="1318"/>
        <v>9.8518815954476255E-14</v>
      </c>
      <c r="BG2365">
        <f t="shared" si="1311"/>
        <v>1.0025043408574624E-13</v>
      </c>
      <c r="BH2365">
        <f t="shared" si="1311"/>
        <v>1.0201237455709345E-13</v>
      </c>
      <c r="BI2365">
        <f t="shared" si="1308"/>
        <v>1.0380516624099635E-13</v>
      </c>
      <c r="BJ2365">
        <f t="shared" si="1308"/>
        <v>1.0562934719551063E-13</v>
      </c>
      <c r="BK2365">
        <f t="shared" si="1308"/>
        <v>1.0748546482309276E-13</v>
      </c>
      <c r="BL2365">
        <f t="shared" si="1308"/>
        <v>1.0937407603214675E-13</v>
      </c>
      <c r="BM2365">
        <f t="shared" si="1316"/>
        <v>1.1129574740136194E-13</v>
      </c>
      <c r="BN2365">
        <f t="shared" si="1316"/>
        <v>1.1325105534687267E-13</v>
      </c>
      <c r="BO2365">
        <f t="shared" si="1316"/>
        <v>1.1524058629229329E-13</v>
      </c>
      <c r="BP2365">
        <f t="shared" si="1316"/>
        <v>1.1726493684167638E-13</v>
      </c>
      <c r="BQ2365">
        <f t="shared" si="1317"/>
        <v>1.1932471395545517E-13</v>
      </c>
      <c r="BR2365">
        <f t="shared" si="1317"/>
        <v>1.2142053512939582E-13</v>
      </c>
      <c r="BS2365">
        <f t="shared" si="1317"/>
        <v>1.2355302857664268E-13</v>
      </c>
      <c r="BT2365">
        <f t="shared" si="1317"/>
        <v>1.257228334128863E-13</v>
      </c>
      <c r="BU2365">
        <f t="shared" si="1321"/>
        <v>1.2793059984471288E-13</v>
      </c>
      <c r="BV2365">
        <f t="shared" si="1321"/>
        <v>1.3017698936119695E-13</v>
      </c>
      <c r="BW2365">
        <f t="shared" si="1321"/>
        <v>1.324626749287883E-13</v>
      </c>
      <c r="BX2365">
        <f t="shared" si="1321"/>
        <v>1.3478834118954113E-13</v>
      </c>
      <c r="BY2365">
        <f t="shared" si="1324"/>
        <v>1.3715468466275821E-13</v>
      </c>
      <c r="BZ2365">
        <f t="shared" si="1322"/>
        <v>1.3956241395010014E-13</v>
      </c>
      <c r="CA2365">
        <f t="shared" si="1288"/>
        <v>1.4201224994421062E-13</v>
      </c>
      <c r="CB2365">
        <f t="shared" si="1288"/>
        <v>1.4450492604093807E-13</v>
      </c>
      <c r="CC2365">
        <f t="shared" si="1288"/>
        <v>1.4704118835519686E-13</v>
      </c>
      <c r="CD2365">
        <f t="shared" si="1288"/>
        <v>1.496217959405367E-13</v>
      </c>
      <c r="CE2365">
        <f t="shared" si="1288"/>
        <v>1.5224752101248459E-13</v>
      </c>
      <c r="CF2365">
        <f t="shared" si="1288"/>
        <v>1.5491914917573027E-13</v>
      </c>
      <c r="CG2365">
        <f t="shared" si="1309"/>
        <v>1.5763747965520063E-13</v>
      </c>
      <c r="CH2365">
        <f t="shared" si="1304"/>
        <v>1.604033255311084E-13</v>
      </c>
      <c r="CI2365">
        <f t="shared" si="1304"/>
        <v>1.6321751397804739E-13</v>
      </c>
      <c r="CJ2365">
        <f t="shared" si="1304"/>
        <v>1.6608088650817333E-13</v>
      </c>
      <c r="CK2365">
        <f t="shared" si="1304"/>
        <v>1.689942992185735E-13</v>
      </c>
      <c r="CL2365">
        <f t="shared" si="1304"/>
        <v>1.7195862304288554E-13</v>
      </c>
      <c r="CM2365">
        <f t="shared" si="1304"/>
        <v>1.7497474400722118E-13</v>
      </c>
      <c r="CN2365">
        <f t="shared" si="1304"/>
        <v>1.7804356349049565E-13</v>
      </c>
      <c r="CO2365">
        <f t="shared" si="1320"/>
        <v>1.8116599848922563E-13</v>
      </c>
      <c r="CP2365">
        <f t="shared" si="1291"/>
        <v>1.8434298188685698E-13</v>
      </c>
      <c r="CQ2365">
        <f t="shared" si="1289"/>
        <v>1.8757546272773157E-13</v>
      </c>
      <c r="CR2365">
        <f t="shared" si="1289"/>
        <v>1.9086440649574724E-13</v>
      </c>
      <c r="CS2365">
        <f t="shared" si="1289"/>
        <v>1.9421079539779368E-13</v>
      </c>
      <c r="CT2365">
        <f t="shared" si="1289"/>
        <v>1.9761562865205947E-13</v>
      </c>
      <c r="CU2365">
        <f t="shared" si="1289"/>
        <v>2.0107992278128437E-13</v>
      </c>
      <c r="CV2365">
        <f t="shared" si="1305"/>
        <v>2.0460471191103016E-13</v>
      </c>
      <c r="CW2365">
        <f t="shared" si="1305"/>
        <v>2.0819104807307751E-13</v>
      </c>
      <c r="CX2365">
        <f t="shared" si="1305"/>
        <v>2.1184000151403242E-13</v>
      </c>
      <c r="CY2365">
        <f t="shared" si="1305"/>
        <v>2.1555266100920097E-13</v>
      </c>
      <c r="CZ2365">
        <f t="shared" si="1323"/>
        <v>2.1933013418186919E-13</v>
      </c>
      <c r="DA2365">
        <f t="shared" si="1313"/>
        <v>2.231735478280473E-13</v>
      </c>
      <c r="DB2365">
        <f t="shared" si="1313"/>
        <v>2.2708404824677806E-13</v>
      </c>
      <c r="DC2365">
        <f t="shared" si="1313"/>
        <v>2.3106280157610989E-13</v>
      </c>
      <c r="DD2365">
        <f t="shared" si="1313"/>
        <v>2.3511099413483529E-13</v>
      </c>
      <c r="DE2365">
        <f t="shared" si="1314"/>
        <v>2.3922983277007038E-13</v>
      </c>
      <c r="DF2365">
        <f t="shared" si="1314"/>
        <v>2.434205452108056E-13</v>
      </c>
      <c r="DG2365">
        <f t="shared" si="1314"/>
        <v>2.4768438042751157E-13</v>
      </c>
      <c r="DH2365">
        <f t="shared" si="1314"/>
        <v>2.52022608997893E-13</v>
      </c>
      <c r="DI2365">
        <f t="shared" si="1315"/>
        <v>2.5643652347892797E-13</v>
      </c>
      <c r="DJ2365">
        <f t="shared" si="1315"/>
        <v>2.6092743878527142E-13</v>
      </c>
      <c r="DK2365" s="42">
        <f t="shared" si="1315"/>
        <v>2.654966925741322E-13</v>
      </c>
      <c r="DL2365" s="40">
        <f t="shared" si="1294"/>
        <v>8.8071567412904214E-12</v>
      </c>
    </row>
    <row r="2366" spans="13:116" x14ac:dyDescent="0.25">
      <c r="M2366" s="38"/>
      <c r="N2366" s="40">
        <f t="shared" si="1292"/>
        <v>3.2279307715771339E-12</v>
      </c>
      <c r="O2366" s="45">
        <f t="shared" si="1295"/>
        <v>47.160000000001773</v>
      </c>
      <c r="P2366">
        <f t="shared" si="1290"/>
        <v>4.6524704363174047E-14</v>
      </c>
      <c r="Q2366">
        <f t="shared" si="1296"/>
        <v>4.7344669284149215E-14</v>
      </c>
      <c r="R2366">
        <f t="shared" si="1296"/>
        <v>4.8179033846194312E-14</v>
      </c>
      <c r="S2366">
        <f t="shared" si="1296"/>
        <v>4.9028049967393272E-14</v>
      </c>
      <c r="T2366">
        <f t="shared" si="1296"/>
        <v>4.9891973955332014E-14</v>
      </c>
      <c r="U2366">
        <f t="shared" si="1297"/>
        <v>5.077106658325486E-14</v>
      </c>
      <c r="V2366">
        <f t="shared" si="1297"/>
        <v>5.1665593167538298E-14</v>
      </c>
      <c r="W2366">
        <f t="shared" si="1297"/>
        <v>5.2575823646497957E-14</v>
      </c>
      <c r="X2366">
        <f t="shared" si="1297"/>
        <v>5.350203266055928E-14</v>
      </c>
      <c r="Y2366">
        <f t="shared" si="1298"/>
        <v>5.444449963381363E-14</v>
      </c>
      <c r="Z2366">
        <f t="shared" si="1298"/>
        <v>5.5403508856977879E-14</v>
      </c>
      <c r="AA2366">
        <f t="shared" si="1298"/>
        <v>5.6379349571791034E-14</v>
      </c>
      <c r="AB2366">
        <f t="shared" si="1298"/>
        <v>5.7372316056865915E-14</v>
      </c>
      <c r="AC2366">
        <f t="shared" si="1299"/>
        <v>5.838270771502014E-14</v>
      </c>
      <c r="AD2366">
        <f t="shared" si="1299"/>
        <v>5.9410829162118052E-14</v>
      </c>
      <c r="AE2366">
        <f t="shared" si="1299"/>
        <v>6.0456990317445291E-14</v>
      </c>
      <c r="AF2366">
        <f t="shared" si="1299"/>
        <v>6.152150649563947E-14</v>
      </c>
      <c r="AG2366">
        <f t="shared" si="1302"/>
        <v>6.2604698500210344E-14</v>
      </c>
      <c r="AH2366">
        <f t="shared" si="1301"/>
        <v>6.3706892718674453E-14</v>
      </c>
      <c r="AI2366">
        <f t="shared" si="1301"/>
        <v>6.482842121932571E-14</v>
      </c>
      <c r="AJ2366" s="42">
        <f t="shared" si="1301"/>
        <v>6.5969621849681432E-14</v>
      </c>
      <c r="AK2366">
        <f t="shared" si="1301"/>
        <v>6.7130838336622714E-14</v>
      </c>
      <c r="AL2366">
        <f t="shared" si="1306"/>
        <v>6.8312420388262489E-14</v>
      </c>
      <c r="AM2366">
        <f t="shared" si="1303"/>
        <v>6.9514723797570309E-14</v>
      </c>
      <c r="AN2366">
        <f t="shared" si="1303"/>
        <v>7.0738110547787016E-14</v>
      </c>
      <c r="AO2366">
        <f t="shared" si="1303"/>
        <v>7.1982948919651215E-14</v>
      </c>
      <c r="AP2366">
        <f t="shared" si="1303"/>
        <v>7.3249613600479322E-14</v>
      </c>
      <c r="AQ2366">
        <f t="shared" si="1303"/>
        <v>7.4538485795125652E-14</v>
      </c>
      <c r="AR2366">
        <f t="shared" si="1319"/>
        <v>7.5849953338851985E-14</v>
      </c>
      <c r="AS2366">
        <f t="shared" si="1312"/>
        <v>7.7184410812145599E-14</v>
      </c>
      <c r="AT2366">
        <f t="shared" si="1312"/>
        <v>7.8542259657517145E-14</v>
      </c>
      <c r="AU2366">
        <f t="shared" si="1300"/>
        <v>7.9923908298306898E-14</v>
      </c>
      <c r="AV2366">
        <f t="shared" si="1300"/>
        <v>8.1329772259543047E-14</v>
      </c>
      <c r="AW2366">
        <f t="shared" si="1300"/>
        <v>8.2760274290880979E-14</v>
      </c>
      <c r="AX2366">
        <f t="shared" si="1300"/>
        <v>8.4215844491657985E-14</v>
      </c>
      <c r="AY2366">
        <f t="shared" si="1300"/>
        <v>8.5696920438106932E-14</v>
      </c>
      <c r="AZ2366">
        <f t="shared" si="1300"/>
        <v>8.7203947312759468E-14</v>
      </c>
      <c r="BA2366">
        <f t="shared" si="1310"/>
        <v>8.8737378036075999E-14</v>
      </c>
      <c r="BB2366">
        <f t="shared" si="1307"/>
        <v>9.0297673400345458E-14</v>
      </c>
      <c r="BC2366">
        <f t="shared" si="1307"/>
        <v>9.1885302205892709E-14</v>
      </c>
      <c r="BD2366">
        <f t="shared" si="1307"/>
        <v>9.3500741399624936E-14</v>
      </c>
      <c r="BE2366">
        <f t="shared" si="1307"/>
        <v>9.514447621597131E-14</v>
      </c>
      <c r="BF2366">
        <f t="shared" si="1318"/>
        <v>9.6817000320246006E-14</v>
      </c>
      <c r="BG2366">
        <f t="shared" si="1311"/>
        <v>9.8518815954476255E-14</v>
      </c>
      <c r="BH2366">
        <f t="shared" si="1311"/>
        <v>1.0025043408574624E-13</v>
      </c>
      <c r="BI2366">
        <f t="shared" si="1308"/>
        <v>1.0201237455709345E-13</v>
      </c>
      <c r="BJ2366">
        <f t="shared" si="1308"/>
        <v>1.0380516624099635E-13</v>
      </c>
      <c r="BK2366">
        <f t="shared" si="1308"/>
        <v>1.0562934719551063E-13</v>
      </c>
      <c r="BL2366">
        <f t="shared" si="1308"/>
        <v>1.0748546482309276E-13</v>
      </c>
      <c r="BM2366">
        <f t="shared" si="1316"/>
        <v>1.0937407603214675E-13</v>
      </c>
      <c r="BN2366">
        <f t="shared" si="1316"/>
        <v>1.1129574740136194E-13</v>
      </c>
      <c r="BO2366">
        <f t="shared" si="1316"/>
        <v>1.1325105534687267E-13</v>
      </c>
      <c r="BP2366">
        <f t="shared" si="1316"/>
        <v>1.1524058629229329E-13</v>
      </c>
      <c r="BQ2366">
        <f t="shared" si="1317"/>
        <v>1.1726493684167638E-13</v>
      </c>
      <c r="BR2366">
        <f t="shared" si="1317"/>
        <v>1.1932471395545517E-13</v>
      </c>
      <c r="BS2366">
        <f t="shared" si="1317"/>
        <v>1.2142053512939582E-13</v>
      </c>
      <c r="BT2366">
        <f t="shared" si="1317"/>
        <v>1.2355302857664268E-13</v>
      </c>
      <c r="BU2366">
        <f t="shared" si="1321"/>
        <v>1.257228334128863E-13</v>
      </c>
      <c r="BV2366">
        <f t="shared" si="1321"/>
        <v>1.2793059984471288E-13</v>
      </c>
      <c r="BW2366">
        <f t="shared" si="1321"/>
        <v>1.3017698936119695E-13</v>
      </c>
      <c r="BX2366">
        <f t="shared" si="1321"/>
        <v>1.324626749287883E-13</v>
      </c>
      <c r="BY2366">
        <f t="shared" si="1324"/>
        <v>1.3478834118954113E-13</v>
      </c>
      <c r="BZ2366">
        <f t="shared" si="1322"/>
        <v>1.3715468466275821E-13</v>
      </c>
      <c r="CA2366">
        <f t="shared" si="1288"/>
        <v>1.3956241395010014E-13</v>
      </c>
      <c r="CB2366">
        <f t="shared" si="1288"/>
        <v>1.4201224994421062E-13</v>
      </c>
      <c r="CC2366">
        <f t="shared" si="1288"/>
        <v>1.4450492604093807E-13</v>
      </c>
      <c r="CD2366">
        <f t="shared" si="1288"/>
        <v>1.4704118835519686E-13</v>
      </c>
      <c r="CE2366">
        <f t="shared" si="1288"/>
        <v>1.496217959405367E-13</v>
      </c>
      <c r="CF2366">
        <f t="shared" si="1288"/>
        <v>1.5224752101248459E-13</v>
      </c>
      <c r="CG2366">
        <f t="shared" si="1309"/>
        <v>1.5491914917573027E-13</v>
      </c>
      <c r="CH2366">
        <f t="shared" si="1304"/>
        <v>1.5763747965520063E-13</v>
      </c>
      <c r="CI2366">
        <f t="shared" si="1304"/>
        <v>1.604033255311084E-13</v>
      </c>
      <c r="CJ2366">
        <f t="shared" si="1304"/>
        <v>1.6321751397804739E-13</v>
      </c>
      <c r="CK2366">
        <f t="shared" si="1304"/>
        <v>1.6608088650817333E-13</v>
      </c>
      <c r="CL2366">
        <f t="shared" si="1304"/>
        <v>1.689942992185735E-13</v>
      </c>
      <c r="CM2366">
        <f t="shared" si="1304"/>
        <v>1.7195862304288554E-13</v>
      </c>
      <c r="CN2366">
        <f t="shared" si="1304"/>
        <v>1.7497474400722118E-13</v>
      </c>
      <c r="CO2366">
        <f t="shared" si="1320"/>
        <v>1.7804356349049565E-13</v>
      </c>
      <c r="CP2366">
        <f t="shared" si="1291"/>
        <v>1.8116599848922563E-13</v>
      </c>
      <c r="CQ2366">
        <f t="shared" si="1289"/>
        <v>1.8434298188685698E-13</v>
      </c>
      <c r="CR2366">
        <f t="shared" si="1289"/>
        <v>1.8757546272773157E-13</v>
      </c>
      <c r="CS2366">
        <f t="shared" si="1289"/>
        <v>1.9086440649574724E-13</v>
      </c>
      <c r="CT2366">
        <f t="shared" si="1289"/>
        <v>1.9421079539779368E-13</v>
      </c>
      <c r="CU2366">
        <f t="shared" si="1289"/>
        <v>1.9761562865205947E-13</v>
      </c>
      <c r="CV2366">
        <f t="shared" si="1305"/>
        <v>2.0107992278128437E-13</v>
      </c>
      <c r="CW2366">
        <f t="shared" si="1305"/>
        <v>2.0460471191103016E-13</v>
      </c>
      <c r="CX2366">
        <f t="shared" si="1305"/>
        <v>2.0819104807307751E-13</v>
      </c>
      <c r="CY2366">
        <f t="shared" si="1305"/>
        <v>2.1184000151403242E-13</v>
      </c>
      <c r="CZ2366">
        <f t="shared" si="1323"/>
        <v>2.1555266100920097E-13</v>
      </c>
      <c r="DA2366">
        <f t="shared" si="1313"/>
        <v>2.1933013418186919E-13</v>
      </c>
      <c r="DB2366">
        <f t="shared" si="1313"/>
        <v>2.231735478280473E-13</v>
      </c>
      <c r="DC2366">
        <f t="shared" si="1313"/>
        <v>2.2708404824677806E-13</v>
      </c>
      <c r="DD2366">
        <f t="shared" si="1313"/>
        <v>2.3106280157610989E-13</v>
      </c>
      <c r="DE2366">
        <f t="shared" si="1314"/>
        <v>2.3511099413483529E-13</v>
      </c>
      <c r="DF2366">
        <f t="shared" si="1314"/>
        <v>2.3922983277007038E-13</v>
      </c>
      <c r="DG2366">
        <f t="shared" si="1314"/>
        <v>2.434205452108056E-13</v>
      </c>
      <c r="DH2366">
        <f t="shared" si="1314"/>
        <v>2.4768438042751157E-13</v>
      </c>
      <c r="DI2366">
        <f t="shared" si="1315"/>
        <v>2.52022608997893E-13</v>
      </c>
      <c r="DJ2366">
        <f t="shared" si="1315"/>
        <v>2.5643652347892797E-13</v>
      </c>
      <c r="DK2366" s="42">
        <f t="shared" si="1315"/>
        <v>2.6092743878527142E-13</v>
      </c>
      <c r="DL2366" s="40">
        <f t="shared" si="1294"/>
        <v>8.6552317739994817E-12</v>
      </c>
    </row>
    <row r="2367" spans="13:116" x14ac:dyDescent="0.25">
      <c r="M2367" s="38"/>
      <c r="N2367" s="40">
        <f t="shared" si="1292"/>
        <v>3.1720226634462817E-12</v>
      </c>
      <c r="O2367" s="45">
        <f t="shared" si="1295"/>
        <v>47.180000000001776</v>
      </c>
      <c r="P2367">
        <f t="shared" si="1290"/>
        <v>4.5718891479826057E-14</v>
      </c>
      <c r="Q2367">
        <f t="shared" si="1296"/>
        <v>4.6524704363174047E-14</v>
      </c>
      <c r="R2367">
        <f t="shared" si="1296"/>
        <v>4.7344669284149215E-14</v>
      </c>
      <c r="S2367">
        <f t="shared" si="1296"/>
        <v>4.8179033846194312E-14</v>
      </c>
      <c r="T2367">
        <f t="shared" si="1296"/>
        <v>4.9028049967393272E-14</v>
      </c>
      <c r="U2367">
        <f t="shared" si="1297"/>
        <v>4.9891973955332014E-14</v>
      </c>
      <c r="V2367">
        <f t="shared" si="1297"/>
        <v>5.077106658325486E-14</v>
      </c>
      <c r="W2367">
        <f t="shared" si="1297"/>
        <v>5.1665593167538298E-14</v>
      </c>
      <c r="X2367">
        <f t="shared" si="1297"/>
        <v>5.2575823646497957E-14</v>
      </c>
      <c r="Y2367">
        <f t="shared" si="1298"/>
        <v>5.350203266055928E-14</v>
      </c>
      <c r="Z2367">
        <f t="shared" si="1298"/>
        <v>5.444449963381363E-14</v>
      </c>
      <c r="AA2367">
        <f t="shared" si="1298"/>
        <v>5.5403508856977879E-14</v>
      </c>
      <c r="AB2367">
        <f t="shared" si="1298"/>
        <v>5.6379349571791034E-14</v>
      </c>
      <c r="AC2367">
        <f t="shared" si="1299"/>
        <v>5.7372316056865915E-14</v>
      </c>
      <c r="AD2367">
        <f t="shared" si="1299"/>
        <v>5.838270771502014E-14</v>
      </c>
      <c r="AE2367">
        <f t="shared" si="1299"/>
        <v>5.9410829162118052E-14</v>
      </c>
      <c r="AF2367">
        <f t="shared" si="1299"/>
        <v>6.0456990317445291E-14</v>
      </c>
      <c r="AG2367">
        <f t="shared" si="1302"/>
        <v>6.152150649563947E-14</v>
      </c>
      <c r="AH2367">
        <f t="shared" si="1301"/>
        <v>6.2604698500210344E-14</v>
      </c>
      <c r="AI2367">
        <f t="shared" si="1301"/>
        <v>6.3706892718674453E-14</v>
      </c>
      <c r="AJ2367" s="42">
        <f t="shared" si="1301"/>
        <v>6.482842121932571E-14</v>
      </c>
      <c r="AK2367">
        <f t="shared" si="1301"/>
        <v>6.5969621849681432E-14</v>
      </c>
      <c r="AL2367">
        <f t="shared" si="1306"/>
        <v>6.7130838336622714E-14</v>
      </c>
      <c r="AM2367">
        <f t="shared" si="1303"/>
        <v>6.8312420388262489E-14</v>
      </c>
      <c r="AN2367">
        <f t="shared" si="1303"/>
        <v>6.9514723797570309E-14</v>
      </c>
      <c r="AO2367">
        <f t="shared" si="1303"/>
        <v>7.0738110547787016E-14</v>
      </c>
      <c r="AP2367">
        <f t="shared" si="1303"/>
        <v>7.1982948919651215E-14</v>
      </c>
      <c r="AQ2367">
        <f t="shared" si="1303"/>
        <v>7.3249613600479322E-14</v>
      </c>
      <c r="AR2367">
        <f t="shared" si="1319"/>
        <v>7.4538485795125652E-14</v>
      </c>
      <c r="AS2367">
        <f t="shared" si="1312"/>
        <v>7.5849953338851985E-14</v>
      </c>
      <c r="AT2367">
        <f t="shared" si="1312"/>
        <v>7.7184410812145599E-14</v>
      </c>
      <c r="AU2367">
        <f t="shared" si="1300"/>
        <v>7.8542259657517145E-14</v>
      </c>
      <c r="AV2367">
        <f t="shared" si="1300"/>
        <v>7.9923908298306898E-14</v>
      </c>
      <c r="AW2367">
        <f t="shared" si="1300"/>
        <v>8.1329772259543047E-14</v>
      </c>
      <c r="AX2367">
        <f t="shared" si="1300"/>
        <v>8.2760274290880979E-14</v>
      </c>
      <c r="AY2367">
        <f t="shared" si="1300"/>
        <v>8.4215844491657985E-14</v>
      </c>
      <c r="AZ2367">
        <f t="shared" si="1300"/>
        <v>8.5696920438106932E-14</v>
      </c>
      <c r="BA2367">
        <f t="shared" si="1310"/>
        <v>8.7203947312759468E-14</v>
      </c>
      <c r="BB2367">
        <f t="shared" si="1307"/>
        <v>8.8737378036075999E-14</v>
      </c>
      <c r="BC2367">
        <f t="shared" si="1307"/>
        <v>9.0297673400345458E-14</v>
      </c>
      <c r="BD2367">
        <f t="shared" si="1307"/>
        <v>9.1885302205892709E-14</v>
      </c>
      <c r="BE2367">
        <f t="shared" si="1307"/>
        <v>9.3500741399624936E-14</v>
      </c>
      <c r="BF2367">
        <f t="shared" si="1318"/>
        <v>9.514447621597131E-14</v>
      </c>
      <c r="BG2367">
        <f t="shared" si="1311"/>
        <v>9.6817000320246006E-14</v>
      </c>
      <c r="BH2367">
        <f t="shared" si="1311"/>
        <v>9.8518815954476255E-14</v>
      </c>
      <c r="BI2367">
        <f t="shared" si="1308"/>
        <v>1.0025043408574624E-13</v>
      </c>
      <c r="BJ2367">
        <f t="shared" si="1308"/>
        <v>1.0201237455709345E-13</v>
      </c>
      <c r="BK2367">
        <f t="shared" si="1308"/>
        <v>1.0380516624099635E-13</v>
      </c>
      <c r="BL2367">
        <f t="shared" si="1308"/>
        <v>1.0562934719551063E-13</v>
      </c>
      <c r="BM2367">
        <f t="shared" si="1316"/>
        <v>1.0748546482309276E-13</v>
      </c>
      <c r="BN2367">
        <f t="shared" si="1316"/>
        <v>1.0937407603214675E-13</v>
      </c>
      <c r="BO2367">
        <f t="shared" si="1316"/>
        <v>1.1129574740136194E-13</v>
      </c>
      <c r="BP2367">
        <f t="shared" si="1316"/>
        <v>1.1325105534687267E-13</v>
      </c>
      <c r="BQ2367">
        <f t="shared" si="1317"/>
        <v>1.1524058629229329E-13</v>
      </c>
      <c r="BR2367">
        <f t="shared" si="1317"/>
        <v>1.1726493684167638E-13</v>
      </c>
      <c r="BS2367">
        <f t="shared" si="1317"/>
        <v>1.1932471395545517E-13</v>
      </c>
      <c r="BT2367">
        <f t="shared" si="1317"/>
        <v>1.2142053512939582E-13</v>
      </c>
      <c r="BU2367">
        <f t="shared" si="1321"/>
        <v>1.2355302857664268E-13</v>
      </c>
      <c r="BV2367">
        <f t="shared" si="1321"/>
        <v>1.257228334128863E-13</v>
      </c>
      <c r="BW2367">
        <f t="shared" si="1321"/>
        <v>1.2793059984471288E-13</v>
      </c>
      <c r="BX2367">
        <f t="shared" si="1321"/>
        <v>1.3017698936119695E-13</v>
      </c>
      <c r="BY2367">
        <f t="shared" si="1324"/>
        <v>1.324626749287883E-13</v>
      </c>
      <c r="BZ2367">
        <f t="shared" si="1322"/>
        <v>1.3478834118954113E-13</v>
      </c>
      <c r="CA2367">
        <f t="shared" si="1322"/>
        <v>1.3715468466275821E-13</v>
      </c>
      <c r="CB2367">
        <f t="shared" si="1322"/>
        <v>1.3956241395010014E-13</v>
      </c>
      <c r="CC2367">
        <f t="shared" si="1322"/>
        <v>1.4201224994421062E-13</v>
      </c>
      <c r="CD2367">
        <f t="shared" si="1322"/>
        <v>1.4450492604093807E-13</v>
      </c>
      <c r="CE2367">
        <f t="shared" ref="CE2367:CJ2430" si="1325">CD2366</f>
        <v>1.4704118835519686E-13</v>
      </c>
      <c r="CF2367">
        <f t="shared" si="1325"/>
        <v>1.496217959405367E-13</v>
      </c>
      <c r="CG2367">
        <f t="shared" si="1309"/>
        <v>1.5224752101248459E-13</v>
      </c>
      <c r="CH2367">
        <f t="shared" si="1304"/>
        <v>1.5491914917573027E-13</v>
      </c>
      <c r="CI2367">
        <f t="shared" si="1304"/>
        <v>1.5763747965520063E-13</v>
      </c>
      <c r="CJ2367">
        <f t="shared" si="1304"/>
        <v>1.604033255311084E-13</v>
      </c>
      <c r="CK2367">
        <f t="shared" si="1304"/>
        <v>1.6321751397804739E-13</v>
      </c>
      <c r="CL2367">
        <f t="shared" si="1304"/>
        <v>1.6608088650817333E-13</v>
      </c>
      <c r="CM2367">
        <f t="shared" si="1304"/>
        <v>1.689942992185735E-13</v>
      </c>
      <c r="CN2367">
        <f t="shared" si="1304"/>
        <v>1.7195862304288554E-13</v>
      </c>
      <c r="CO2367">
        <f t="shared" si="1320"/>
        <v>1.7497474400722118E-13</v>
      </c>
      <c r="CP2367">
        <f t="shared" si="1291"/>
        <v>1.7804356349049565E-13</v>
      </c>
      <c r="CQ2367">
        <f t="shared" si="1289"/>
        <v>1.8116599848922563E-13</v>
      </c>
      <c r="CR2367">
        <f t="shared" si="1289"/>
        <v>1.8434298188685698E-13</v>
      </c>
      <c r="CS2367">
        <f t="shared" si="1289"/>
        <v>1.8757546272773157E-13</v>
      </c>
      <c r="CT2367">
        <f t="shared" si="1289"/>
        <v>1.9086440649574724E-13</v>
      </c>
      <c r="CU2367">
        <f t="shared" si="1289"/>
        <v>1.9421079539779368E-13</v>
      </c>
      <c r="CV2367">
        <f t="shared" si="1305"/>
        <v>1.9761562865205947E-13</v>
      </c>
      <c r="CW2367">
        <f t="shared" si="1305"/>
        <v>2.0107992278128437E-13</v>
      </c>
      <c r="CX2367">
        <f t="shared" si="1305"/>
        <v>2.0460471191103016E-13</v>
      </c>
      <c r="CY2367">
        <f t="shared" si="1305"/>
        <v>2.0819104807307751E-13</v>
      </c>
      <c r="CZ2367">
        <f t="shared" si="1323"/>
        <v>2.1184000151403242E-13</v>
      </c>
      <c r="DA2367">
        <f t="shared" si="1313"/>
        <v>2.1555266100920097E-13</v>
      </c>
      <c r="DB2367">
        <f t="shared" si="1313"/>
        <v>2.1933013418186919E-13</v>
      </c>
      <c r="DC2367">
        <f t="shared" si="1313"/>
        <v>2.231735478280473E-13</v>
      </c>
      <c r="DD2367">
        <f t="shared" si="1313"/>
        <v>2.2708404824677806E-13</v>
      </c>
      <c r="DE2367">
        <f t="shared" si="1314"/>
        <v>2.3106280157610989E-13</v>
      </c>
      <c r="DF2367">
        <f t="shared" si="1314"/>
        <v>2.3511099413483529E-13</v>
      </c>
      <c r="DG2367">
        <f t="shared" si="1314"/>
        <v>2.3922983277007038E-13</v>
      </c>
      <c r="DH2367">
        <f t="shared" si="1314"/>
        <v>2.434205452108056E-13</v>
      </c>
      <c r="DI2367">
        <f t="shared" si="1315"/>
        <v>2.4768438042751157E-13</v>
      </c>
      <c r="DJ2367">
        <f t="shared" si="1315"/>
        <v>2.52022608997893E-13</v>
      </c>
      <c r="DK2367" s="42">
        <f t="shared" si="1315"/>
        <v>2.5643652347892797E-13</v>
      </c>
      <c r="DL2367" s="40">
        <f t="shared" si="1294"/>
        <v>8.5059179198520235E-12</v>
      </c>
    </row>
    <row r="2368" spans="13:116" x14ac:dyDescent="0.25">
      <c r="M2368" s="38"/>
      <c r="N2368" s="40">
        <f t="shared" si="1292"/>
        <v>3.1170795531888075E-12</v>
      </c>
      <c r="O2368" s="45">
        <f t="shared" si="1295"/>
        <v>47.200000000001779</v>
      </c>
      <c r="P2368">
        <f t="shared" si="1290"/>
        <v>4.4926987271709063E-14</v>
      </c>
      <c r="Q2368">
        <f t="shared" si="1296"/>
        <v>4.5718891479826057E-14</v>
      </c>
      <c r="R2368">
        <f t="shared" si="1296"/>
        <v>4.6524704363174047E-14</v>
      </c>
      <c r="S2368">
        <f t="shared" si="1296"/>
        <v>4.7344669284149215E-14</v>
      </c>
      <c r="T2368">
        <f t="shared" si="1296"/>
        <v>4.8179033846194312E-14</v>
      </c>
      <c r="U2368">
        <f t="shared" si="1297"/>
        <v>4.9028049967393272E-14</v>
      </c>
      <c r="V2368">
        <f t="shared" si="1297"/>
        <v>4.9891973955332014E-14</v>
      </c>
      <c r="W2368">
        <f t="shared" si="1297"/>
        <v>5.077106658325486E-14</v>
      </c>
      <c r="X2368">
        <f t="shared" si="1297"/>
        <v>5.1665593167538298E-14</v>
      </c>
      <c r="Y2368">
        <f t="shared" si="1298"/>
        <v>5.2575823646497957E-14</v>
      </c>
      <c r="Z2368">
        <f t="shared" si="1298"/>
        <v>5.350203266055928E-14</v>
      </c>
      <c r="AA2368">
        <f t="shared" si="1298"/>
        <v>5.444449963381363E-14</v>
      </c>
      <c r="AB2368">
        <f t="shared" si="1298"/>
        <v>5.5403508856977879E-14</v>
      </c>
      <c r="AC2368">
        <f t="shared" si="1299"/>
        <v>5.6379349571791034E-14</v>
      </c>
      <c r="AD2368">
        <f t="shared" si="1299"/>
        <v>5.7372316056865915E-14</v>
      </c>
      <c r="AE2368">
        <f t="shared" si="1299"/>
        <v>5.838270771502014E-14</v>
      </c>
      <c r="AF2368">
        <f t="shared" si="1299"/>
        <v>5.9410829162118052E-14</v>
      </c>
      <c r="AG2368">
        <f t="shared" si="1302"/>
        <v>6.0456990317445291E-14</v>
      </c>
      <c r="AH2368">
        <f t="shared" si="1301"/>
        <v>6.152150649563947E-14</v>
      </c>
      <c r="AI2368">
        <f t="shared" si="1301"/>
        <v>6.2604698500210344E-14</v>
      </c>
      <c r="AJ2368" s="42">
        <f t="shared" si="1301"/>
        <v>6.3706892718674453E-14</v>
      </c>
      <c r="AK2368">
        <f t="shared" si="1301"/>
        <v>6.482842121932571E-14</v>
      </c>
      <c r="AL2368">
        <f t="shared" si="1306"/>
        <v>6.5969621849681432E-14</v>
      </c>
      <c r="AM2368">
        <f t="shared" si="1303"/>
        <v>6.7130838336622714E-14</v>
      </c>
      <c r="AN2368">
        <f t="shared" si="1303"/>
        <v>6.8312420388262489E-14</v>
      </c>
      <c r="AO2368">
        <f t="shared" si="1303"/>
        <v>6.9514723797570309E-14</v>
      </c>
      <c r="AP2368">
        <f t="shared" si="1303"/>
        <v>7.0738110547787016E-14</v>
      </c>
      <c r="AQ2368">
        <f t="shared" si="1303"/>
        <v>7.1982948919651215E-14</v>
      </c>
      <c r="AR2368">
        <f t="shared" si="1319"/>
        <v>7.3249613600479322E-14</v>
      </c>
      <c r="AS2368">
        <f t="shared" si="1312"/>
        <v>7.4538485795125652E-14</v>
      </c>
      <c r="AT2368">
        <f t="shared" si="1312"/>
        <v>7.5849953338851985E-14</v>
      </c>
      <c r="AU2368">
        <f t="shared" si="1300"/>
        <v>7.7184410812145599E-14</v>
      </c>
      <c r="AV2368">
        <f t="shared" si="1300"/>
        <v>7.8542259657517145E-14</v>
      </c>
      <c r="AW2368">
        <f t="shared" si="1300"/>
        <v>7.9923908298306898E-14</v>
      </c>
      <c r="AX2368">
        <f t="shared" si="1300"/>
        <v>8.1329772259543047E-14</v>
      </c>
      <c r="AY2368">
        <f t="shared" si="1300"/>
        <v>8.2760274290880979E-14</v>
      </c>
      <c r="AZ2368">
        <f t="shared" si="1300"/>
        <v>8.4215844491657985E-14</v>
      </c>
      <c r="BA2368">
        <f t="shared" si="1310"/>
        <v>8.5696920438106932E-14</v>
      </c>
      <c r="BB2368">
        <f t="shared" si="1307"/>
        <v>8.7203947312759468E-14</v>
      </c>
      <c r="BC2368">
        <f t="shared" si="1307"/>
        <v>8.8737378036075999E-14</v>
      </c>
      <c r="BD2368">
        <f t="shared" si="1307"/>
        <v>9.0297673400345458E-14</v>
      </c>
      <c r="BE2368">
        <f t="shared" si="1307"/>
        <v>9.1885302205892709E-14</v>
      </c>
      <c r="BF2368">
        <f t="shared" si="1318"/>
        <v>9.3500741399624936E-14</v>
      </c>
      <c r="BG2368">
        <f t="shared" si="1311"/>
        <v>9.514447621597131E-14</v>
      </c>
      <c r="BH2368">
        <f t="shared" si="1311"/>
        <v>9.6817000320246006E-14</v>
      </c>
      <c r="BI2368">
        <f t="shared" si="1308"/>
        <v>9.8518815954476255E-14</v>
      </c>
      <c r="BJ2368">
        <f t="shared" si="1308"/>
        <v>1.0025043408574624E-13</v>
      </c>
      <c r="BK2368">
        <f t="shared" si="1308"/>
        <v>1.0201237455709345E-13</v>
      </c>
      <c r="BL2368">
        <f t="shared" si="1308"/>
        <v>1.0380516624099635E-13</v>
      </c>
      <c r="BM2368">
        <f t="shared" si="1316"/>
        <v>1.0562934719551063E-13</v>
      </c>
      <c r="BN2368">
        <f t="shared" si="1316"/>
        <v>1.0748546482309276E-13</v>
      </c>
      <c r="BO2368">
        <f t="shared" si="1316"/>
        <v>1.0937407603214675E-13</v>
      </c>
      <c r="BP2368">
        <f t="shared" si="1316"/>
        <v>1.1129574740136194E-13</v>
      </c>
      <c r="BQ2368">
        <f t="shared" si="1317"/>
        <v>1.1325105534687267E-13</v>
      </c>
      <c r="BR2368">
        <f t="shared" si="1317"/>
        <v>1.1524058629229329E-13</v>
      </c>
      <c r="BS2368">
        <f t="shared" si="1317"/>
        <v>1.1726493684167638E-13</v>
      </c>
      <c r="BT2368">
        <f t="shared" si="1317"/>
        <v>1.1932471395545517E-13</v>
      </c>
      <c r="BU2368">
        <f t="shared" si="1321"/>
        <v>1.2142053512939582E-13</v>
      </c>
      <c r="BV2368">
        <f t="shared" si="1321"/>
        <v>1.2355302857664268E-13</v>
      </c>
      <c r="BW2368">
        <f t="shared" si="1321"/>
        <v>1.257228334128863E-13</v>
      </c>
      <c r="BX2368">
        <f t="shared" si="1321"/>
        <v>1.2793059984471288E-13</v>
      </c>
      <c r="BY2368">
        <f t="shared" si="1324"/>
        <v>1.3017698936119695E-13</v>
      </c>
      <c r="BZ2368">
        <f t="shared" si="1322"/>
        <v>1.324626749287883E-13</v>
      </c>
      <c r="CA2368">
        <f t="shared" si="1322"/>
        <v>1.3478834118954113E-13</v>
      </c>
      <c r="CB2368">
        <f t="shared" si="1322"/>
        <v>1.3715468466275821E-13</v>
      </c>
      <c r="CC2368">
        <f t="shared" si="1322"/>
        <v>1.3956241395010014E-13</v>
      </c>
      <c r="CD2368">
        <f t="shared" si="1322"/>
        <v>1.4201224994421062E-13</v>
      </c>
      <c r="CE2368">
        <f t="shared" si="1325"/>
        <v>1.4450492604093807E-13</v>
      </c>
      <c r="CF2368">
        <f t="shared" si="1325"/>
        <v>1.4704118835519686E-13</v>
      </c>
      <c r="CG2368">
        <f t="shared" si="1309"/>
        <v>1.496217959405367E-13</v>
      </c>
      <c r="CH2368">
        <f t="shared" si="1304"/>
        <v>1.5224752101248459E-13</v>
      </c>
      <c r="CI2368">
        <f t="shared" si="1304"/>
        <v>1.5491914917573027E-13</v>
      </c>
      <c r="CJ2368">
        <f t="shared" si="1304"/>
        <v>1.5763747965520063E-13</v>
      </c>
      <c r="CK2368">
        <f t="shared" si="1304"/>
        <v>1.604033255311084E-13</v>
      </c>
      <c r="CL2368">
        <f t="shared" si="1304"/>
        <v>1.6321751397804739E-13</v>
      </c>
      <c r="CM2368">
        <f t="shared" si="1304"/>
        <v>1.6608088650817333E-13</v>
      </c>
      <c r="CN2368">
        <f t="shared" si="1304"/>
        <v>1.689942992185735E-13</v>
      </c>
      <c r="CO2368">
        <f t="shared" si="1320"/>
        <v>1.7195862304288554E-13</v>
      </c>
      <c r="CP2368">
        <f t="shared" si="1291"/>
        <v>1.7497474400722118E-13</v>
      </c>
      <c r="CQ2368">
        <f t="shared" si="1289"/>
        <v>1.7804356349049565E-13</v>
      </c>
      <c r="CR2368">
        <f t="shared" si="1289"/>
        <v>1.8116599848922563E-13</v>
      </c>
      <c r="CS2368">
        <f t="shared" si="1289"/>
        <v>1.8434298188685698E-13</v>
      </c>
      <c r="CT2368">
        <f t="shared" si="1289"/>
        <v>1.8757546272773157E-13</v>
      </c>
      <c r="CU2368">
        <f t="shared" si="1289"/>
        <v>1.9086440649574724E-13</v>
      </c>
      <c r="CV2368">
        <f t="shared" si="1305"/>
        <v>1.9421079539779368E-13</v>
      </c>
      <c r="CW2368">
        <f t="shared" si="1305"/>
        <v>1.9761562865205947E-13</v>
      </c>
      <c r="CX2368">
        <f t="shared" si="1305"/>
        <v>2.0107992278128437E-13</v>
      </c>
      <c r="CY2368">
        <f t="shared" si="1305"/>
        <v>2.0460471191103016E-13</v>
      </c>
      <c r="CZ2368">
        <f t="shared" si="1323"/>
        <v>2.0819104807307751E-13</v>
      </c>
      <c r="DA2368">
        <f t="shared" si="1313"/>
        <v>2.1184000151403242E-13</v>
      </c>
      <c r="DB2368">
        <f t="shared" si="1313"/>
        <v>2.1555266100920097E-13</v>
      </c>
      <c r="DC2368">
        <f t="shared" si="1313"/>
        <v>2.1933013418186919E-13</v>
      </c>
      <c r="DD2368">
        <f t="shared" si="1313"/>
        <v>2.231735478280473E-13</v>
      </c>
      <c r="DE2368">
        <f t="shared" si="1314"/>
        <v>2.2708404824677806E-13</v>
      </c>
      <c r="DF2368">
        <f t="shared" si="1314"/>
        <v>2.3106280157610989E-13</v>
      </c>
      <c r="DG2368">
        <f t="shared" si="1314"/>
        <v>2.3511099413483529E-13</v>
      </c>
      <c r="DH2368">
        <f t="shared" si="1314"/>
        <v>2.3922983277007038E-13</v>
      </c>
      <c r="DI2368">
        <f t="shared" si="1315"/>
        <v>2.434205452108056E-13</v>
      </c>
      <c r="DJ2368">
        <f t="shared" si="1315"/>
        <v>2.4768438042751157E-13</v>
      </c>
      <c r="DK2368" s="42">
        <f t="shared" si="1315"/>
        <v>2.52022608997893E-13</v>
      </c>
      <c r="DL2368" s="40">
        <f t="shared" si="1294"/>
        <v>8.3591704767998764E-12</v>
      </c>
    </row>
    <row r="2369" spans="13:116" x14ac:dyDescent="0.25">
      <c r="M2369" s="38"/>
      <c r="N2369" s="40">
        <f t="shared" si="1292"/>
        <v>3.0630848453058767E-12</v>
      </c>
      <c r="O2369" s="45">
        <f t="shared" si="1295"/>
        <v>47.220000000001782</v>
      </c>
      <c r="P2369">
        <f t="shared" si="1290"/>
        <v>4.4148752545131604E-14</v>
      </c>
      <c r="Q2369">
        <f t="shared" si="1296"/>
        <v>4.4926987271709063E-14</v>
      </c>
      <c r="R2369">
        <f t="shared" si="1296"/>
        <v>4.5718891479826057E-14</v>
      </c>
      <c r="S2369">
        <f t="shared" si="1296"/>
        <v>4.6524704363174047E-14</v>
      </c>
      <c r="T2369">
        <f t="shared" si="1296"/>
        <v>4.7344669284149215E-14</v>
      </c>
      <c r="U2369">
        <f t="shared" si="1297"/>
        <v>4.8179033846194312E-14</v>
      </c>
      <c r="V2369">
        <f t="shared" si="1297"/>
        <v>4.9028049967393272E-14</v>
      </c>
      <c r="W2369">
        <f t="shared" si="1297"/>
        <v>4.9891973955332014E-14</v>
      </c>
      <c r="X2369">
        <f t="shared" si="1297"/>
        <v>5.077106658325486E-14</v>
      </c>
      <c r="Y2369">
        <f t="shared" si="1298"/>
        <v>5.1665593167538298E-14</v>
      </c>
      <c r="Z2369">
        <f t="shared" si="1298"/>
        <v>5.2575823646497957E-14</v>
      </c>
      <c r="AA2369">
        <f t="shared" si="1298"/>
        <v>5.350203266055928E-14</v>
      </c>
      <c r="AB2369">
        <f t="shared" si="1298"/>
        <v>5.444449963381363E-14</v>
      </c>
      <c r="AC2369">
        <f t="shared" si="1299"/>
        <v>5.5403508856977879E-14</v>
      </c>
      <c r="AD2369">
        <f t="shared" si="1299"/>
        <v>5.6379349571791034E-14</v>
      </c>
      <c r="AE2369">
        <f t="shared" si="1299"/>
        <v>5.7372316056865915E-14</v>
      </c>
      <c r="AF2369">
        <f t="shared" si="1299"/>
        <v>5.838270771502014E-14</v>
      </c>
      <c r="AG2369">
        <f t="shared" si="1302"/>
        <v>5.9410829162118052E-14</v>
      </c>
      <c r="AH2369">
        <f t="shared" si="1301"/>
        <v>6.0456990317445291E-14</v>
      </c>
      <c r="AI2369">
        <f t="shared" si="1301"/>
        <v>6.152150649563947E-14</v>
      </c>
      <c r="AJ2369" s="42">
        <f t="shared" si="1301"/>
        <v>6.2604698500210344E-14</v>
      </c>
      <c r="AK2369">
        <f t="shared" si="1301"/>
        <v>6.3706892718674453E-14</v>
      </c>
      <c r="AL2369">
        <f t="shared" si="1306"/>
        <v>6.482842121932571E-14</v>
      </c>
      <c r="AM2369">
        <f t="shared" si="1303"/>
        <v>6.5969621849681432E-14</v>
      </c>
      <c r="AN2369">
        <f t="shared" si="1303"/>
        <v>6.7130838336622714E-14</v>
      </c>
      <c r="AO2369">
        <f t="shared" si="1303"/>
        <v>6.8312420388262489E-14</v>
      </c>
      <c r="AP2369">
        <f t="shared" si="1303"/>
        <v>6.9514723797570309E-14</v>
      </c>
      <c r="AQ2369">
        <f t="shared" si="1303"/>
        <v>7.0738110547787016E-14</v>
      </c>
      <c r="AR2369">
        <f t="shared" si="1319"/>
        <v>7.1982948919651215E-14</v>
      </c>
      <c r="AS2369">
        <f t="shared" si="1312"/>
        <v>7.3249613600479322E-14</v>
      </c>
      <c r="AT2369">
        <f t="shared" si="1312"/>
        <v>7.4538485795125652E-14</v>
      </c>
      <c r="AU2369">
        <f t="shared" si="1300"/>
        <v>7.5849953338851985E-14</v>
      </c>
      <c r="AV2369">
        <f t="shared" si="1300"/>
        <v>7.7184410812145599E-14</v>
      </c>
      <c r="AW2369">
        <f t="shared" si="1300"/>
        <v>7.8542259657517145E-14</v>
      </c>
      <c r="AX2369">
        <f t="shared" si="1300"/>
        <v>7.9923908298306898E-14</v>
      </c>
      <c r="AY2369">
        <f t="shared" si="1300"/>
        <v>8.1329772259543047E-14</v>
      </c>
      <c r="AZ2369">
        <f t="shared" si="1300"/>
        <v>8.2760274290880979E-14</v>
      </c>
      <c r="BA2369">
        <f t="shared" si="1310"/>
        <v>8.4215844491657985E-14</v>
      </c>
      <c r="BB2369">
        <f t="shared" si="1307"/>
        <v>8.5696920438106932E-14</v>
      </c>
      <c r="BC2369">
        <f t="shared" si="1307"/>
        <v>8.7203947312759468E-14</v>
      </c>
      <c r="BD2369">
        <f t="shared" si="1307"/>
        <v>8.8737378036075999E-14</v>
      </c>
      <c r="BE2369">
        <f t="shared" si="1307"/>
        <v>9.0297673400345458E-14</v>
      </c>
      <c r="BF2369">
        <f t="shared" si="1318"/>
        <v>9.1885302205892709E-14</v>
      </c>
      <c r="BG2369">
        <f t="shared" si="1311"/>
        <v>9.3500741399624936E-14</v>
      </c>
      <c r="BH2369">
        <f t="shared" si="1311"/>
        <v>9.514447621597131E-14</v>
      </c>
      <c r="BI2369">
        <f t="shared" si="1308"/>
        <v>9.6817000320246006E-14</v>
      </c>
      <c r="BJ2369">
        <f t="shared" si="1308"/>
        <v>9.8518815954476255E-14</v>
      </c>
      <c r="BK2369">
        <f t="shared" si="1308"/>
        <v>1.0025043408574624E-13</v>
      </c>
      <c r="BL2369">
        <f t="shared" si="1308"/>
        <v>1.0201237455709345E-13</v>
      </c>
      <c r="BM2369">
        <f t="shared" si="1316"/>
        <v>1.0380516624099635E-13</v>
      </c>
      <c r="BN2369">
        <f t="shared" si="1316"/>
        <v>1.0562934719551063E-13</v>
      </c>
      <c r="BO2369">
        <f t="shared" si="1316"/>
        <v>1.0748546482309276E-13</v>
      </c>
      <c r="BP2369">
        <f t="shared" si="1316"/>
        <v>1.0937407603214675E-13</v>
      </c>
      <c r="BQ2369">
        <f t="shared" si="1317"/>
        <v>1.1129574740136194E-13</v>
      </c>
      <c r="BR2369">
        <f t="shared" si="1317"/>
        <v>1.1325105534687267E-13</v>
      </c>
      <c r="BS2369">
        <f t="shared" si="1317"/>
        <v>1.1524058629229329E-13</v>
      </c>
      <c r="BT2369">
        <f t="shared" si="1317"/>
        <v>1.1726493684167638E-13</v>
      </c>
      <c r="BU2369">
        <f t="shared" si="1321"/>
        <v>1.1932471395545517E-13</v>
      </c>
      <c r="BV2369">
        <f t="shared" si="1321"/>
        <v>1.2142053512939582E-13</v>
      </c>
      <c r="BW2369">
        <f t="shared" si="1321"/>
        <v>1.2355302857664268E-13</v>
      </c>
      <c r="BX2369">
        <f t="shared" si="1321"/>
        <v>1.257228334128863E-13</v>
      </c>
      <c r="BY2369">
        <f t="shared" si="1324"/>
        <v>1.2793059984471288E-13</v>
      </c>
      <c r="BZ2369">
        <f t="shared" si="1322"/>
        <v>1.3017698936119695E-13</v>
      </c>
      <c r="CA2369">
        <f t="shared" si="1322"/>
        <v>1.324626749287883E-13</v>
      </c>
      <c r="CB2369">
        <f t="shared" si="1322"/>
        <v>1.3478834118954113E-13</v>
      </c>
      <c r="CC2369">
        <f t="shared" si="1322"/>
        <v>1.3715468466275821E-13</v>
      </c>
      <c r="CD2369">
        <f t="shared" si="1322"/>
        <v>1.3956241395010014E-13</v>
      </c>
      <c r="CE2369">
        <f t="shared" si="1325"/>
        <v>1.4201224994421062E-13</v>
      </c>
      <c r="CF2369">
        <f t="shared" si="1325"/>
        <v>1.4450492604093807E-13</v>
      </c>
      <c r="CG2369">
        <f t="shared" si="1309"/>
        <v>1.4704118835519686E-13</v>
      </c>
      <c r="CH2369">
        <f t="shared" si="1304"/>
        <v>1.496217959405367E-13</v>
      </c>
      <c r="CI2369">
        <f t="shared" si="1304"/>
        <v>1.5224752101248459E-13</v>
      </c>
      <c r="CJ2369">
        <f t="shared" si="1304"/>
        <v>1.5491914917573027E-13</v>
      </c>
      <c r="CK2369">
        <f t="shared" si="1304"/>
        <v>1.5763747965520063E-13</v>
      </c>
      <c r="CL2369">
        <f t="shared" si="1304"/>
        <v>1.604033255311084E-13</v>
      </c>
      <c r="CM2369">
        <f t="shared" si="1304"/>
        <v>1.6321751397804739E-13</v>
      </c>
      <c r="CN2369">
        <f t="shared" ref="CN2369:CS2432" si="1326">CM2368</f>
        <v>1.6608088650817333E-13</v>
      </c>
      <c r="CO2369">
        <f t="shared" si="1320"/>
        <v>1.689942992185735E-13</v>
      </c>
      <c r="CP2369">
        <f t="shared" si="1291"/>
        <v>1.7195862304288554E-13</v>
      </c>
      <c r="CQ2369">
        <f t="shared" si="1291"/>
        <v>1.7497474400722118E-13</v>
      </c>
      <c r="CR2369">
        <f t="shared" si="1291"/>
        <v>1.7804356349049565E-13</v>
      </c>
      <c r="CS2369">
        <f t="shared" si="1291"/>
        <v>1.8116599848922563E-13</v>
      </c>
      <c r="CT2369">
        <f t="shared" si="1291"/>
        <v>1.8434298188685698E-13</v>
      </c>
      <c r="CU2369">
        <f t="shared" si="1291"/>
        <v>1.8757546272773157E-13</v>
      </c>
      <c r="CV2369">
        <f t="shared" si="1305"/>
        <v>1.9086440649574724E-13</v>
      </c>
      <c r="CW2369">
        <f t="shared" si="1305"/>
        <v>1.9421079539779368E-13</v>
      </c>
      <c r="CX2369">
        <f t="shared" si="1305"/>
        <v>1.9761562865205947E-13</v>
      </c>
      <c r="CY2369">
        <f t="shared" si="1305"/>
        <v>2.0107992278128437E-13</v>
      </c>
      <c r="CZ2369">
        <f t="shared" si="1323"/>
        <v>2.0460471191103016E-13</v>
      </c>
      <c r="DA2369">
        <f t="shared" si="1313"/>
        <v>2.0819104807307751E-13</v>
      </c>
      <c r="DB2369">
        <f t="shared" si="1313"/>
        <v>2.1184000151403242E-13</v>
      </c>
      <c r="DC2369">
        <f t="shared" si="1313"/>
        <v>2.1555266100920097E-13</v>
      </c>
      <c r="DD2369">
        <f t="shared" si="1313"/>
        <v>2.1933013418186919E-13</v>
      </c>
      <c r="DE2369">
        <f t="shared" si="1314"/>
        <v>2.231735478280473E-13</v>
      </c>
      <c r="DF2369">
        <f t="shared" si="1314"/>
        <v>2.2708404824677806E-13</v>
      </c>
      <c r="DG2369">
        <f t="shared" si="1314"/>
        <v>2.3106280157610989E-13</v>
      </c>
      <c r="DH2369">
        <f t="shared" si="1314"/>
        <v>2.3511099413483529E-13</v>
      </c>
      <c r="DI2369">
        <f t="shared" si="1315"/>
        <v>2.3922983277007038E-13</v>
      </c>
      <c r="DJ2369">
        <f t="shared" si="1315"/>
        <v>2.434205452108056E-13</v>
      </c>
      <c r="DK2369" s="42">
        <f t="shared" si="1315"/>
        <v>2.4768438042751157E-13</v>
      </c>
      <c r="DL2369" s="40">
        <f t="shared" si="1294"/>
        <v>8.214945504919904E-12</v>
      </c>
    </row>
    <row r="2370" spans="13:116" x14ac:dyDescent="0.25">
      <c r="M2370" s="38"/>
      <c r="N2370" s="40">
        <f t="shared" si="1292"/>
        <v>3.0100222285936965E-12</v>
      </c>
      <c r="O2370" s="45">
        <f t="shared" si="1295"/>
        <v>47.240000000001785</v>
      </c>
      <c r="P2370">
        <f t="shared" si="1290"/>
        <v>4.3383952203994049E-14</v>
      </c>
      <c r="Q2370">
        <f t="shared" si="1296"/>
        <v>4.4148752545131604E-14</v>
      </c>
      <c r="R2370">
        <f t="shared" si="1296"/>
        <v>4.4926987271709063E-14</v>
      </c>
      <c r="S2370">
        <f t="shared" si="1296"/>
        <v>4.5718891479826057E-14</v>
      </c>
      <c r="T2370">
        <f t="shared" si="1296"/>
        <v>4.6524704363174047E-14</v>
      </c>
      <c r="U2370">
        <f t="shared" si="1297"/>
        <v>4.7344669284149215E-14</v>
      </c>
      <c r="V2370">
        <f t="shared" si="1297"/>
        <v>4.8179033846194312E-14</v>
      </c>
      <c r="W2370">
        <f t="shared" si="1297"/>
        <v>4.9028049967393272E-14</v>
      </c>
      <c r="X2370">
        <f t="shared" si="1297"/>
        <v>4.9891973955332014E-14</v>
      </c>
      <c r="Y2370">
        <f t="shared" si="1298"/>
        <v>5.077106658325486E-14</v>
      </c>
      <c r="Z2370">
        <f t="shared" si="1298"/>
        <v>5.1665593167538298E-14</v>
      </c>
      <c r="AA2370">
        <f t="shared" si="1298"/>
        <v>5.2575823646497957E-14</v>
      </c>
      <c r="AB2370">
        <f t="shared" si="1298"/>
        <v>5.350203266055928E-14</v>
      </c>
      <c r="AC2370">
        <f t="shared" si="1299"/>
        <v>5.444449963381363E-14</v>
      </c>
      <c r="AD2370">
        <f t="shared" si="1299"/>
        <v>5.5403508856977879E-14</v>
      </c>
      <c r="AE2370">
        <f t="shared" si="1299"/>
        <v>5.6379349571791034E-14</v>
      </c>
      <c r="AF2370">
        <f t="shared" si="1299"/>
        <v>5.7372316056865915E-14</v>
      </c>
      <c r="AG2370">
        <f t="shared" si="1302"/>
        <v>5.838270771502014E-14</v>
      </c>
      <c r="AH2370">
        <f t="shared" si="1301"/>
        <v>5.9410829162118052E-14</v>
      </c>
      <c r="AI2370">
        <f t="shared" si="1301"/>
        <v>6.0456990317445291E-14</v>
      </c>
      <c r="AJ2370" s="42">
        <f t="shared" si="1301"/>
        <v>6.152150649563947E-14</v>
      </c>
      <c r="AK2370">
        <f t="shared" si="1301"/>
        <v>6.2604698500210344E-14</v>
      </c>
      <c r="AL2370">
        <f t="shared" si="1306"/>
        <v>6.3706892718674453E-14</v>
      </c>
      <c r="AM2370">
        <f t="shared" si="1303"/>
        <v>6.482842121932571E-14</v>
      </c>
      <c r="AN2370">
        <f t="shared" si="1303"/>
        <v>6.5969621849681432E-14</v>
      </c>
      <c r="AO2370">
        <f t="shared" si="1303"/>
        <v>6.7130838336622714E-14</v>
      </c>
      <c r="AP2370">
        <f t="shared" si="1303"/>
        <v>6.8312420388262489E-14</v>
      </c>
      <c r="AQ2370">
        <f t="shared" si="1303"/>
        <v>6.9514723797570309E-14</v>
      </c>
      <c r="AR2370">
        <f t="shared" si="1319"/>
        <v>7.0738110547787016E-14</v>
      </c>
      <c r="AS2370">
        <f t="shared" si="1312"/>
        <v>7.1982948919651215E-14</v>
      </c>
      <c r="AT2370">
        <f t="shared" si="1312"/>
        <v>7.3249613600479322E-14</v>
      </c>
      <c r="AU2370">
        <f t="shared" si="1300"/>
        <v>7.4538485795125652E-14</v>
      </c>
      <c r="AV2370">
        <f t="shared" si="1300"/>
        <v>7.5849953338851985E-14</v>
      </c>
      <c r="AW2370">
        <f t="shared" si="1300"/>
        <v>7.7184410812145599E-14</v>
      </c>
      <c r="AX2370">
        <f t="shared" si="1300"/>
        <v>7.8542259657517145E-14</v>
      </c>
      <c r="AY2370">
        <f t="shared" si="1300"/>
        <v>7.9923908298306898E-14</v>
      </c>
      <c r="AZ2370">
        <f t="shared" si="1300"/>
        <v>8.1329772259543047E-14</v>
      </c>
      <c r="BA2370">
        <f t="shared" si="1310"/>
        <v>8.2760274290880979E-14</v>
      </c>
      <c r="BB2370">
        <f t="shared" si="1307"/>
        <v>8.4215844491657985E-14</v>
      </c>
      <c r="BC2370">
        <f t="shared" si="1307"/>
        <v>8.5696920438106932E-14</v>
      </c>
      <c r="BD2370">
        <f t="shared" si="1307"/>
        <v>8.7203947312759468E-14</v>
      </c>
      <c r="BE2370">
        <f t="shared" si="1307"/>
        <v>8.8737378036075999E-14</v>
      </c>
      <c r="BF2370">
        <f t="shared" si="1318"/>
        <v>9.0297673400345458E-14</v>
      </c>
      <c r="BG2370">
        <f t="shared" si="1311"/>
        <v>9.1885302205892709E-14</v>
      </c>
      <c r="BH2370">
        <f t="shared" si="1311"/>
        <v>9.3500741399624936E-14</v>
      </c>
      <c r="BI2370">
        <f t="shared" si="1308"/>
        <v>9.514447621597131E-14</v>
      </c>
      <c r="BJ2370">
        <f t="shared" si="1308"/>
        <v>9.6817000320246006E-14</v>
      </c>
      <c r="BK2370">
        <f t="shared" si="1308"/>
        <v>9.8518815954476255E-14</v>
      </c>
      <c r="BL2370">
        <f t="shared" si="1308"/>
        <v>1.0025043408574624E-13</v>
      </c>
      <c r="BM2370">
        <f t="shared" si="1316"/>
        <v>1.0201237455709345E-13</v>
      </c>
      <c r="BN2370">
        <f t="shared" si="1316"/>
        <v>1.0380516624099635E-13</v>
      </c>
      <c r="BO2370">
        <f t="shared" si="1316"/>
        <v>1.0562934719551063E-13</v>
      </c>
      <c r="BP2370">
        <f t="shared" si="1316"/>
        <v>1.0748546482309276E-13</v>
      </c>
      <c r="BQ2370">
        <f t="shared" si="1317"/>
        <v>1.0937407603214675E-13</v>
      </c>
      <c r="BR2370">
        <f t="shared" si="1317"/>
        <v>1.1129574740136194E-13</v>
      </c>
      <c r="BS2370">
        <f t="shared" si="1317"/>
        <v>1.1325105534687267E-13</v>
      </c>
      <c r="BT2370">
        <f t="shared" si="1317"/>
        <v>1.1524058629229329E-13</v>
      </c>
      <c r="BU2370">
        <f t="shared" si="1321"/>
        <v>1.1726493684167638E-13</v>
      </c>
      <c r="BV2370">
        <f t="shared" si="1321"/>
        <v>1.1932471395545517E-13</v>
      </c>
      <c r="BW2370">
        <f t="shared" si="1321"/>
        <v>1.2142053512939582E-13</v>
      </c>
      <c r="BX2370">
        <f t="shared" si="1321"/>
        <v>1.2355302857664268E-13</v>
      </c>
      <c r="BY2370">
        <f t="shared" si="1324"/>
        <v>1.257228334128863E-13</v>
      </c>
      <c r="BZ2370">
        <f t="shared" si="1322"/>
        <v>1.2793059984471288E-13</v>
      </c>
      <c r="CA2370">
        <f t="shared" si="1322"/>
        <v>1.3017698936119695E-13</v>
      </c>
      <c r="CB2370">
        <f t="shared" si="1322"/>
        <v>1.324626749287883E-13</v>
      </c>
      <c r="CC2370">
        <f t="shared" si="1322"/>
        <v>1.3478834118954113E-13</v>
      </c>
      <c r="CD2370">
        <f t="shared" si="1322"/>
        <v>1.3715468466275821E-13</v>
      </c>
      <c r="CE2370">
        <f t="shared" si="1325"/>
        <v>1.3956241395010014E-13</v>
      </c>
      <c r="CF2370">
        <f t="shared" si="1325"/>
        <v>1.4201224994421062E-13</v>
      </c>
      <c r="CG2370">
        <f t="shared" si="1309"/>
        <v>1.4450492604093807E-13</v>
      </c>
      <c r="CH2370">
        <f t="shared" si="1304"/>
        <v>1.4704118835519686E-13</v>
      </c>
      <c r="CI2370">
        <f t="shared" si="1304"/>
        <v>1.496217959405367E-13</v>
      </c>
      <c r="CJ2370">
        <f t="shared" si="1304"/>
        <v>1.5224752101248459E-13</v>
      </c>
      <c r="CK2370">
        <f t="shared" si="1304"/>
        <v>1.5491914917573027E-13</v>
      </c>
      <c r="CL2370">
        <f t="shared" si="1304"/>
        <v>1.5763747965520063E-13</v>
      </c>
      <c r="CM2370">
        <f t="shared" si="1304"/>
        <v>1.604033255311084E-13</v>
      </c>
      <c r="CN2370">
        <f t="shared" si="1326"/>
        <v>1.6321751397804739E-13</v>
      </c>
      <c r="CO2370">
        <f t="shared" si="1320"/>
        <v>1.6608088650817333E-13</v>
      </c>
      <c r="CP2370">
        <f t="shared" si="1291"/>
        <v>1.689942992185735E-13</v>
      </c>
      <c r="CQ2370">
        <f t="shared" si="1291"/>
        <v>1.7195862304288554E-13</v>
      </c>
      <c r="CR2370">
        <f t="shared" si="1291"/>
        <v>1.7497474400722118E-13</v>
      </c>
      <c r="CS2370">
        <f t="shared" si="1291"/>
        <v>1.7804356349049565E-13</v>
      </c>
      <c r="CT2370">
        <f t="shared" si="1291"/>
        <v>1.8116599848922563E-13</v>
      </c>
      <c r="CU2370">
        <f t="shared" si="1291"/>
        <v>1.8434298188685698E-13</v>
      </c>
      <c r="CV2370">
        <f t="shared" si="1305"/>
        <v>1.8757546272773157E-13</v>
      </c>
      <c r="CW2370">
        <f t="shared" si="1305"/>
        <v>1.9086440649574724E-13</v>
      </c>
      <c r="CX2370">
        <f t="shared" si="1305"/>
        <v>1.9421079539779368E-13</v>
      </c>
      <c r="CY2370">
        <f t="shared" si="1305"/>
        <v>1.9761562865205947E-13</v>
      </c>
      <c r="CZ2370">
        <f t="shared" si="1323"/>
        <v>2.0107992278128437E-13</v>
      </c>
      <c r="DA2370">
        <f t="shared" si="1313"/>
        <v>2.0460471191103016E-13</v>
      </c>
      <c r="DB2370">
        <f t="shared" si="1313"/>
        <v>2.0819104807307751E-13</v>
      </c>
      <c r="DC2370">
        <f t="shared" si="1313"/>
        <v>2.1184000151403242E-13</v>
      </c>
      <c r="DD2370">
        <f t="shared" si="1313"/>
        <v>2.1555266100920097E-13</v>
      </c>
      <c r="DE2370">
        <f t="shared" si="1314"/>
        <v>2.1933013418186919E-13</v>
      </c>
      <c r="DF2370">
        <f t="shared" si="1314"/>
        <v>2.231735478280473E-13</v>
      </c>
      <c r="DG2370">
        <f t="shared" si="1314"/>
        <v>2.2708404824677806E-13</v>
      </c>
      <c r="DH2370">
        <f t="shared" si="1314"/>
        <v>2.3106280157610989E-13</v>
      </c>
      <c r="DI2370">
        <f t="shared" si="1315"/>
        <v>2.3511099413483529E-13</v>
      </c>
      <c r="DJ2370">
        <f t="shared" si="1315"/>
        <v>2.3922983277007038E-13</v>
      </c>
      <c r="DK2370" s="42">
        <f t="shared" si="1315"/>
        <v>2.434205452108056E-13</v>
      </c>
      <c r="DL2370" s="40">
        <f t="shared" si="1294"/>
        <v>8.0731998134779483E-12</v>
      </c>
    </row>
    <row r="2371" spans="13:116" x14ac:dyDescent="0.25">
      <c r="M2371" s="38"/>
      <c r="N2371" s="40">
        <f t="shared" si="1292"/>
        <v>2.9578756712933498E-12</v>
      </c>
      <c r="O2371" s="45">
        <f t="shared" si="1295"/>
        <v>47.260000000001789</v>
      </c>
      <c r="P2371">
        <f t="shared" si="1290"/>
        <v>4.2632355179882352E-14</v>
      </c>
      <c r="Q2371">
        <f t="shared" si="1296"/>
        <v>4.3383952203994049E-14</v>
      </c>
      <c r="R2371">
        <f t="shared" si="1296"/>
        <v>4.4148752545131604E-14</v>
      </c>
      <c r="S2371">
        <f t="shared" si="1296"/>
        <v>4.4926987271709063E-14</v>
      </c>
      <c r="T2371">
        <f t="shared" si="1296"/>
        <v>4.5718891479826057E-14</v>
      </c>
      <c r="U2371">
        <f t="shared" si="1297"/>
        <v>4.6524704363174047E-14</v>
      </c>
      <c r="V2371">
        <f t="shared" si="1297"/>
        <v>4.7344669284149215E-14</v>
      </c>
      <c r="W2371">
        <f t="shared" si="1297"/>
        <v>4.8179033846194312E-14</v>
      </c>
      <c r="X2371">
        <f t="shared" si="1297"/>
        <v>4.9028049967393272E-14</v>
      </c>
      <c r="Y2371">
        <f t="shared" si="1298"/>
        <v>4.9891973955332014E-14</v>
      </c>
      <c r="Z2371">
        <f t="shared" si="1298"/>
        <v>5.077106658325486E-14</v>
      </c>
      <c r="AA2371">
        <f t="shared" si="1298"/>
        <v>5.1665593167538298E-14</v>
      </c>
      <c r="AB2371">
        <f t="shared" si="1298"/>
        <v>5.2575823646497957E-14</v>
      </c>
      <c r="AC2371">
        <f t="shared" si="1299"/>
        <v>5.350203266055928E-14</v>
      </c>
      <c r="AD2371">
        <f t="shared" si="1299"/>
        <v>5.444449963381363E-14</v>
      </c>
      <c r="AE2371">
        <f t="shared" si="1299"/>
        <v>5.5403508856977879E-14</v>
      </c>
      <c r="AF2371">
        <f t="shared" si="1299"/>
        <v>5.6379349571791034E-14</v>
      </c>
      <c r="AG2371">
        <f t="shared" si="1302"/>
        <v>5.7372316056865915E-14</v>
      </c>
      <c r="AH2371">
        <f t="shared" si="1301"/>
        <v>5.838270771502014E-14</v>
      </c>
      <c r="AI2371">
        <f t="shared" si="1301"/>
        <v>5.9410829162118052E-14</v>
      </c>
      <c r="AJ2371" s="42">
        <f t="shared" si="1301"/>
        <v>6.0456990317445291E-14</v>
      </c>
      <c r="AK2371">
        <f t="shared" si="1301"/>
        <v>6.152150649563947E-14</v>
      </c>
      <c r="AL2371">
        <f t="shared" si="1306"/>
        <v>6.2604698500210344E-14</v>
      </c>
      <c r="AM2371">
        <f t="shared" si="1303"/>
        <v>6.3706892718674453E-14</v>
      </c>
      <c r="AN2371">
        <f t="shared" si="1303"/>
        <v>6.482842121932571E-14</v>
      </c>
      <c r="AO2371">
        <f t="shared" si="1303"/>
        <v>6.5969621849681432E-14</v>
      </c>
      <c r="AP2371">
        <f t="shared" si="1303"/>
        <v>6.7130838336622714E-14</v>
      </c>
      <c r="AQ2371">
        <f t="shared" si="1303"/>
        <v>6.8312420388262489E-14</v>
      </c>
      <c r="AR2371">
        <f t="shared" si="1319"/>
        <v>6.9514723797570309E-14</v>
      </c>
      <c r="AS2371">
        <f t="shared" si="1312"/>
        <v>7.0738110547787016E-14</v>
      </c>
      <c r="AT2371">
        <f t="shared" si="1312"/>
        <v>7.1982948919651215E-14</v>
      </c>
      <c r="AU2371">
        <f t="shared" si="1300"/>
        <v>7.3249613600479322E-14</v>
      </c>
      <c r="AV2371">
        <f t="shared" si="1300"/>
        <v>7.4538485795125652E-14</v>
      </c>
      <c r="AW2371">
        <f t="shared" si="1300"/>
        <v>7.5849953338851985E-14</v>
      </c>
      <c r="AX2371">
        <f t="shared" si="1300"/>
        <v>7.7184410812145599E-14</v>
      </c>
      <c r="AY2371">
        <f t="shared" si="1300"/>
        <v>7.8542259657517145E-14</v>
      </c>
      <c r="AZ2371">
        <f t="shared" si="1300"/>
        <v>7.9923908298306898E-14</v>
      </c>
      <c r="BA2371">
        <f t="shared" si="1310"/>
        <v>8.1329772259543047E-14</v>
      </c>
      <c r="BB2371">
        <f t="shared" si="1307"/>
        <v>8.2760274290880979E-14</v>
      </c>
      <c r="BC2371">
        <f t="shared" si="1307"/>
        <v>8.4215844491657985E-14</v>
      </c>
      <c r="BD2371">
        <f t="shared" si="1307"/>
        <v>8.5696920438106932E-14</v>
      </c>
      <c r="BE2371">
        <f t="shared" si="1307"/>
        <v>8.7203947312759468E-14</v>
      </c>
      <c r="BF2371">
        <f t="shared" si="1318"/>
        <v>8.8737378036075999E-14</v>
      </c>
      <c r="BG2371">
        <f t="shared" si="1311"/>
        <v>9.0297673400345458E-14</v>
      </c>
      <c r="BH2371">
        <f t="shared" si="1311"/>
        <v>9.1885302205892709E-14</v>
      </c>
      <c r="BI2371">
        <f t="shared" si="1308"/>
        <v>9.3500741399624936E-14</v>
      </c>
      <c r="BJ2371">
        <f t="shared" si="1308"/>
        <v>9.514447621597131E-14</v>
      </c>
      <c r="BK2371">
        <f t="shared" si="1308"/>
        <v>9.6817000320246006E-14</v>
      </c>
      <c r="BL2371">
        <f t="shared" si="1308"/>
        <v>9.8518815954476255E-14</v>
      </c>
      <c r="BM2371">
        <f t="shared" si="1316"/>
        <v>1.0025043408574624E-13</v>
      </c>
      <c r="BN2371">
        <f t="shared" si="1316"/>
        <v>1.0201237455709345E-13</v>
      </c>
      <c r="BO2371">
        <f t="shared" si="1316"/>
        <v>1.0380516624099635E-13</v>
      </c>
      <c r="BP2371">
        <f t="shared" si="1316"/>
        <v>1.0562934719551063E-13</v>
      </c>
      <c r="BQ2371">
        <f t="shared" si="1317"/>
        <v>1.0748546482309276E-13</v>
      </c>
      <c r="BR2371">
        <f t="shared" si="1317"/>
        <v>1.0937407603214675E-13</v>
      </c>
      <c r="BS2371">
        <f t="shared" si="1317"/>
        <v>1.1129574740136194E-13</v>
      </c>
      <c r="BT2371">
        <f t="shared" si="1317"/>
        <v>1.1325105534687267E-13</v>
      </c>
      <c r="BU2371">
        <f t="shared" si="1321"/>
        <v>1.1524058629229329E-13</v>
      </c>
      <c r="BV2371">
        <f t="shared" si="1321"/>
        <v>1.1726493684167638E-13</v>
      </c>
      <c r="BW2371">
        <f t="shared" si="1321"/>
        <v>1.1932471395545517E-13</v>
      </c>
      <c r="BX2371">
        <f t="shared" si="1321"/>
        <v>1.2142053512939582E-13</v>
      </c>
      <c r="BY2371">
        <f t="shared" si="1324"/>
        <v>1.2355302857664268E-13</v>
      </c>
      <c r="BZ2371">
        <f t="shared" si="1322"/>
        <v>1.257228334128863E-13</v>
      </c>
      <c r="CA2371">
        <f t="shared" si="1322"/>
        <v>1.2793059984471288E-13</v>
      </c>
      <c r="CB2371">
        <f t="shared" si="1322"/>
        <v>1.3017698936119695E-13</v>
      </c>
      <c r="CC2371">
        <f t="shared" si="1322"/>
        <v>1.324626749287883E-13</v>
      </c>
      <c r="CD2371">
        <f t="shared" si="1322"/>
        <v>1.3478834118954113E-13</v>
      </c>
      <c r="CE2371">
        <f t="shared" si="1325"/>
        <v>1.3715468466275821E-13</v>
      </c>
      <c r="CF2371">
        <f t="shared" si="1325"/>
        <v>1.3956241395010014E-13</v>
      </c>
      <c r="CG2371">
        <f t="shared" si="1309"/>
        <v>1.4201224994421062E-13</v>
      </c>
      <c r="CH2371">
        <f t="shared" si="1304"/>
        <v>1.4450492604093807E-13</v>
      </c>
      <c r="CI2371">
        <f t="shared" si="1304"/>
        <v>1.4704118835519686E-13</v>
      </c>
      <c r="CJ2371">
        <f t="shared" si="1304"/>
        <v>1.496217959405367E-13</v>
      </c>
      <c r="CK2371">
        <f t="shared" si="1304"/>
        <v>1.5224752101248459E-13</v>
      </c>
      <c r="CL2371">
        <f t="shared" si="1304"/>
        <v>1.5491914917573027E-13</v>
      </c>
      <c r="CM2371">
        <f t="shared" si="1304"/>
        <v>1.5763747965520063E-13</v>
      </c>
      <c r="CN2371">
        <f t="shared" si="1326"/>
        <v>1.604033255311084E-13</v>
      </c>
      <c r="CO2371">
        <f t="shared" si="1320"/>
        <v>1.6321751397804739E-13</v>
      </c>
      <c r="CP2371">
        <f t="shared" si="1291"/>
        <v>1.6608088650817333E-13</v>
      </c>
      <c r="CQ2371">
        <f t="shared" si="1291"/>
        <v>1.689942992185735E-13</v>
      </c>
      <c r="CR2371">
        <f t="shared" si="1291"/>
        <v>1.7195862304288554E-13</v>
      </c>
      <c r="CS2371">
        <f t="shared" si="1291"/>
        <v>1.7497474400722118E-13</v>
      </c>
      <c r="CT2371">
        <f t="shared" si="1291"/>
        <v>1.7804356349049565E-13</v>
      </c>
      <c r="CU2371">
        <f t="shared" si="1291"/>
        <v>1.8116599848922563E-13</v>
      </c>
      <c r="CV2371">
        <f t="shared" si="1305"/>
        <v>1.8434298188685698E-13</v>
      </c>
      <c r="CW2371">
        <f t="shared" si="1305"/>
        <v>1.8757546272773157E-13</v>
      </c>
      <c r="CX2371">
        <f t="shared" si="1305"/>
        <v>1.9086440649574724E-13</v>
      </c>
      <c r="CY2371">
        <f t="shared" si="1305"/>
        <v>1.9421079539779368E-13</v>
      </c>
      <c r="CZ2371">
        <f t="shared" si="1323"/>
        <v>1.9761562865205947E-13</v>
      </c>
      <c r="DA2371">
        <f t="shared" si="1313"/>
        <v>2.0107992278128437E-13</v>
      </c>
      <c r="DB2371">
        <f t="shared" si="1313"/>
        <v>2.0460471191103016E-13</v>
      </c>
      <c r="DC2371">
        <f t="shared" si="1313"/>
        <v>2.0819104807307751E-13</v>
      </c>
      <c r="DD2371">
        <f t="shared" si="1313"/>
        <v>2.1184000151403242E-13</v>
      </c>
      <c r="DE2371">
        <f t="shared" si="1314"/>
        <v>2.1555266100920097E-13</v>
      </c>
      <c r="DF2371">
        <f t="shared" si="1314"/>
        <v>2.1933013418186919E-13</v>
      </c>
      <c r="DG2371">
        <f t="shared" si="1314"/>
        <v>2.231735478280473E-13</v>
      </c>
      <c r="DH2371">
        <f t="shared" si="1314"/>
        <v>2.2708404824677806E-13</v>
      </c>
      <c r="DI2371">
        <f t="shared" si="1315"/>
        <v>2.3106280157610989E-13</v>
      </c>
      <c r="DJ2371">
        <f t="shared" si="1315"/>
        <v>2.3511099413483529E-13</v>
      </c>
      <c r="DK2371" s="42">
        <f t="shared" si="1315"/>
        <v>2.3922983277007038E-13</v>
      </c>
      <c r="DL2371" s="40">
        <f t="shared" si="1294"/>
        <v>7.9338909482112809E-12</v>
      </c>
    </row>
    <row r="2372" spans="13:116" x14ac:dyDescent="0.25">
      <c r="M2372" s="38"/>
      <c r="N2372" s="40">
        <f t="shared" si="1292"/>
        <v>2.9066294163228723E-12</v>
      </c>
      <c r="O2372" s="45">
        <f t="shared" si="1295"/>
        <v>47.280000000001792</v>
      </c>
      <c r="P2372">
        <f t="shared" si="1290"/>
        <v>4.1893734363347183E-14</v>
      </c>
      <c r="Q2372">
        <f t="shared" si="1296"/>
        <v>4.2632355179882352E-14</v>
      </c>
      <c r="R2372">
        <f t="shared" si="1296"/>
        <v>4.3383952203994049E-14</v>
      </c>
      <c r="S2372">
        <f t="shared" si="1296"/>
        <v>4.4148752545131604E-14</v>
      </c>
      <c r="T2372">
        <f t="shared" si="1296"/>
        <v>4.4926987271709063E-14</v>
      </c>
      <c r="U2372">
        <f t="shared" si="1297"/>
        <v>4.5718891479826057E-14</v>
      </c>
      <c r="V2372">
        <f t="shared" si="1297"/>
        <v>4.6524704363174047E-14</v>
      </c>
      <c r="W2372">
        <f t="shared" si="1297"/>
        <v>4.7344669284149215E-14</v>
      </c>
      <c r="X2372">
        <f t="shared" si="1297"/>
        <v>4.8179033846194312E-14</v>
      </c>
      <c r="Y2372">
        <f t="shared" si="1298"/>
        <v>4.9028049967393272E-14</v>
      </c>
      <c r="Z2372">
        <f t="shared" si="1298"/>
        <v>4.9891973955332014E-14</v>
      </c>
      <c r="AA2372">
        <f t="shared" si="1298"/>
        <v>5.077106658325486E-14</v>
      </c>
      <c r="AB2372">
        <f t="shared" si="1298"/>
        <v>5.1665593167538298E-14</v>
      </c>
      <c r="AC2372">
        <f t="shared" si="1299"/>
        <v>5.2575823646497957E-14</v>
      </c>
      <c r="AD2372">
        <f t="shared" si="1299"/>
        <v>5.350203266055928E-14</v>
      </c>
      <c r="AE2372">
        <f t="shared" si="1299"/>
        <v>5.444449963381363E-14</v>
      </c>
      <c r="AF2372">
        <f t="shared" si="1299"/>
        <v>5.5403508856977879E-14</v>
      </c>
      <c r="AG2372">
        <f t="shared" si="1302"/>
        <v>5.6379349571791034E-14</v>
      </c>
      <c r="AH2372">
        <f t="shared" si="1301"/>
        <v>5.7372316056865915E-14</v>
      </c>
      <c r="AI2372">
        <f t="shared" si="1301"/>
        <v>5.838270771502014E-14</v>
      </c>
      <c r="AJ2372" s="42">
        <f t="shared" si="1301"/>
        <v>5.9410829162118052E-14</v>
      </c>
      <c r="AK2372">
        <f t="shared" si="1301"/>
        <v>6.0456990317445291E-14</v>
      </c>
      <c r="AL2372">
        <f t="shared" si="1306"/>
        <v>6.152150649563947E-14</v>
      </c>
      <c r="AM2372">
        <f t="shared" si="1303"/>
        <v>6.2604698500210344E-14</v>
      </c>
      <c r="AN2372">
        <f t="shared" si="1303"/>
        <v>6.3706892718674453E-14</v>
      </c>
      <c r="AO2372">
        <f t="shared" si="1303"/>
        <v>6.482842121932571E-14</v>
      </c>
      <c r="AP2372">
        <f t="shared" si="1303"/>
        <v>6.5969621849681432E-14</v>
      </c>
      <c r="AQ2372">
        <f t="shared" si="1303"/>
        <v>6.7130838336622714E-14</v>
      </c>
      <c r="AR2372">
        <f t="shared" si="1319"/>
        <v>6.8312420388262489E-14</v>
      </c>
      <c r="AS2372">
        <f t="shared" si="1312"/>
        <v>6.9514723797570309E-14</v>
      </c>
      <c r="AT2372">
        <f t="shared" si="1312"/>
        <v>7.0738110547787016E-14</v>
      </c>
      <c r="AU2372">
        <f t="shared" si="1300"/>
        <v>7.1982948919651215E-14</v>
      </c>
      <c r="AV2372">
        <f t="shared" si="1300"/>
        <v>7.3249613600479322E-14</v>
      </c>
      <c r="AW2372">
        <f t="shared" si="1300"/>
        <v>7.4538485795125652E-14</v>
      </c>
      <c r="AX2372">
        <f t="shared" si="1300"/>
        <v>7.5849953338851985E-14</v>
      </c>
      <c r="AY2372">
        <f t="shared" si="1300"/>
        <v>7.7184410812145599E-14</v>
      </c>
      <c r="AZ2372">
        <f t="shared" si="1300"/>
        <v>7.8542259657517145E-14</v>
      </c>
      <c r="BA2372">
        <f t="shared" si="1310"/>
        <v>7.9923908298306898E-14</v>
      </c>
      <c r="BB2372">
        <f t="shared" si="1307"/>
        <v>8.1329772259543047E-14</v>
      </c>
      <c r="BC2372">
        <f t="shared" si="1307"/>
        <v>8.2760274290880979E-14</v>
      </c>
      <c r="BD2372">
        <f t="shared" si="1307"/>
        <v>8.4215844491657985E-14</v>
      </c>
      <c r="BE2372">
        <f t="shared" si="1307"/>
        <v>8.5696920438106932E-14</v>
      </c>
      <c r="BF2372">
        <f t="shared" si="1318"/>
        <v>8.7203947312759468E-14</v>
      </c>
      <c r="BG2372">
        <f t="shared" si="1311"/>
        <v>8.8737378036075999E-14</v>
      </c>
      <c r="BH2372">
        <f t="shared" si="1311"/>
        <v>9.0297673400345458E-14</v>
      </c>
      <c r="BI2372">
        <f t="shared" si="1308"/>
        <v>9.1885302205892709E-14</v>
      </c>
      <c r="BJ2372">
        <f t="shared" si="1308"/>
        <v>9.3500741399624936E-14</v>
      </c>
      <c r="BK2372">
        <f t="shared" si="1308"/>
        <v>9.514447621597131E-14</v>
      </c>
      <c r="BL2372">
        <f t="shared" si="1308"/>
        <v>9.6817000320246006E-14</v>
      </c>
      <c r="BM2372">
        <f t="shared" si="1316"/>
        <v>9.8518815954476255E-14</v>
      </c>
      <c r="BN2372">
        <f t="shared" si="1316"/>
        <v>1.0025043408574624E-13</v>
      </c>
      <c r="BO2372">
        <f t="shared" si="1316"/>
        <v>1.0201237455709345E-13</v>
      </c>
      <c r="BP2372">
        <f t="shared" si="1316"/>
        <v>1.0380516624099635E-13</v>
      </c>
      <c r="BQ2372">
        <f t="shared" si="1317"/>
        <v>1.0562934719551063E-13</v>
      </c>
      <c r="BR2372">
        <f t="shared" si="1317"/>
        <v>1.0748546482309276E-13</v>
      </c>
      <c r="BS2372">
        <f t="shared" si="1317"/>
        <v>1.0937407603214675E-13</v>
      </c>
      <c r="BT2372">
        <f t="shared" si="1317"/>
        <v>1.1129574740136194E-13</v>
      </c>
      <c r="BU2372">
        <f t="shared" si="1321"/>
        <v>1.1325105534687267E-13</v>
      </c>
      <c r="BV2372">
        <f t="shared" si="1321"/>
        <v>1.1524058629229329E-13</v>
      </c>
      <c r="BW2372">
        <f t="shared" si="1321"/>
        <v>1.1726493684167638E-13</v>
      </c>
      <c r="BX2372">
        <f t="shared" si="1321"/>
        <v>1.1932471395545517E-13</v>
      </c>
      <c r="BY2372">
        <f t="shared" si="1324"/>
        <v>1.2142053512939582E-13</v>
      </c>
      <c r="BZ2372">
        <f t="shared" si="1322"/>
        <v>1.2355302857664268E-13</v>
      </c>
      <c r="CA2372">
        <f t="shared" si="1322"/>
        <v>1.257228334128863E-13</v>
      </c>
      <c r="CB2372">
        <f t="shared" si="1322"/>
        <v>1.2793059984471288E-13</v>
      </c>
      <c r="CC2372">
        <f t="shared" si="1322"/>
        <v>1.3017698936119695E-13</v>
      </c>
      <c r="CD2372">
        <f t="shared" si="1322"/>
        <v>1.324626749287883E-13</v>
      </c>
      <c r="CE2372">
        <f t="shared" si="1325"/>
        <v>1.3478834118954113E-13</v>
      </c>
      <c r="CF2372">
        <f t="shared" si="1325"/>
        <v>1.3715468466275821E-13</v>
      </c>
      <c r="CG2372">
        <f t="shared" si="1309"/>
        <v>1.3956241395010014E-13</v>
      </c>
      <c r="CH2372">
        <f t="shared" si="1304"/>
        <v>1.4201224994421062E-13</v>
      </c>
      <c r="CI2372">
        <f t="shared" si="1304"/>
        <v>1.4450492604093807E-13</v>
      </c>
      <c r="CJ2372">
        <f t="shared" si="1304"/>
        <v>1.4704118835519686E-13</v>
      </c>
      <c r="CK2372">
        <f t="shared" si="1304"/>
        <v>1.496217959405367E-13</v>
      </c>
      <c r="CL2372">
        <f t="shared" si="1304"/>
        <v>1.5224752101248459E-13</v>
      </c>
      <c r="CM2372">
        <f t="shared" si="1304"/>
        <v>1.5491914917573027E-13</v>
      </c>
      <c r="CN2372">
        <f t="shared" si="1326"/>
        <v>1.5763747965520063E-13</v>
      </c>
      <c r="CO2372">
        <f t="shared" si="1320"/>
        <v>1.604033255311084E-13</v>
      </c>
      <c r="CP2372">
        <f t="shared" si="1291"/>
        <v>1.6321751397804739E-13</v>
      </c>
      <c r="CQ2372">
        <f t="shared" si="1291"/>
        <v>1.6608088650817333E-13</v>
      </c>
      <c r="CR2372">
        <f t="shared" si="1291"/>
        <v>1.689942992185735E-13</v>
      </c>
      <c r="CS2372">
        <f t="shared" si="1291"/>
        <v>1.7195862304288554E-13</v>
      </c>
      <c r="CT2372">
        <f t="shared" si="1291"/>
        <v>1.7497474400722118E-13</v>
      </c>
      <c r="CU2372">
        <f t="shared" si="1291"/>
        <v>1.7804356349049565E-13</v>
      </c>
      <c r="CV2372">
        <f t="shared" si="1305"/>
        <v>1.8116599848922563E-13</v>
      </c>
      <c r="CW2372">
        <f t="shared" si="1305"/>
        <v>1.8434298188685698E-13</v>
      </c>
      <c r="CX2372">
        <f t="shared" si="1305"/>
        <v>1.8757546272773157E-13</v>
      </c>
      <c r="CY2372">
        <f t="shared" si="1305"/>
        <v>1.9086440649574724E-13</v>
      </c>
      <c r="CZ2372">
        <f t="shared" si="1323"/>
        <v>1.9421079539779368E-13</v>
      </c>
      <c r="DA2372">
        <f t="shared" si="1313"/>
        <v>1.9761562865205947E-13</v>
      </c>
      <c r="DB2372">
        <f t="shared" si="1313"/>
        <v>2.0107992278128437E-13</v>
      </c>
      <c r="DC2372">
        <f t="shared" si="1313"/>
        <v>2.0460471191103016E-13</v>
      </c>
      <c r="DD2372">
        <f t="shared" si="1313"/>
        <v>2.0819104807307751E-13</v>
      </c>
      <c r="DE2372">
        <f t="shared" si="1314"/>
        <v>2.1184000151403242E-13</v>
      </c>
      <c r="DF2372">
        <f t="shared" si="1314"/>
        <v>2.1555266100920097E-13</v>
      </c>
      <c r="DG2372">
        <f t="shared" si="1314"/>
        <v>2.1933013418186919E-13</v>
      </c>
      <c r="DH2372">
        <f t="shared" si="1314"/>
        <v>2.231735478280473E-13</v>
      </c>
      <c r="DI2372">
        <f t="shared" si="1315"/>
        <v>2.2708404824677806E-13</v>
      </c>
      <c r="DJ2372">
        <f t="shared" si="1315"/>
        <v>2.3106280157610989E-13</v>
      </c>
      <c r="DK2372" s="42">
        <f t="shared" si="1315"/>
        <v>2.3511099413483529E-13</v>
      </c>
      <c r="DL2372" s="40">
        <f t="shared" si="1294"/>
        <v>7.7969771788259484E-12</v>
      </c>
    </row>
    <row r="2373" spans="13:116" x14ac:dyDescent="0.25">
      <c r="M2373" s="38"/>
      <c r="N2373" s="40">
        <f t="shared" si="1292"/>
        <v>2.8562679765906739E-12</v>
      </c>
      <c r="O2373" s="45">
        <f t="shared" si="1295"/>
        <v>47.300000000001795</v>
      </c>
      <c r="P2373">
        <f t="shared" si="1290"/>
        <v>4.1167866536355487E-14</v>
      </c>
      <c r="Q2373">
        <f t="shared" si="1296"/>
        <v>4.1893734363347183E-14</v>
      </c>
      <c r="R2373">
        <f t="shared" si="1296"/>
        <v>4.2632355179882352E-14</v>
      </c>
      <c r="S2373">
        <f t="shared" si="1296"/>
        <v>4.3383952203994049E-14</v>
      </c>
      <c r="T2373">
        <f t="shared" si="1296"/>
        <v>4.4148752545131604E-14</v>
      </c>
      <c r="U2373">
        <f t="shared" si="1297"/>
        <v>4.4926987271709063E-14</v>
      </c>
      <c r="V2373">
        <f t="shared" si="1297"/>
        <v>4.5718891479826057E-14</v>
      </c>
      <c r="W2373">
        <f t="shared" si="1297"/>
        <v>4.6524704363174047E-14</v>
      </c>
      <c r="X2373">
        <f t="shared" si="1297"/>
        <v>4.7344669284149215E-14</v>
      </c>
      <c r="Y2373">
        <f t="shared" si="1298"/>
        <v>4.8179033846194312E-14</v>
      </c>
      <c r="Z2373">
        <f t="shared" si="1298"/>
        <v>4.9028049967393272E-14</v>
      </c>
      <c r="AA2373">
        <f t="shared" si="1298"/>
        <v>4.9891973955332014E-14</v>
      </c>
      <c r="AB2373">
        <f t="shared" si="1298"/>
        <v>5.077106658325486E-14</v>
      </c>
      <c r="AC2373">
        <f t="shared" si="1299"/>
        <v>5.1665593167538298E-14</v>
      </c>
      <c r="AD2373">
        <f t="shared" si="1299"/>
        <v>5.2575823646497957E-14</v>
      </c>
      <c r="AE2373">
        <f t="shared" si="1299"/>
        <v>5.350203266055928E-14</v>
      </c>
      <c r="AF2373">
        <f t="shared" si="1299"/>
        <v>5.444449963381363E-14</v>
      </c>
      <c r="AG2373">
        <f t="shared" si="1302"/>
        <v>5.5403508856977879E-14</v>
      </c>
      <c r="AH2373">
        <f t="shared" si="1301"/>
        <v>5.6379349571791034E-14</v>
      </c>
      <c r="AI2373">
        <f t="shared" si="1301"/>
        <v>5.7372316056865915E-14</v>
      </c>
      <c r="AJ2373" s="42">
        <f t="shared" si="1301"/>
        <v>5.838270771502014E-14</v>
      </c>
      <c r="AK2373">
        <f t="shared" si="1301"/>
        <v>5.9410829162118052E-14</v>
      </c>
      <c r="AL2373">
        <f t="shared" si="1306"/>
        <v>6.0456990317445291E-14</v>
      </c>
      <c r="AM2373">
        <f t="shared" si="1303"/>
        <v>6.152150649563947E-14</v>
      </c>
      <c r="AN2373">
        <f t="shared" si="1303"/>
        <v>6.2604698500210344E-14</v>
      </c>
      <c r="AO2373">
        <f t="shared" si="1303"/>
        <v>6.3706892718674453E-14</v>
      </c>
      <c r="AP2373">
        <f t="shared" si="1303"/>
        <v>6.482842121932571E-14</v>
      </c>
      <c r="AQ2373">
        <f t="shared" si="1303"/>
        <v>6.5969621849681432E-14</v>
      </c>
      <c r="AR2373">
        <f t="shared" si="1319"/>
        <v>6.7130838336622714E-14</v>
      </c>
      <c r="AS2373">
        <f t="shared" si="1312"/>
        <v>6.8312420388262489E-14</v>
      </c>
      <c r="AT2373">
        <f t="shared" si="1312"/>
        <v>6.9514723797570309E-14</v>
      </c>
      <c r="AU2373">
        <f t="shared" si="1300"/>
        <v>7.0738110547787016E-14</v>
      </c>
      <c r="AV2373">
        <f t="shared" si="1300"/>
        <v>7.1982948919651215E-14</v>
      </c>
      <c r="AW2373">
        <f t="shared" si="1300"/>
        <v>7.3249613600479322E-14</v>
      </c>
      <c r="AX2373">
        <f t="shared" si="1300"/>
        <v>7.4538485795125652E-14</v>
      </c>
      <c r="AY2373">
        <f t="shared" si="1300"/>
        <v>7.5849953338851985E-14</v>
      </c>
      <c r="AZ2373">
        <f t="shared" si="1300"/>
        <v>7.7184410812145599E-14</v>
      </c>
      <c r="BA2373">
        <f t="shared" si="1310"/>
        <v>7.8542259657517145E-14</v>
      </c>
      <c r="BB2373">
        <f t="shared" si="1307"/>
        <v>7.9923908298306898E-14</v>
      </c>
      <c r="BC2373">
        <f t="shared" si="1307"/>
        <v>8.1329772259543047E-14</v>
      </c>
      <c r="BD2373">
        <f t="shared" si="1307"/>
        <v>8.2760274290880979E-14</v>
      </c>
      <c r="BE2373">
        <f t="shared" si="1307"/>
        <v>8.4215844491657985E-14</v>
      </c>
      <c r="BF2373">
        <f t="shared" si="1318"/>
        <v>8.5696920438106932E-14</v>
      </c>
      <c r="BG2373">
        <f t="shared" si="1311"/>
        <v>8.7203947312759468E-14</v>
      </c>
      <c r="BH2373">
        <f t="shared" si="1311"/>
        <v>8.8737378036075999E-14</v>
      </c>
      <c r="BI2373">
        <f t="shared" si="1308"/>
        <v>9.0297673400345458E-14</v>
      </c>
      <c r="BJ2373">
        <f t="shared" si="1308"/>
        <v>9.1885302205892709E-14</v>
      </c>
      <c r="BK2373">
        <f t="shared" si="1308"/>
        <v>9.3500741399624936E-14</v>
      </c>
      <c r="BL2373">
        <f t="shared" si="1308"/>
        <v>9.514447621597131E-14</v>
      </c>
      <c r="BM2373">
        <f t="shared" si="1316"/>
        <v>9.6817000320246006E-14</v>
      </c>
      <c r="BN2373">
        <f t="shared" si="1316"/>
        <v>9.8518815954476255E-14</v>
      </c>
      <c r="BO2373">
        <f t="shared" si="1316"/>
        <v>1.0025043408574624E-13</v>
      </c>
      <c r="BP2373">
        <f t="shared" si="1316"/>
        <v>1.0201237455709345E-13</v>
      </c>
      <c r="BQ2373">
        <f t="shared" si="1317"/>
        <v>1.0380516624099635E-13</v>
      </c>
      <c r="BR2373">
        <f t="shared" si="1317"/>
        <v>1.0562934719551063E-13</v>
      </c>
      <c r="BS2373">
        <f t="shared" si="1317"/>
        <v>1.0748546482309276E-13</v>
      </c>
      <c r="BT2373">
        <f t="shared" si="1317"/>
        <v>1.0937407603214675E-13</v>
      </c>
      <c r="BU2373">
        <f t="shared" si="1321"/>
        <v>1.1129574740136194E-13</v>
      </c>
      <c r="BV2373">
        <f t="shared" si="1321"/>
        <v>1.1325105534687267E-13</v>
      </c>
      <c r="BW2373">
        <f t="shared" si="1321"/>
        <v>1.1524058629229329E-13</v>
      </c>
      <c r="BX2373">
        <f t="shared" si="1321"/>
        <v>1.1726493684167638E-13</v>
      </c>
      <c r="BY2373">
        <f t="shared" si="1324"/>
        <v>1.1932471395545517E-13</v>
      </c>
      <c r="BZ2373">
        <f t="shared" si="1322"/>
        <v>1.2142053512939582E-13</v>
      </c>
      <c r="CA2373">
        <f t="shared" si="1322"/>
        <v>1.2355302857664268E-13</v>
      </c>
      <c r="CB2373">
        <f t="shared" si="1322"/>
        <v>1.257228334128863E-13</v>
      </c>
      <c r="CC2373">
        <f t="shared" si="1322"/>
        <v>1.2793059984471288E-13</v>
      </c>
      <c r="CD2373">
        <f t="shared" si="1322"/>
        <v>1.3017698936119695E-13</v>
      </c>
      <c r="CE2373">
        <f t="shared" si="1325"/>
        <v>1.324626749287883E-13</v>
      </c>
      <c r="CF2373">
        <f t="shared" si="1325"/>
        <v>1.3478834118954113E-13</v>
      </c>
      <c r="CG2373">
        <f t="shared" si="1309"/>
        <v>1.3715468466275821E-13</v>
      </c>
      <c r="CH2373">
        <f t="shared" si="1304"/>
        <v>1.3956241395010014E-13</v>
      </c>
      <c r="CI2373">
        <f t="shared" si="1304"/>
        <v>1.4201224994421062E-13</v>
      </c>
      <c r="CJ2373">
        <f t="shared" si="1304"/>
        <v>1.4450492604093807E-13</v>
      </c>
      <c r="CK2373">
        <f t="shared" si="1304"/>
        <v>1.4704118835519686E-13</v>
      </c>
      <c r="CL2373">
        <f t="shared" si="1304"/>
        <v>1.496217959405367E-13</v>
      </c>
      <c r="CM2373">
        <f t="shared" si="1304"/>
        <v>1.5224752101248459E-13</v>
      </c>
      <c r="CN2373">
        <f t="shared" si="1326"/>
        <v>1.5491914917573027E-13</v>
      </c>
      <c r="CO2373">
        <f t="shared" si="1320"/>
        <v>1.5763747965520063E-13</v>
      </c>
      <c r="CP2373">
        <f t="shared" si="1291"/>
        <v>1.604033255311084E-13</v>
      </c>
      <c r="CQ2373">
        <f t="shared" si="1291"/>
        <v>1.6321751397804739E-13</v>
      </c>
      <c r="CR2373">
        <f t="shared" si="1291"/>
        <v>1.6608088650817333E-13</v>
      </c>
      <c r="CS2373">
        <f t="shared" si="1291"/>
        <v>1.689942992185735E-13</v>
      </c>
      <c r="CT2373">
        <f t="shared" si="1291"/>
        <v>1.7195862304288554E-13</v>
      </c>
      <c r="CU2373">
        <f t="shared" si="1291"/>
        <v>1.7497474400722118E-13</v>
      </c>
      <c r="CV2373">
        <f t="shared" si="1305"/>
        <v>1.7804356349049565E-13</v>
      </c>
      <c r="CW2373">
        <f t="shared" si="1305"/>
        <v>1.8116599848922563E-13</v>
      </c>
      <c r="CX2373">
        <f t="shared" si="1305"/>
        <v>1.8434298188685698E-13</v>
      </c>
      <c r="CY2373">
        <f t="shared" si="1305"/>
        <v>1.8757546272773157E-13</v>
      </c>
      <c r="CZ2373">
        <f t="shared" si="1323"/>
        <v>1.9086440649574724E-13</v>
      </c>
      <c r="DA2373">
        <f t="shared" si="1313"/>
        <v>1.9421079539779368E-13</v>
      </c>
      <c r="DB2373">
        <f t="shared" si="1313"/>
        <v>1.9761562865205947E-13</v>
      </c>
      <c r="DC2373">
        <f t="shared" si="1313"/>
        <v>2.0107992278128437E-13</v>
      </c>
      <c r="DD2373">
        <f t="shared" si="1313"/>
        <v>2.0460471191103016E-13</v>
      </c>
      <c r="DE2373">
        <f t="shared" si="1314"/>
        <v>2.0819104807307751E-13</v>
      </c>
      <c r="DF2373">
        <f t="shared" si="1314"/>
        <v>2.1184000151403242E-13</v>
      </c>
      <c r="DG2373">
        <f t="shared" si="1314"/>
        <v>2.1555266100920097E-13</v>
      </c>
      <c r="DH2373">
        <f t="shared" si="1314"/>
        <v>2.1933013418186919E-13</v>
      </c>
      <c r="DI2373">
        <f t="shared" si="1315"/>
        <v>2.231735478280473E-13</v>
      </c>
      <c r="DJ2373">
        <f t="shared" si="1315"/>
        <v>2.2708404824677806E-13</v>
      </c>
      <c r="DK2373" s="42">
        <f t="shared" si="1315"/>
        <v>2.3106280157610989E-13</v>
      </c>
      <c r="DL2373" s="40">
        <f t="shared" si="1294"/>
        <v>7.6624174867053534E-12</v>
      </c>
    </row>
    <row r="2374" spans="13:116" x14ac:dyDescent="0.25">
      <c r="M2374" s="38"/>
      <c r="N2374" s="40">
        <f t="shared" si="1292"/>
        <v>2.8067761303883293E-12</v>
      </c>
      <c r="O2374" s="45">
        <f t="shared" si="1295"/>
        <v>47.320000000001798</v>
      </c>
      <c r="P2374">
        <f t="shared" si="1290"/>
        <v>4.0454532305885996E-14</v>
      </c>
      <c r="Q2374">
        <f t="shared" si="1296"/>
        <v>4.1167866536355487E-14</v>
      </c>
      <c r="R2374">
        <f t="shared" si="1296"/>
        <v>4.1893734363347183E-14</v>
      </c>
      <c r="S2374">
        <f t="shared" si="1296"/>
        <v>4.2632355179882352E-14</v>
      </c>
      <c r="T2374">
        <f t="shared" si="1296"/>
        <v>4.3383952203994049E-14</v>
      </c>
      <c r="U2374">
        <f t="shared" si="1297"/>
        <v>4.4148752545131604E-14</v>
      </c>
      <c r="V2374">
        <f t="shared" si="1297"/>
        <v>4.4926987271709063E-14</v>
      </c>
      <c r="W2374">
        <f t="shared" si="1297"/>
        <v>4.5718891479826057E-14</v>
      </c>
      <c r="X2374">
        <f t="shared" si="1297"/>
        <v>4.6524704363174047E-14</v>
      </c>
      <c r="Y2374">
        <f t="shared" si="1298"/>
        <v>4.7344669284149215E-14</v>
      </c>
      <c r="Z2374">
        <f t="shared" si="1298"/>
        <v>4.8179033846194312E-14</v>
      </c>
      <c r="AA2374">
        <f t="shared" si="1298"/>
        <v>4.9028049967393272E-14</v>
      </c>
      <c r="AB2374">
        <f t="shared" si="1298"/>
        <v>4.9891973955332014E-14</v>
      </c>
      <c r="AC2374">
        <f t="shared" si="1299"/>
        <v>5.077106658325486E-14</v>
      </c>
      <c r="AD2374">
        <f t="shared" si="1299"/>
        <v>5.1665593167538298E-14</v>
      </c>
      <c r="AE2374">
        <f t="shared" si="1299"/>
        <v>5.2575823646497957E-14</v>
      </c>
      <c r="AF2374">
        <f t="shared" si="1299"/>
        <v>5.350203266055928E-14</v>
      </c>
      <c r="AG2374">
        <f t="shared" si="1302"/>
        <v>5.444449963381363E-14</v>
      </c>
      <c r="AH2374">
        <f t="shared" si="1301"/>
        <v>5.5403508856977879E-14</v>
      </c>
      <c r="AI2374">
        <f t="shared" si="1301"/>
        <v>5.6379349571791034E-14</v>
      </c>
      <c r="AJ2374" s="42">
        <f t="shared" si="1301"/>
        <v>5.7372316056865915E-14</v>
      </c>
      <c r="AK2374">
        <f t="shared" si="1301"/>
        <v>5.838270771502014E-14</v>
      </c>
      <c r="AL2374">
        <f t="shared" si="1306"/>
        <v>5.9410829162118052E-14</v>
      </c>
      <c r="AM2374">
        <f t="shared" si="1303"/>
        <v>6.0456990317445291E-14</v>
      </c>
      <c r="AN2374">
        <f t="shared" si="1303"/>
        <v>6.152150649563947E-14</v>
      </c>
      <c r="AO2374">
        <f t="shared" si="1303"/>
        <v>6.2604698500210344E-14</v>
      </c>
      <c r="AP2374">
        <f t="shared" si="1303"/>
        <v>6.3706892718674453E-14</v>
      </c>
      <c r="AQ2374">
        <f t="shared" si="1303"/>
        <v>6.482842121932571E-14</v>
      </c>
      <c r="AR2374">
        <f t="shared" si="1319"/>
        <v>6.5969621849681432E-14</v>
      </c>
      <c r="AS2374">
        <f t="shared" si="1312"/>
        <v>6.7130838336622714E-14</v>
      </c>
      <c r="AT2374">
        <f t="shared" si="1312"/>
        <v>6.8312420388262489E-14</v>
      </c>
      <c r="AU2374">
        <f t="shared" si="1300"/>
        <v>6.9514723797570309E-14</v>
      </c>
      <c r="AV2374">
        <f t="shared" si="1300"/>
        <v>7.0738110547787016E-14</v>
      </c>
      <c r="AW2374">
        <f t="shared" si="1300"/>
        <v>7.1982948919651215E-14</v>
      </c>
      <c r="AX2374">
        <f t="shared" si="1300"/>
        <v>7.3249613600479322E-14</v>
      </c>
      <c r="AY2374">
        <f t="shared" si="1300"/>
        <v>7.4538485795125652E-14</v>
      </c>
      <c r="AZ2374">
        <f t="shared" si="1300"/>
        <v>7.5849953338851985E-14</v>
      </c>
      <c r="BA2374">
        <f t="shared" si="1310"/>
        <v>7.7184410812145599E-14</v>
      </c>
      <c r="BB2374">
        <f t="shared" si="1307"/>
        <v>7.8542259657517145E-14</v>
      </c>
      <c r="BC2374">
        <f t="shared" si="1307"/>
        <v>7.9923908298306898E-14</v>
      </c>
      <c r="BD2374">
        <f t="shared" si="1307"/>
        <v>8.1329772259543047E-14</v>
      </c>
      <c r="BE2374">
        <f t="shared" si="1307"/>
        <v>8.2760274290880979E-14</v>
      </c>
      <c r="BF2374">
        <f t="shared" si="1318"/>
        <v>8.4215844491657985E-14</v>
      </c>
      <c r="BG2374">
        <f t="shared" si="1311"/>
        <v>8.5696920438106932E-14</v>
      </c>
      <c r="BH2374">
        <f t="shared" si="1311"/>
        <v>8.7203947312759468E-14</v>
      </c>
      <c r="BI2374">
        <f t="shared" si="1308"/>
        <v>8.8737378036075999E-14</v>
      </c>
      <c r="BJ2374">
        <f t="shared" si="1308"/>
        <v>9.0297673400345458E-14</v>
      </c>
      <c r="BK2374">
        <f t="shared" si="1308"/>
        <v>9.1885302205892709E-14</v>
      </c>
      <c r="BL2374">
        <f t="shared" si="1308"/>
        <v>9.3500741399624936E-14</v>
      </c>
      <c r="BM2374">
        <f t="shared" si="1316"/>
        <v>9.514447621597131E-14</v>
      </c>
      <c r="BN2374">
        <f t="shared" si="1316"/>
        <v>9.6817000320246006E-14</v>
      </c>
      <c r="BO2374">
        <f t="shared" si="1316"/>
        <v>9.8518815954476255E-14</v>
      </c>
      <c r="BP2374">
        <f t="shared" si="1316"/>
        <v>1.0025043408574624E-13</v>
      </c>
      <c r="BQ2374">
        <f t="shared" si="1317"/>
        <v>1.0201237455709345E-13</v>
      </c>
      <c r="BR2374">
        <f t="shared" si="1317"/>
        <v>1.0380516624099635E-13</v>
      </c>
      <c r="BS2374">
        <f t="shared" si="1317"/>
        <v>1.0562934719551063E-13</v>
      </c>
      <c r="BT2374">
        <f t="shared" si="1317"/>
        <v>1.0748546482309276E-13</v>
      </c>
      <c r="BU2374">
        <f t="shared" si="1321"/>
        <v>1.0937407603214675E-13</v>
      </c>
      <c r="BV2374">
        <f t="shared" si="1321"/>
        <v>1.1129574740136194E-13</v>
      </c>
      <c r="BW2374">
        <f t="shared" si="1321"/>
        <v>1.1325105534687267E-13</v>
      </c>
      <c r="BX2374">
        <f t="shared" si="1321"/>
        <v>1.1524058629229329E-13</v>
      </c>
      <c r="BY2374">
        <f t="shared" si="1324"/>
        <v>1.1726493684167638E-13</v>
      </c>
      <c r="BZ2374">
        <f t="shared" si="1322"/>
        <v>1.1932471395545517E-13</v>
      </c>
      <c r="CA2374">
        <f t="shared" si="1322"/>
        <v>1.2142053512939582E-13</v>
      </c>
      <c r="CB2374">
        <f t="shared" si="1322"/>
        <v>1.2355302857664268E-13</v>
      </c>
      <c r="CC2374">
        <f t="shared" si="1322"/>
        <v>1.257228334128863E-13</v>
      </c>
      <c r="CD2374">
        <f t="shared" si="1322"/>
        <v>1.2793059984471288E-13</v>
      </c>
      <c r="CE2374">
        <f t="shared" si="1325"/>
        <v>1.3017698936119695E-13</v>
      </c>
      <c r="CF2374">
        <f t="shared" si="1325"/>
        <v>1.324626749287883E-13</v>
      </c>
      <c r="CG2374">
        <f t="shared" si="1309"/>
        <v>1.3478834118954113E-13</v>
      </c>
      <c r="CH2374">
        <f t="shared" si="1304"/>
        <v>1.3715468466275821E-13</v>
      </c>
      <c r="CI2374">
        <f t="shared" si="1304"/>
        <v>1.3956241395010014E-13</v>
      </c>
      <c r="CJ2374">
        <f t="shared" si="1304"/>
        <v>1.4201224994421062E-13</v>
      </c>
      <c r="CK2374">
        <f t="shared" si="1304"/>
        <v>1.4450492604093807E-13</v>
      </c>
      <c r="CL2374">
        <f t="shared" si="1304"/>
        <v>1.4704118835519686E-13</v>
      </c>
      <c r="CM2374">
        <f t="shared" si="1304"/>
        <v>1.496217959405367E-13</v>
      </c>
      <c r="CN2374">
        <f t="shared" si="1326"/>
        <v>1.5224752101248459E-13</v>
      </c>
      <c r="CO2374">
        <f t="shared" si="1320"/>
        <v>1.5491914917573027E-13</v>
      </c>
      <c r="CP2374">
        <f t="shared" si="1291"/>
        <v>1.5763747965520063E-13</v>
      </c>
      <c r="CQ2374">
        <f t="shared" si="1291"/>
        <v>1.604033255311084E-13</v>
      </c>
      <c r="CR2374">
        <f t="shared" si="1291"/>
        <v>1.6321751397804739E-13</v>
      </c>
      <c r="CS2374">
        <f t="shared" si="1291"/>
        <v>1.6608088650817333E-13</v>
      </c>
      <c r="CT2374">
        <f t="shared" si="1291"/>
        <v>1.689942992185735E-13</v>
      </c>
      <c r="CU2374">
        <f t="shared" si="1291"/>
        <v>1.7195862304288554E-13</v>
      </c>
      <c r="CV2374">
        <f t="shared" si="1305"/>
        <v>1.7497474400722118E-13</v>
      </c>
      <c r="CW2374">
        <f t="shared" si="1305"/>
        <v>1.7804356349049565E-13</v>
      </c>
      <c r="CX2374">
        <f t="shared" si="1305"/>
        <v>1.8116599848922563E-13</v>
      </c>
      <c r="CY2374">
        <f t="shared" si="1305"/>
        <v>1.8434298188685698E-13</v>
      </c>
      <c r="CZ2374">
        <f t="shared" si="1323"/>
        <v>1.8757546272773157E-13</v>
      </c>
      <c r="DA2374">
        <f t="shared" si="1313"/>
        <v>1.9086440649574724E-13</v>
      </c>
      <c r="DB2374">
        <f t="shared" si="1313"/>
        <v>1.9421079539779368E-13</v>
      </c>
      <c r="DC2374">
        <f t="shared" si="1313"/>
        <v>1.9761562865205947E-13</v>
      </c>
      <c r="DD2374">
        <f t="shared" si="1313"/>
        <v>2.0107992278128437E-13</v>
      </c>
      <c r="DE2374">
        <f t="shared" si="1314"/>
        <v>2.0460471191103016E-13</v>
      </c>
      <c r="DF2374">
        <f t="shared" si="1314"/>
        <v>2.0819104807307751E-13</v>
      </c>
      <c r="DG2374">
        <f t="shared" si="1314"/>
        <v>2.1184000151403242E-13</v>
      </c>
      <c r="DH2374">
        <f t="shared" si="1314"/>
        <v>2.1555266100920097E-13</v>
      </c>
      <c r="DI2374">
        <f t="shared" si="1315"/>
        <v>2.1933013418186919E-13</v>
      </c>
      <c r="DJ2374">
        <f t="shared" si="1315"/>
        <v>2.231735478280473E-13</v>
      </c>
      <c r="DK2374" s="42">
        <f t="shared" si="1315"/>
        <v>2.2708404824677806E-13</v>
      </c>
      <c r="DL2374" s="40">
        <f t="shared" si="1294"/>
        <v>7.5301715528265271E-12</v>
      </c>
    </row>
    <row r="2375" spans="13:116" x14ac:dyDescent="0.25">
      <c r="M2375" s="38"/>
      <c r="N2375" s="40">
        <f t="shared" si="1292"/>
        <v>2.758138916861542E-12</v>
      </c>
      <c r="O2375" s="45">
        <f t="shared" si="1295"/>
        <v>47.340000000001801</v>
      </c>
      <c r="P2375">
        <f t="shared" si="1290"/>
        <v>3.9753516038651501E-14</v>
      </c>
      <c r="Q2375">
        <f t="shared" si="1296"/>
        <v>4.0454532305885996E-14</v>
      </c>
      <c r="R2375">
        <f t="shared" si="1296"/>
        <v>4.1167866536355487E-14</v>
      </c>
      <c r="S2375">
        <f t="shared" si="1296"/>
        <v>4.1893734363347183E-14</v>
      </c>
      <c r="T2375">
        <f t="shared" si="1296"/>
        <v>4.2632355179882352E-14</v>
      </c>
      <c r="U2375">
        <f t="shared" si="1297"/>
        <v>4.3383952203994049E-14</v>
      </c>
      <c r="V2375">
        <f t="shared" si="1297"/>
        <v>4.4148752545131604E-14</v>
      </c>
      <c r="W2375">
        <f t="shared" si="1297"/>
        <v>4.4926987271709063E-14</v>
      </c>
      <c r="X2375">
        <f t="shared" si="1297"/>
        <v>4.5718891479826057E-14</v>
      </c>
      <c r="Y2375">
        <f t="shared" si="1298"/>
        <v>4.6524704363174047E-14</v>
      </c>
      <c r="Z2375">
        <f t="shared" si="1298"/>
        <v>4.7344669284149215E-14</v>
      </c>
      <c r="AA2375">
        <f t="shared" si="1298"/>
        <v>4.8179033846194312E-14</v>
      </c>
      <c r="AB2375">
        <f t="shared" si="1298"/>
        <v>4.9028049967393272E-14</v>
      </c>
      <c r="AC2375">
        <f t="shared" si="1299"/>
        <v>4.9891973955332014E-14</v>
      </c>
      <c r="AD2375">
        <f t="shared" si="1299"/>
        <v>5.077106658325486E-14</v>
      </c>
      <c r="AE2375">
        <f t="shared" si="1299"/>
        <v>5.1665593167538298E-14</v>
      </c>
      <c r="AF2375">
        <f t="shared" si="1299"/>
        <v>5.2575823646497957E-14</v>
      </c>
      <c r="AG2375">
        <f t="shared" si="1302"/>
        <v>5.350203266055928E-14</v>
      </c>
      <c r="AH2375">
        <f t="shared" si="1301"/>
        <v>5.444449963381363E-14</v>
      </c>
      <c r="AI2375">
        <f t="shared" si="1301"/>
        <v>5.5403508856977879E-14</v>
      </c>
      <c r="AJ2375" s="42">
        <f t="shared" si="1301"/>
        <v>5.6379349571791034E-14</v>
      </c>
      <c r="AK2375">
        <f t="shared" si="1301"/>
        <v>5.7372316056865915E-14</v>
      </c>
      <c r="AL2375">
        <f t="shared" si="1306"/>
        <v>5.838270771502014E-14</v>
      </c>
      <c r="AM2375">
        <f t="shared" si="1303"/>
        <v>5.9410829162118052E-14</v>
      </c>
      <c r="AN2375">
        <f t="shared" si="1303"/>
        <v>6.0456990317445291E-14</v>
      </c>
      <c r="AO2375">
        <f t="shared" si="1303"/>
        <v>6.152150649563947E-14</v>
      </c>
      <c r="AP2375">
        <f t="shared" si="1303"/>
        <v>6.2604698500210344E-14</v>
      </c>
      <c r="AQ2375">
        <f t="shared" si="1303"/>
        <v>6.3706892718674453E-14</v>
      </c>
      <c r="AR2375">
        <f t="shared" si="1319"/>
        <v>6.482842121932571E-14</v>
      </c>
      <c r="AS2375">
        <f t="shared" si="1312"/>
        <v>6.5969621849681432E-14</v>
      </c>
      <c r="AT2375">
        <f t="shared" si="1312"/>
        <v>6.7130838336622714E-14</v>
      </c>
      <c r="AU2375">
        <f t="shared" si="1300"/>
        <v>6.8312420388262489E-14</v>
      </c>
      <c r="AV2375">
        <f t="shared" si="1300"/>
        <v>6.9514723797570309E-14</v>
      </c>
      <c r="AW2375">
        <f t="shared" si="1300"/>
        <v>7.0738110547787016E-14</v>
      </c>
      <c r="AX2375">
        <f t="shared" si="1300"/>
        <v>7.1982948919651215E-14</v>
      </c>
      <c r="AY2375">
        <f t="shared" si="1300"/>
        <v>7.3249613600479322E-14</v>
      </c>
      <c r="AZ2375">
        <f t="shared" si="1300"/>
        <v>7.4538485795125652E-14</v>
      </c>
      <c r="BA2375">
        <f t="shared" si="1310"/>
        <v>7.5849953338851985E-14</v>
      </c>
      <c r="BB2375">
        <f t="shared" si="1307"/>
        <v>7.7184410812145599E-14</v>
      </c>
      <c r="BC2375">
        <f t="shared" si="1307"/>
        <v>7.8542259657517145E-14</v>
      </c>
      <c r="BD2375">
        <f t="shared" si="1307"/>
        <v>7.9923908298306898E-14</v>
      </c>
      <c r="BE2375">
        <f t="shared" si="1307"/>
        <v>8.1329772259543047E-14</v>
      </c>
      <c r="BF2375">
        <f t="shared" si="1318"/>
        <v>8.2760274290880979E-14</v>
      </c>
      <c r="BG2375">
        <f t="shared" si="1311"/>
        <v>8.4215844491657985E-14</v>
      </c>
      <c r="BH2375">
        <f t="shared" si="1311"/>
        <v>8.5696920438106932E-14</v>
      </c>
      <c r="BI2375">
        <f t="shared" si="1308"/>
        <v>8.7203947312759468E-14</v>
      </c>
      <c r="BJ2375">
        <f t="shared" si="1308"/>
        <v>8.8737378036075999E-14</v>
      </c>
      <c r="BK2375">
        <f t="shared" si="1308"/>
        <v>9.0297673400345458E-14</v>
      </c>
      <c r="BL2375">
        <f t="shared" si="1308"/>
        <v>9.1885302205892709E-14</v>
      </c>
      <c r="BM2375">
        <f t="shared" si="1316"/>
        <v>9.3500741399624936E-14</v>
      </c>
      <c r="BN2375">
        <f t="shared" si="1316"/>
        <v>9.514447621597131E-14</v>
      </c>
      <c r="BO2375">
        <f t="shared" si="1316"/>
        <v>9.6817000320246006E-14</v>
      </c>
      <c r="BP2375">
        <f t="shared" si="1316"/>
        <v>9.8518815954476255E-14</v>
      </c>
      <c r="BQ2375">
        <f t="shared" si="1317"/>
        <v>1.0025043408574624E-13</v>
      </c>
      <c r="BR2375">
        <f t="shared" si="1317"/>
        <v>1.0201237455709345E-13</v>
      </c>
      <c r="BS2375">
        <f t="shared" si="1317"/>
        <v>1.0380516624099635E-13</v>
      </c>
      <c r="BT2375">
        <f t="shared" si="1317"/>
        <v>1.0562934719551063E-13</v>
      </c>
      <c r="BU2375">
        <f t="shared" si="1321"/>
        <v>1.0748546482309276E-13</v>
      </c>
      <c r="BV2375">
        <f t="shared" si="1321"/>
        <v>1.0937407603214675E-13</v>
      </c>
      <c r="BW2375">
        <f t="shared" si="1321"/>
        <v>1.1129574740136194E-13</v>
      </c>
      <c r="BX2375">
        <f t="shared" si="1321"/>
        <v>1.1325105534687267E-13</v>
      </c>
      <c r="BY2375">
        <f t="shared" si="1324"/>
        <v>1.1524058629229329E-13</v>
      </c>
      <c r="BZ2375">
        <f t="shared" si="1322"/>
        <v>1.1726493684167638E-13</v>
      </c>
      <c r="CA2375">
        <f t="shared" si="1322"/>
        <v>1.1932471395545517E-13</v>
      </c>
      <c r="CB2375">
        <f t="shared" si="1322"/>
        <v>1.2142053512939582E-13</v>
      </c>
      <c r="CC2375">
        <f t="shared" si="1322"/>
        <v>1.2355302857664268E-13</v>
      </c>
      <c r="CD2375">
        <f t="shared" si="1322"/>
        <v>1.257228334128863E-13</v>
      </c>
      <c r="CE2375">
        <f t="shared" si="1325"/>
        <v>1.2793059984471288E-13</v>
      </c>
      <c r="CF2375">
        <f t="shared" si="1325"/>
        <v>1.3017698936119695E-13</v>
      </c>
      <c r="CG2375">
        <f t="shared" si="1309"/>
        <v>1.324626749287883E-13</v>
      </c>
      <c r="CH2375">
        <f t="shared" si="1304"/>
        <v>1.3478834118954113E-13</v>
      </c>
      <c r="CI2375">
        <f t="shared" si="1304"/>
        <v>1.3715468466275821E-13</v>
      </c>
      <c r="CJ2375">
        <f t="shared" si="1304"/>
        <v>1.3956241395010014E-13</v>
      </c>
      <c r="CK2375">
        <f t="shared" si="1304"/>
        <v>1.4201224994421062E-13</v>
      </c>
      <c r="CL2375">
        <f t="shared" si="1304"/>
        <v>1.4450492604093807E-13</v>
      </c>
      <c r="CM2375">
        <f t="shared" si="1304"/>
        <v>1.4704118835519686E-13</v>
      </c>
      <c r="CN2375">
        <f t="shared" si="1326"/>
        <v>1.496217959405367E-13</v>
      </c>
      <c r="CO2375">
        <f t="shared" si="1320"/>
        <v>1.5224752101248459E-13</v>
      </c>
      <c r="CP2375">
        <f t="shared" si="1291"/>
        <v>1.5491914917573027E-13</v>
      </c>
      <c r="CQ2375">
        <f t="shared" si="1291"/>
        <v>1.5763747965520063E-13</v>
      </c>
      <c r="CR2375">
        <f t="shared" si="1291"/>
        <v>1.604033255311084E-13</v>
      </c>
      <c r="CS2375">
        <f t="shared" si="1291"/>
        <v>1.6321751397804739E-13</v>
      </c>
      <c r="CT2375">
        <f t="shared" si="1291"/>
        <v>1.6608088650817333E-13</v>
      </c>
      <c r="CU2375">
        <f t="shared" si="1291"/>
        <v>1.689942992185735E-13</v>
      </c>
      <c r="CV2375">
        <f t="shared" si="1305"/>
        <v>1.7195862304288554E-13</v>
      </c>
      <c r="CW2375">
        <f t="shared" si="1305"/>
        <v>1.7497474400722118E-13</v>
      </c>
      <c r="CX2375">
        <f t="shared" si="1305"/>
        <v>1.7804356349049565E-13</v>
      </c>
      <c r="CY2375">
        <f t="shared" si="1305"/>
        <v>1.8116599848922563E-13</v>
      </c>
      <c r="CZ2375">
        <f t="shared" si="1323"/>
        <v>1.8434298188685698E-13</v>
      </c>
      <c r="DA2375">
        <f t="shared" si="1313"/>
        <v>1.8757546272773157E-13</v>
      </c>
      <c r="DB2375">
        <f t="shared" si="1313"/>
        <v>1.9086440649574724E-13</v>
      </c>
      <c r="DC2375">
        <f t="shared" si="1313"/>
        <v>1.9421079539779368E-13</v>
      </c>
      <c r="DD2375">
        <f t="shared" si="1313"/>
        <v>1.9761562865205947E-13</v>
      </c>
      <c r="DE2375">
        <f t="shared" si="1314"/>
        <v>2.0107992278128437E-13</v>
      </c>
      <c r="DF2375">
        <f t="shared" si="1314"/>
        <v>2.0460471191103016E-13</v>
      </c>
      <c r="DG2375">
        <f t="shared" si="1314"/>
        <v>2.0819104807307751E-13</v>
      </c>
      <c r="DH2375">
        <f t="shared" si="1314"/>
        <v>2.1184000151403242E-13</v>
      </c>
      <c r="DI2375">
        <f t="shared" si="1315"/>
        <v>2.1555266100920097E-13</v>
      </c>
      <c r="DJ2375">
        <f t="shared" si="1315"/>
        <v>2.1933013418186919E-13</v>
      </c>
      <c r="DK2375" s="42">
        <f t="shared" si="1315"/>
        <v>2.231735478280473E-13</v>
      </c>
      <c r="DL2375" s="40">
        <f t="shared" si="1294"/>
        <v>7.4001997458806314E-12</v>
      </c>
    </row>
    <row r="2376" spans="13:116" x14ac:dyDescent="0.25">
      <c r="M2376" s="38"/>
      <c r="N2376" s="40">
        <f t="shared" si="1292"/>
        <v>2.7103416315583815E-12</v>
      </c>
      <c r="O2376" s="45">
        <f t="shared" si="1295"/>
        <v>47.360000000001804</v>
      </c>
      <c r="P2376">
        <f t="shared" ref="P2376:P2439" si="1327">EXP(-O2376/$P$2)*(O2376/$P$2)^($P$3-1)/$S$3</f>
        <v>3.906460579693485E-14</v>
      </c>
      <c r="Q2376">
        <f t="shared" si="1296"/>
        <v>3.9753516038651501E-14</v>
      </c>
      <c r="R2376">
        <f t="shared" si="1296"/>
        <v>4.0454532305885996E-14</v>
      </c>
      <c r="S2376">
        <f t="shared" si="1296"/>
        <v>4.1167866536355487E-14</v>
      </c>
      <c r="T2376">
        <f t="shared" si="1296"/>
        <v>4.1893734363347183E-14</v>
      </c>
      <c r="U2376">
        <f t="shared" si="1297"/>
        <v>4.2632355179882352E-14</v>
      </c>
      <c r="V2376">
        <f t="shared" si="1297"/>
        <v>4.3383952203994049E-14</v>
      </c>
      <c r="W2376">
        <f t="shared" si="1297"/>
        <v>4.4148752545131604E-14</v>
      </c>
      <c r="X2376">
        <f t="shared" si="1297"/>
        <v>4.4926987271709063E-14</v>
      </c>
      <c r="Y2376">
        <f t="shared" si="1298"/>
        <v>4.5718891479826057E-14</v>
      </c>
      <c r="Z2376">
        <f t="shared" si="1298"/>
        <v>4.6524704363174047E-14</v>
      </c>
      <c r="AA2376">
        <f t="shared" si="1298"/>
        <v>4.7344669284149215E-14</v>
      </c>
      <c r="AB2376">
        <f t="shared" si="1298"/>
        <v>4.8179033846194312E-14</v>
      </c>
      <c r="AC2376">
        <f t="shared" si="1299"/>
        <v>4.9028049967393272E-14</v>
      </c>
      <c r="AD2376">
        <f t="shared" si="1299"/>
        <v>4.9891973955332014E-14</v>
      </c>
      <c r="AE2376">
        <f t="shared" si="1299"/>
        <v>5.077106658325486E-14</v>
      </c>
      <c r="AF2376">
        <f t="shared" si="1299"/>
        <v>5.1665593167538298E-14</v>
      </c>
      <c r="AG2376">
        <f t="shared" si="1302"/>
        <v>5.2575823646497957E-14</v>
      </c>
      <c r="AH2376">
        <f t="shared" si="1301"/>
        <v>5.350203266055928E-14</v>
      </c>
      <c r="AI2376">
        <f t="shared" si="1301"/>
        <v>5.444449963381363E-14</v>
      </c>
      <c r="AJ2376" s="42">
        <f t="shared" si="1301"/>
        <v>5.5403508856977879E-14</v>
      </c>
      <c r="AK2376">
        <f t="shared" si="1301"/>
        <v>5.6379349571791034E-14</v>
      </c>
      <c r="AL2376">
        <f t="shared" si="1306"/>
        <v>5.7372316056865915E-14</v>
      </c>
      <c r="AM2376">
        <f t="shared" si="1303"/>
        <v>5.838270771502014E-14</v>
      </c>
      <c r="AN2376">
        <f t="shared" si="1303"/>
        <v>5.9410829162118052E-14</v>
      </c>
      <c r="AO2376">
        <f t="shared" si="1303"/>
        <v>6.0456990317445291E-14</v>
      </c>
      <c r="AP2376">
        <f t="shared" si="1303"/>
        <v>6.152150649563947E-14</v>
      </c>
      <c r="AQ2376">
        <f t="shared" si="1303"/>
        <v>6.2604698500210344E-14</v>
      </c>
      <c r="AR2376">
        <f t="shared" si="1319"/>
        <v>6.3706892718674453E-14</v>
      </c>
      <c r="AS2376">
        <f t="shared" si="1312"/>
        <v>6.482842121932571E-14</v>
      </c>
      <c r="AT2376">
        <f t="shared" si="1312"/>
        <v>6.5969621849681432E-14</v>
      </c>
      <c r="AU2376">
        <f t="shared" si="1300"/>
        <v>6.7130838336622714E-14</v>
      </c>
      <c r="AV2376">
        <f t="shared" si="1300"/>
        <v>6.8312420388262489E-14</v>
      </c>
      <c r="AW2376">
        <f t="shared" si="1300"/>
        <v>6.9514723797570309E-14</v>
      </c>
      <c r="AX2376">
        <f t="shared" si="1300"/>
        <v>7.0738110547787016E-14</v>
      </c>
      <c r="AY2376">
        <f t="shared" si="1300"/>
        <v>7.1982948919651215E-14</v>
      </c>
      <c r="AZ2376">
        <f t="shared" si="1300"/>
        <v>7.3249613600479322E-14</v>
      </c>
      <c r="BA2376">
        <f t="shared" si="1310"/>
        <v>7.4538485795125652E-14</v>
      </c>
      <c r="BB2376">
        <f t="shared" si="1307"/>
        <v>7.5849953338851985E-14</v>
      </c>
      <c r="BC2376">
        <f t="shared" si="1307"/>
        <v>7.7184410812145599E-14</v>
      </c>
      <c r="BD2376">
        <f t="shared" si="1307"/>
        <v>7.8542259657517145E-14</v>
      </c>
      <c r="BE2376">
        <f t="shared" si="1307"/>
        <v>7.9923908298306898E-14</v>
      </c>
      <c r="BF2376">
        <f t="shared" si="1318"/>
        <v>8.1329772259543047E-14</v>
      </c>
      <c r="BG2376">
        <f t="shared" si="1311"/>
        <v>8.2760274290880979E-14</v>
      </c>
      <c r="BH2376">
        <f t="shared" si="1311"/>
        <v>8.4215844491657985E-14</v>
      </c>
      <c r="BI2376">
        <f t="shared" si="1308"/>
        <v>8.5696920438106932E-14</v>
      </c>
      <c r="BJ2376">
        <f t="shared" si="1308"/>
        <v>8.7203947312759468E-14</v>
      </c>
      <c r="BK2376">
        <f t="shared" si="1308"/>
        <v>8.8737378036075999E-14</v>
      </c>
      <c r="BL2376">
        <f t="shared" si="1308"/>
        <v>9.0297673400345458E-14</v>
      </c>
      <c r="BM2376">
        <f t="shared" si="1316"/>
        <v>9.1885302205892709E-14</v>
      </c>
      <c r="BN2376">
        <f t="shared" si="1316"/>
        <v>9.3500741399624936E-14</v>
      </c>
      <c r="BO2376">
        <f t="shared" si="1316"/>
        <v>9.514447621597131E-14</v>
      </c>
      <c r="BP2376">
        <f t="shared" si="1316"/>
        <v>9.6817000320246006E-14</v>
      </c>
      <c r="BQ2376">
        <f t="shared" si="1317"/>
        <v>9.8518815954476255E-14</v>
      </c>
      <c r="BR2376">
        <f t="shared" si="1317"/>
        <v>1.0025043408574624E-13</v>
      </c>
      <c r="BS2376">
        <f t="shared" si="1317"/>
        <v>1.0201237455709345E-13</v>
      </c>
      <c r="BT2376">
        <f t="shared" si="1317"/>
        <v>1.0380516624099635E-13</v>
      </c>
      <c r="BU2376">
        <f t="shared" si="1321"/>
        <v>1.0562934719551063E-13</v>
      </c>
      <c r="BV2376">
        <f t="shared" si="1321"/>
        <v>1.0748546482309276E-13</v>
      </c>
      <c r="BW2376">
        <f t="shared" si="1321"/>
        <v>1.0937407603214675E-13</v>
      </c>
      <c r="BX2376">
        <f t="shared" si="1321"/>
        <v>1.1129574740136194E-13</v>
      </c>
      <c r="BY2376">
        <f t="shared" si="1324"/>
        <v>1.1325105534687267E-13</v>
      </c>
      <c r="BZ2376">
        <f t="shared" si="1322"/>
        <v>1.1524058629229329E-13</v>
      </c>
      <c r="CA2376">
        <f t="shared" si="1322"/>
        <v>1.1726493684167638E-13</v>
      </c>
      <c r="CB2376">
        <f t="shared" si="1322"/>
        <v>1.1932471395545517E-13</v>
      </c>
      <c r="CC2376">
        <f t="shared" si="1322"/>
        <v>1.2142053512939582E-13</v>
      </c>
      <c r="CD2376">
        <f t="shared" si="1322"/>
        <v>1.2355302857664268E-13</v>
      </c>
      <c r="CE2376">
        <f t="shared" si="1325"/>
        <v>1.257228334128863E-13</v>
      </c>
      <c r="CF2376">
        <f t="shared" si="1325"/>
        <v>1.2793059984471288E-13</v>
      </c>
      <c r="CG2376">
        <f t="shared" si="1309"/>
        <v>1.3017698936119695E-13</v>
      </c>
      <c r="CH2376">
        <f t="shared" si="1304"/>
        <v>1.324626749287883E-13</v>
      </c>
      <c r="CI2376">
        <f t="shared" si="1304"/>
        <v>1.3478834118954113E-13</v>
      </c>
      <c r="CJ2376">
        <f t="shared" si="1304"/>
        <v>1.3715468466275821E-13</v>
      </c>
      <c r="CK2376">
        <f t="shared" si="1304"/>
        <v>1.3956241395010014E-13</v>
      </c>
      <c r="CL2376">
        <f t="shared" si="1304"/>
        <v>1.4201224994421062E-13</v>
      </c>
      <c r="CM2376">
        <f t="shared" si="1304"/>
        <v>1.4450492604093807E-13</v>
      </c>
      <c r="CN2376">
        <f t="shared" si="1326"/>
        <v>1.4704118835519686E-13</v>
      </c>
      <c r="CO2376">
        <f t="shared" si="1320"/>
        <v>1.496217959405367E-13</v>
      </c>
      <c r="CP2376">
        <f t="shared" si="1320"/>
        <v>1.5224752101248459E-13</v>
      </c>
      <c r="CQ2376">
        <f t="shared" si="1320"/>
        <v>1.5491914917573027E-13</v>
      </c>
      <c r="CR2376">
        <f t="shared" si="1320"/>
        <v>1.5763747965520063E-13</v>
      </c>
      <c r="CS2376">
        <f t="shared" si="1320"/>
        <v>1.604033255311084E-13</v>
      </c>
      <c r="CT2376">
        <f t="shared" si="1320"/>
        <v>1.6321751397804739E-13</v>
      </c>
      <c r="CU2376">
        <f t="shared" ref="CU2376:CY2439" si="1328">CT2375</f>
        <v>1.6608088650817333E-13</v>
      </c>
      <c r="CV2376">
        <f t="shared" si="1305"/>
        <v>1.689942992185735E-13</v>
      </c>
      <c r="CW2376">
        <f t="shared" si="1305"/>
        <v>1.7195862304288554E-13</v>
      </c>
      <c r="CX2376">
        <f t="shared" si="1305"/>
        <v>1.7497474400722118E-13</v>
      </c>
      <c r="CY2376">
        <f t="shared" si="1305"/>
        <v>1.7804356349049565E-13</v>
      </c>
      <c r="CZ2376">
        <f t="shared" si="1323"/>
        <v>1.8116599848922563E-13</v>
      </c>
      <c r="DA2376">
        <f t="shared" si="1313"/>
        <v>1.8434298188685698E-13</v>
      </c>
      <c r="DB2376">
        <f t="shared" si="1313"/>
        <v>1.8757546272773157E-13</v>
      </c>
      <c r="DC2376">
        <f t="shared" si="1313"/>
        <v>1.9086440649574724E-13</v>
      </c>
      <c r="DD2376">
        <f t="shared" si="1313"/>
        <v>1.9421079539779368E-13</v>
      </c>
      <c r="DE2376">
        <f t="shared" si="1314"/>
        <v>1.9761562865205947E-13</v>
      </c>
      <c r="DF2376">
        <f t="shared" si="1314"/>
        <v>2.0107992278128437E-13</v>
      </c>
      <c r="DG2376">
        <f t="shared" si="1314"/>
        <v>2.0460471191103016E-13</v>
      </c>
      <c r="DH2376">
        <f t="shared" si="1314"/>
        <v>2.0819104807307751E-13</v>
      </c>
      <c r="DI2376">
        <f t="shared" si="1315"/>
        <v>2.1184000151403242E-13</v>
      </c>
      <c r="DJ2376">
        <f t="shared" si="1315"/>
        <v>2.1555266100920097E-13</v>
      </c>
      <c r="DK2376" s="42">
        <f t="shared" si="1315"/>
        <v>2.1933013418186919E-13</v>
      </c>
      <c r="DL2376" s="40">
        <f t="shared" si="1294"/>
        <v>7.2724631105942099E-12</v>
      </c>
    </row>
    <row r="2377" spans="13:116" x14ac:dyDescent="0.25">
      <c r="M2377" s="38"/>
      <c r="N2377" s="40">
        <f t="shared" ref="N2377:N2440" si="1329">P2377*$E$29</f>
        <v>2.663369822052924E-12</v>
      </c>
      <c r="O2377" s="45">
        <f t="shared" si="1295"/>
        <v>47.380000000001807</v>
      </c>
      <c r="P2377">
        <f t="shared" si="1327"/>
        <v>3.8387593275511721E-14</v>
      </c>
      <c r="Q2377">
        <f t="shared" si="1296"/>
        <v>3.906460579693485E-14</v>
      </c>
      <c r="R2377">
        <f t="shared" si="1296"/>
        <v>3.9753516038651501E-14</v>
      </c>
      <c r="S2377">
        <f t="shared" si="1296"/>
        <v>4.0454532305885996E-14</v>
      </c>
      <c r="T2377">
        <f t="shared" si="1296"/>
        <v>4.1167866536355487E-14</v>
      </c>
      <c r="U2377">
        <f t="shared" si="1297"/>
        <v>4.1893734363347183E-14</v>
      </c>
      <c r="V2377">
        <f t="shared" si="1297"/>
        <v>4.2632355179882352E-14</v>
      </c>
      <c r="W2377">
        <f t="shared" si="1297"/>
        <v>4.3383952203994049E-14</v>
      </c>
      <c r="X2377">
        <f t="shared" si="1297"/>
        <v>4.4148752545131604E-14</v>
      </c>
      <c r="Y2377">
        <f t="shared" si="1298"/>
        <v>4.4926987271709063E-14</v>
      </c>
      <c r="Z2377">
        <f t="shared" si="1298"/>
        <v>4.5718891479826057E-14</v>
      </c>
      <c r="AA2377">
        <f t="shared" si="1298"/>
        <v>4.6524704363174047E-14</v>
      </c>
      <c r="AB2377">
        <f t="shared" si="1298"/>
        <v>4.7344669284149215E-14</v>
      </c>
      <c r="AC2377">
        <f t="shared" si="1299"/>
        <v>4.8179033846194312E-14</v>
      </c>
      <c r="AD2377">
        <f t="shared" si="1299"/>
        <v>4.9028049967393272E-14</v>
      </c>
      <c r="AE2377">
        <f t="shared" si="1299"/>
        <v>4.9891973955332014E-14</v>
      </c>
      <c r="AF2377">
        <f t="shared" si="1299"/>
        <v>5.077106658325486E-14</v>
      </c>
      <c r="AG2377">
        <f t="shared" si="1302"/>
        <v>5.1665593167538298E-14</v>
      </c>
      <c r="AH2377">
        <f t="shared" si="1301"/>
        <v>5.2575823646497957E-14</v>
      </c>
      <c r="AI2377">
        <f t="shared" si="1301"/>
        <v>5.350203266055928E-14</v>
      </c>
      <c r="AJ2377" s="42">
        <f t="shared" si="1301"/>
        <v>5.444449963381363E-14</v>
      </c>
      <c r="AK2377">
        <f t="shared" si="1301"/>
        <v>5.5403508856977879E-14</v>
      </c>
      <c r="AL2377">
        <f t="shared" si="1306"/>
        <v>5.6379349571791034E-14</v>
      </c>
      <c r="AM2377">
        <f t="shared" si="1303"/>
        <v>5.7372316056865915E-14</v>
      </c>
      <c r="AN2377">
        <f t="shared" si="1303"/>
        <v>5.838270771502014E-14</v>
      </c>
      <c r="AO2377">
        <f t="shared" si="1303"/>
        <v>5.9410829162118052E-14</v>
      </c>
      <c r="AP2377">
        <f t="shared" si="1303"/>
        <v>6.0456990317445291E-14</v>
      </c>
      <c r="AQ2377">
        <f t="shared" si="1303"/>
        <v>6.152150649563947E-14</v>
      </c>
      <c r="AR2377">
        <f t="shared" si="1319"/>
        <v>6.2604698500210344E-14</v>
      </c>
      <c r="AS2377">
        <f t="shared" si="1312"/>
        <v>6.3706892718674453E-14</v>
      </c>
      <c r="AT2377">
        <f t="shared" si="1312"/>
        <v>6.482842121932571E-14</v>
      </c>
      <c r="AU2377">
        <f t="shared" si="1300"/>
        <v>6.5969621849681432E-14</v>
      </c>
      <c r="AV2377">
        <f t="shared" si="1300"/>
        <v>6.7130838336622714E-14</v>
      </c>
      <c r="AW2377">
        <f t="shared" si="1300"/>
        <v>6.8312420388262489E-14</v>
      </c>
      <c r="AX2377">
        <f t="shared" si="1300"/>
        <v>6.9514723797570309E-14</v>
      </c>
      <c r="AY2377">
        <f t="shared" si="1300"/>
        <v>7.0738110547787016E-14</v>
      </c>
      <c r="AZ2377">
        <f t="shared" si="1300"/>
        <v>7.1982948919651215E-14</v>
      </c>
      <c r="BA2377">
        <f t="shared" si="1310"/>
        <v>7.3249613600479322E-14</v>
      </c>
      <c r="BB2377">
        <f t="shared" si="1307"/>
        <v>7.4538485795125652E-14</v>
      </c>
      <c r="BC2377">
        <f t="shared" si="1307"/>
        <v>7.5849953338851985E-14</v>
      </c>
      <c r="BD2377">
        <f t="shared" si="1307"/>
        <v>7.7184410812145599E-14</v>
      </c>
      <c r="BE2377">
        <f t="shared" si="1307"/>
        <v>7.8542259657517145E-14</v>
      </c>
      <c r="BF2377">
        <f t="shared" si="1318"/>
        <v>7.9923908298306898E-14</v>
      </c>
      <c r="BG2377">
        <f t="shared" si="1311"/>
        <v>8.1329772259543047E-14</v>
      </c>
      <c r="BH2377">
        <f t="shared" si="1311"/>
        <v>8.2760274290880979E-14</v>
      </c>
      <c r="BI2377">
        <f t="shared" si="1308"/>
        <v>8.4215844491657985E-14</v>
      </c>
      <c r="BJ2377">
        <f t="shared" si="1308"/>
        <v>8.5696920438106932E-14</v>
      </c>
      <c r="BK2377">
        <f t="shared" si="1308"/>
        <v>8.7203947312759468E-14</v>
      </c>
      <c r="BL2377">
        <f t="shared" si="1308"/>
        <v>8.8737378036075999E-14</v>
      </c>
      <c r="BM2377">
        <f t="shared" si="1316"/>
        <v>9.0297673400345458E-14</v>
      </c>
      <c r="BN2377">
        <f t="shared" si="1316"/>
        <v>9.1885302205892709E-14</v>
      </c>
      <c r="BO2377">
        <f t="shared" si="1316"/>
        <v>9.3500741399624936E-14</v>
      </c>
      <c r="BP2377">
        <f t="shared" si="1316"/>
        <v>9.514447621597131E-14</v>
      </c>
      <c r="BQ2377">
        <f t="shared" si="1317"/>
        <v>9.6817000320246006E-14</v>
      </c>
      <c r="BR2377">
        <f t="shared" si="1317"/>
        <v>9.8518815954476255E-14</v>
      </c>
      <c r="BS2377">
        <f t="shared" si="1317"/>
        <v>1.0025043408574624E-13</v>
      </c>
      <c r="BT2377">
        <f t="shared" si="1317"/>
        <v>1.0201237455709345E-13</v>
      </c>
      <c r="BU2377">
        <f t="shared" si="1321"/>
        <v>1.0380516624099635E-13</v>
      </c>
      <c r="BV2377">
        <f t="shared" si="1321"/>
        <v>1.0562934719551063E-13</v>
      </c>
      <c r="BW2377">
        <f t="shared" si="1321"/>
        <v>1.0748546482309276E-13</v>
      </c>
      <c r="BX2377">
        <f t="shared" si="1321"/>
        <v>1.0937407603214675E-13</v>
      </c>
      <c r="BY2377">
        <f t="shared" si="1324"/>
        <v>1.1129574740136194E-13</v>
      </c>
      <c r="BZ2377">
        <f t="shared" si="1322"/>
        <v>1.1325105534687267E-13</v>
      </c>
      <c r="CA2377">
        <f t="shared" si="1322"/>
        <v>1.1524058629229329E-13</v>
      </c>
      <c r="CB2377">
        <f t="shared" si="1322"/>
        <v>1.1726493684167638E-13</v>
      </c>
      <c r="CC2377">
        <f t="shared" si="1322"/>
        <v>1.1932471395545517E-13</v>
      </c>
      <c r="CD2377">
        <f t="shared" si="1322"/>
        <v>1.2142053512939582E-13</v>
      </c>
      <c r="CE2377">
        <f t="shared" si="1325"/>
        <v>1.2355302857664268E-13</v>
      </c>
      <c r="CF2377">
        <f t="shared" si="1325"/>
        <v>1.257228334128863E-13</v>
      </c>
      <c r="CG2377">
        <f t="shared" si="1309"/>
        <v>1.2793059984471288E-13</v>
      </c>
      <c r="CH2377">
        <f t="shared" si="1304"/>
        <v>1.3017698936119695E-13</v>
      </c>
      <c r="CI2377">
        <f t="shared" si="1304"/>
        <v>1.324626749287883E-13</v>
      </c>
      <c r="CJ2377">
        <f t="shared" si="1304"/>
        <v>1.3478834118954113E-13</v>
      </c>
      <c r="CK2377">
        <f t="shared" si="1304"/>
        <v>1.3715468466275821E-13</v>
      </c>
      <c r="CL2377">
        <f t="shared" si="1304"/>
        <v>1.3956241395010014E-13</v>
      </c>
      <c r="CM2377">
        <f t="shared" si="1304"/>
        <v>1.4201224994421062E-13</v>
      </c>
      <c r="CN2377">
        <f t="shared" si="1326"/>
        <v>1.4450492604093807E-13</v>
      </c>
      <c r="CO2377">
        <f t="shared" si="1320"/>
        <v>1.4704118835519686E-13</v>
      </c>
      <c r="CP2377">
        <f t="shared" si="1320"/>
        <v>1.496217959405367E-13</v>
      </c>
      <c r="CQ2377">
        <f t="shared" si="1320"/>
        <v>1.5224752101248459E-13</v>
      </c>
      <c r="CR2377">
        <f t="shared" si="1320"/>
        <v>1.5491914917573027E-13</v>
      </c>
      <c r="CS2377">
        <f t="shared" si="1320"/>
        <v>1.5763747965520063E-13</v>
      </c>
      <c r="CT2377">
        <f t="shared" si="1320"/>
        <v>1.604033255311084E-13</v>
      </c>
      <c r="CU2377">
        <f t="shared" si="1328"/>
        <v>1.6321751397804739E-13</v>
      </c>
      <c r="CV2377">
        <f t="shared" si="1305"/>
        <v>1.6608088650817333E-13</v>
      </c>
      <c r="CW2377">
        <f t="shared" si="1305"/>
        <v>1.689942992185735E-13</v>
      </c>
      <c r="CX2377">
        <f t="shared" si="1305"/>
        <v>1.7195862304288554E-13</v>
      </c>
      <c r="CY2377">
        <f t="shared" si="1305"/>
        <v>1.7497474400722118E-13</v>
      </c>
      <c r="CZ2377">
        <f t="shared" si="1323"/>
        <v>1.7804356349049565E-13</v>
      </c>
      <c r="DA2377">
        <f t="shared" si="1313"/>
        <v>1.8116599848922563E-13</v>
      </c>
      <c r="DB2377">
        <f t="shared" si="1313"/>
        <v>1.8434298188685698E-13</v>
      </c>
      <c r="DC2377">
        <f t="shared" si="1313"/>
        <v>1.8757546272773157E-13</v>
      </c>
      <c r="DD2377">
        <f t="shared" si="1313"/>
        <v>1.9086440649574724E-13</v>
      </c>
      <c r="DE2377">
        <f t="shared" si="1314"/>
        <v>1.9421079539779368E-13</v>
      </c>
      <c r="DF2377">
        <f t="shared" si="1314"/>
        <v>1.9761562865205947E-13</v>
      </c>
      <c r="DG2377">
        <f t="shared" si="1314"/>
        <v>2.0107992278128437E-13</v>
      </c>
      <c r="DH2377">
        <f t="shared" si="1314"/>
        <v>2.0460471191103016E-13</v>
      </c>
      <c r="DI2377">
        <f t="shared" si="1315"/>
        <v>2.0819104807307751E-13</v>
      </c>
      <c r="DJ2377">
        <f t="shared" si="1315"/>
        <v>2.1184000151403242E-13</v>
      </c>
      <c r="DK2377" s="42">
        <f t="shared" si="1315"/>
        <v>2.1555266100920097E-13</v>
      </c>
      <c r="DL2377" s="40">
        <f t="shared" ref="DL2377:DL2440" si="1330">SUM(P2377:DK2377)*0.01*$E$29</f>
        <v>7.1469233562478506E-12</v>
      </c>
    </row>
    <row r="2378" spans="13:116" x14ac:dyDescent="0.25">
      <c r="M2378" s="38"/>
      <c r="N2378" s="40">
        <f t="shared" si="1329"/>
        <v>2.6172092836432562E-12</v>
      </c>
      <c r="O2378" s="45">
        <f t="shared" ref="O2378:O2441" si="1331">O2377+0.02</f>
        <v>47.40000000000181</v>
      </c>
      <c r="P2378">
        <f t="shared" si="1327"/>
        <v>3.7722273739645271E-14</v>
      </c>
      <c r="Q2378">
        <f t="shared" ref="Q2378:T2441" si="1332">P2377</f>
        <v>3.8387593275511721E-14</v>
      </c>
      <c r="R2378">
        <f t="shared" si="1332"/>
        <v>3.906460579693485E-14</v>
      </c>
      <c r="S2378">
        <f t="shared" si="1332"/>
        <v>3.9753516038651501E-14</v>
      </c>
      <c r="T2378">
        <f t="shared" si="1332"/>
        <v>4.0454532305885996E-14</v>
      </c>
      <c r="U2378">
        <f t="shared" si="1297"/>
        <v>4.1167866536355487E-14</v>
      </c>
      <c r="V2378">
        <f t="shared" si="1297"/>
        <v>4.1893734363347183E-14</v>
      </c>
      <c r="W2378">
        <f t="shared" si="1297"/>
        <v>4.2632355179882352E-14</v>
      </c>
      <c r="X2378">
        <f t="shared" si="1297"/>
        <v>4.3383952203994049E-14</v>
      </c>
      <c r="Y2378">
        <f t="shared" si="1298"/>
        <v>4.4148752545131604E-14</v>
      </c>
      <c r="Z2378">
        <f t="shared" si="1298"/>
        <v>4.4926987271709063E-14</v>
      </c>
      <c r="AA2378">
        <f t="shared" si="1298"/>
        <v>4.5718891479826057E-14</v>
      </c>
      <c r="AB2378">
        <f t="shared" si="1298"/>
        <v>4.6524704363174047E-14</v>
      </c>
      <c r="AC2378">
        <f t="shared" si="1299"/>
        <v>4.7344669284149215E-14</v>
      </c>
      <c r="AD2378">
        <f t="shared" si="1299"/>
        <v>4.8179033846194312E-14</v>
      </c>
      <c r="AE2378">
        <f t="shared" si="1299"/>
        <v>4.9028049967393272E-14</v>
      </c>
      <c r="AF2378">
        <f t="shared" si="1299"/>
        <v>4.9891973955332014E-14</v>
      </c>
      <c r="AG2378">
        <f t="shared" si="1302"/>
        <v>5.077106658325486E-14</v>
      </c>
      <c r="AH2378">
        <f t="shared" si="1301"/>
        <v>5.1665593167538298E-14</v>
      </c>
      <c r="AI2378">
        <f t="shared" si="1301"/>
        <v>5.2575823646497957E-14</v>
      </c>
      <c r="AJ2378" s="42">
        <f t="shared" si="1301"/>
        <v>5.350203266055928E-14</v>
      </c>
      <c r="AK2378">
        <f t="shared" si="1301"/>
        <v>5.444449963381363E-14</v>
      </c>
      <c r="AL2378">
        <f t="shared" si="1306"/>
        <v>5.5403508856977879E-14</v>
      </c>
      <c r="AM2378">
        <f t="shared" si="1303"/>
        <v>5.6379349571791034E-14</v>
      </c>
      <c r="AN2378">
        <f t="shared" si="1303"/>
        <v>5.7372316056865915E-14</v>
      </c>
      <c r="AO2378">
        <f t="shared" si="1303"/>
        <v>5.838270771502014E-14</v>
      </c>
      <c r="AP2378">
        <f t="shared" si="1303"/>
        <v>5.9410829162118052E-14</v>
      </c>
      <c r="AQ2378">
        <f t="shared" si="1303"/>
        <v>6.0456990317445291E-14</v>
      </c>
      <c r="AR2378">
        <f t="shared" si="1319"/>
        <v>6.152150649563947E-14</v>
      </c>
      <c r="AS2378">
        <f t="shared" si="1312"/>
        <v>6.2604698500210344E-14</v>
      </c>
      <c r="AT2378">
        <f t="shared" si="1312"/>
        <v>6.3706892718674453E-14</v>
      </c>
      <c r="AU2378">
        <f t="shared" si="1300"/>
        <v>6.482842121932571E-14</v>
      </c>
      <c r="AV2378">
        <f t="shared" si="1300"/>
        <v>6.5969621849681432E-14</v>
      </c>
      <c r="AW2378">
        <f t="shared" si="1300"/>
        <v>6.7130838336622714E-14</v>
      </c>
      <c r="AX2378">
        <f t="shared" si="1300"/>
        <v>6.8312420388262489E-14</v>
      </c>
      <c r="AY2378">
        <f t="shared" si="1300"/>
        <v>6.9514723797570309E-14</v>
      </c>
      <c r="AZ2378">
        <f t="shared" si="1300"/>
        <v>7.0738110547787016E-14</v>
      </c>
      <c r="BA2378">
        <f t="shared" si="1310"/>
        <v>7.1982948919651215E-14</v>
      </c>
      <c r="BB2378">
        <f t="shared" si="1307"/>
        <v>7.3249613600479322E-14</v>
      </c>
      <c r="BC2378">
        <f t="shared" si="1307"/>
        <v>7.4538485795125652E-14</v>
      </c>
      <c r="BD2378">
        <f t="shared" si="1307"/>
        <v>7.5849953338851985E-14</v>
      </c>
      <c r="BE2378">
        <f t="shared" si="1307"/>
        <v>7.7184410812145599E-14</v>
      </c>
      <c r="BF2378">
        <f t="shared" si="1318"/>
        <v>7.8542259657517145E-14</v>
      </c>
      <c r="BG2378">
        <f t="shared" si="1311"/>
        <v>7.9923908298306898E-14</v>
      </c>
      <c r="BH2378">
        <f t="shared" si="1311"/>
        <v>8.1329772259543047E-14</v>
      </c>
      <c r="BI2378">
        <f t="shared" si="1308"/>
        <v>8.2760274290880979E-14</v>
      </c>
      <c r="BJ2378">
        <f t="shared" si="1308"/>
        <v>8.4215844491657985E-14</v>
      </c>
      <c r="BK2378">
        <f t="shared" si="1308"/>
        <v>8.5696920438106932E-14</v>
      </c>
      <c r="BL2378">
        <f t="shared" si="1308"/>
        <v>8.7203947312759468E-14</v>
      </c>
      <c r="BM2378">
        <f t="shared" si="1316"/>
        <v>8.8737378036075999E-14</v>
      </c>
      <c r="BN2378">
        <f t="shared" si="1316"/>
        <v>9.0297673400345458E-14</v>
      </c>
      <c r="BO2378">
        <f t="shared" si="1316"/>
        <v>9.1885302205892709E-14</v>
      </c>
      <c r="BP2378">
        <f t="shared" si="1316"/>
        <v>9.3500741399624936E-14</v>
      </c>
      <c r="BQ2378">
        <f t="shared" si="1317"/>
        <v>9.514447621597131E-14</v>
      </c>
      <c r="BR2378">
        <f t="shared" si="1317"/>
        <v>9.6817000320246006E-14</v>
      </c>
      <c r="BS2378">
        <f t="shared" si="1317"/>
        <v>9.8518815954476255E-14</v>
      </c>
      <c r="BT2378">
        <f t="shared" si="1317"/>
        <v>1.0025043408574624E-13</v>
      </c>
      <c r="BU2378">
        <f t="shared" si="1321"/>
        <v>1.0201237455709345E-13</v>
      </c>
      <c r="BV2378">
        <f t="shared" si="1321"/>
        <v>1.0380516624099635E-13</v>
      </c>
      <c r="BW2378">
        <f t="shared" si="1321"/>
        <v>1.0562934719551063E-13</v>
      </c>
      <c r="BX2378">
        <f t="shared" si="1321"/>
        <v>1.0748546482309276E-13</v>
      </c>
      <c r="BY2378">
        <f t="shared" si="1324"/>
        <v>1.0937407603214675E-13</v>
      </c>
      <c r="BZ2378">
        <f t="shared" si="1322"/>
        <v>1.1129574740136194E-13</v>
      </c>
      <c r="CA2378">
        <f t="shared" si="1322"/>
        <v>1.1325105534687267E-13</v>
      </c>
      <c r="CB2378">
        <f t="shared" si="1322"/>
        <v>1.1524058629229329E-13</v>
      </c>
      <c r="CC2378">
        <f t="shared" si="1322"/>
        <v>1.1726493684167638E-13</v>
      </c>
      <c r="CD2378">
        <f t="shared" si="1322"/>
        <v>1.1932471395545517E-13</v>
      </c>
      <c r="CE2378">
        <f t="shared" si="1325"/>
        <v>1.2142053512939582E-13</v>
      </c>
      <c r="CF2378">
        <f t="shared" si="1325"/>
        <v>1.2355302857664268E-13</v>
      </c>
      <c r="CG2378">
        <f t="shared" si="1309"/>
        <v>1.257228334128863E-13</v>
      </c>
      <c r="CH2378">
        <f t="shared" si="1304"/>
        <v>1.2793059984471288E-13</v>
      </c>
      <c r="CI2378">
        <f t="shared" si="1304"/>
        <v>1.3017698936119695E-13</v>
      </c>
      <c r="CJ2378">
        <f t="shared" si="1304"/>
        <v>1.324626749287883E-13</v>
      </c>
      <c r="CK2378">
        <f t="shared" si="1304"/>
        <v>1.3478834118954113E-13</v>
      </c>
      <c r="CL2378">
        <f t="shared" si="1304"/>
        <v>1.3715468466275821E-13</v>
      </c>
      <c r="CM2378">
        <f t="shared" si="1304"/>
        <v>1.3956241395010014E-13</v>
      </c>
      <c r="CN2378">
        <f t="shared" si="1326"/>
        <v>1.4201224994421062E-13</v>
      </c>
      <c r="CO2378">
        <f t="shared" si="1320"/>
        <v>1.4450492604093807E-13</v>
      </c>
      <c r="CP2378">
        <f t="shared" si="1320"/>
        <v>1.4704118835519686E-13</v>
      </c>
      <c r="CQ2378">
        <f t="shared" si="1320"/>
        <v>1.496217959405367E-13</v>
      </c>
      <c r="CR2378">
        <f t="shared" si="1320"/>
        <v>1.5224752101248459E-13</v>
      </c>
      <c r="CS2378">
        <f t="shared" si="1320"/>
        <v>1.5491914917573027E-13</v>
      </c>
      <c r="CT2378">
        <f t="shared" si="1320"/>
        <v>1.5763747965520063E-13</v>
      </c>
      <c r="CU2378">
        <f t="shared" si="1328"/>
        <v>1.604033255311084E-13</v>
      </c>
      <c r="CV2378">
        <f t="shared" si="1305"/>
        <v>1.6321751397804739E-13</v>
      </c>
      <c r="CW2378">
        <f t="shared" si="1305"/>
        <v>1.6608088650817333E-13</v>
      </c>
      <c r="CX2378">
        <f t="shared" si="1305"/>
        <v>1.689942992185735E-13</v>
      </c>
      <c r="CY2378">
        <f t="shared" si="1305"/>
        <v>1.7195862304288554E-13</v>
      </c>
      <c r="CZ2378">
        <f t="shared" si="1323"/>
        <v>1.7497474400722118E-13</v>
      </c>
      <c r="DA2378">
        <f t="shared" si="1313"/>
        <v>1.7804356349049565E-13</v>
      </c>
      <c r="DB2378">
        <f t="shared" si="1313"/>
        <v>1.8116599848922563E-13</v>
      </c>
      <c r="DC2378">
        <f t="shared" si="1313"/>
        <v>1.8434298188685698E-13</v>
      </c>
      <c r="DD2378">
        <f t="shared" si="1313"/>
        <v>1.8757546272773157E-13</v>
      </c>
      <c r="DE2378">
        <f t="shared" si="1314"/>
        <v>1.9086440649574724E-13</v>
      </c>
      <c r="DF2378">
        <f t="shared" si="1314"/>
        <v>1.9421079539779368E-13</v>
      </c>
      <c r="DG2378">
        <f t="shared" si="1314"/>
        <v>1.9761562865205947E-13</v>
      </c>
      <c r="DH2378">
        <f t="shared" si="1314"/>
        <v>2.0107992278128437E-13</v>
      </c>
      <c r="DI2378">
        <f t="shared" si="1315"/>
        <v>2.0460471191103016E-13</v>
      </c>
      <c r="DJ2378">
        <f t="shared" si="1315"/>
        <v>2.0819104807307751E-13</v>
      </c>
      <c r="DK2378" s="42">
        <f t="shared" si="1315"/>
        <v>2.1184000151403242E-13</v>
      </c>
      <c r="DL2378" s="40">
        <f t="shared" si="1330"/>
        <v>7.0235428453889279E-12</v>
      </c>
    </row>
    <row r="2379" spans="13:116" x14ac:dyDescent="0.25">
      <c r="M2379" s="38"/>
      <c r="N2379" s="40">
        <f t="shared" si="1329"/>
        <v>2.5718460551228038E-12</v>
      </c>
      <c r="O2379" s="45">
        <f t="shared" si="1331"/>
        <v>47.420000000001814</v>
      </c>
      <c r="P2379">
        <f t="shared" si="1327"/>
        <v>3.7068445964137565E-14</v>
      </c>
      <c r="Q2379">
        <f t="shared" si="1332"/>
        <v>3.7722273739645271E-14</v>
      </c>
      <c r="R2379">
        <f t="shared" si="1332"/>
        <v>3.8387593275511721E-14</v>
      </c>
      <c r="S2379">
        <f t="shared" si="1332"/>
        <v>3.906460579693485E-14</v>
      </c>
      <c r="T2379">
        <f t="shared" si="1332"/>
        <v>3.9753516038651501E-14</v>
      </c>
      <c r="U2379">
        <f t="shared" si="1297"/>
        <v>4.0454532305885996E-14</v>
      </c>
      <c r="V2379">
        <f t="shared" si="1297"/>
        <v>4.1167866536355487E-14</v>
      </c>
      <c r="W2379">
        <f t="shared" si="1297"/>
        <v>4.1893734363347183E-14</v>
      </c>
      <c r="X2379">
        <f t="shared" si="1297"/>
        <v>4.2632355179882352E-14</v>
      </c>
      <c r="Y2379">
        <f t="shared" si="1298"/>
        <v>4.3383952203994049E-14</v>
      </c>
      <c r="Z2379">
        <f t="shared" si="1298"/>
        <v>4.4148752545131604E-14</v>
      </c>
      <c r="AA2379">
        <f t="shared" si="1298"/>
        <v>4.4926987271709063E-14</v>
      </c>
      <c r="AB2379">
        <f t="shared" si="1298"/>
        <v>4.5718891479826057E-14</v>
      </c>
      <c r="AC2379">
        <f t="shared" si="1299"/>
        <v>4.6524704363174047E-14</v>
      </c>
      <c r="AD2379">
        <f t="shared" si="1299"/>
        <v>4.7344669284149215E-14</v>
      </c>
      <c r="AE2379">
        <f t="shared" si="1299"/>
        <v>4.8179033846194312E-14</v>
      </c>
      <c r="AF2379">
        <f t="shared" si="1299"/>
        <v>4.9028049967393272E-14</v>
      </c>
      <c r="AG2379">
        <f t="shared" si="1302"/>
        <v>4.9891973955332014E-14</v>
      </c>
      <c r="AH2379">
        <f t="shared" si="1301"/>
        <v>5.077106658325486E-14</v>
      </c>
      <c r="AI2379">
        <f t="shared" si="1301"/>
        <v>5.1665593167538298E-14</v>
      </c>
      <c r="AJ2379" s="42">
        <f t="shared" si="1301"/>
        <v>5.2575823646497957E-14</v>
      </c>
      <c r="AK2379">
        <f t="shared" si="1301"/>
        <v>5.350203266055928E-14</v>
      </c>
      <c r="AL2379">
        <f t="shared" si="1306"/>
        <v>5.444449963381363E-14</v>
      </c>
      <c r="AM2379">
        <f t="shared" si="1303"/>
        <v>5.5403508856977879E-14</v>
      </c>
      <c r="AN2379">
        <f t="shared" si="1303"/>
        <v>5.6379349571791034E-14</v>
      </c>
      <c r="AO2379">
        <f t="shared" si="1303"/>
        <v>5.7372316056865915E-14</v>
      </c>
      <c r="AP2379">
        <f t="shared" si="1303"/>
        <v>5.838270771502014E-14</v>
      </c>
      <c r="AQ2379">
        <f t="shared" si="1303"/>
        <v>5.9410829162118052E-14</v>
      </c>
      <c r="AR2379">
        <f t="shared" si="1319"/>
        <v>6.0456990317445291E-14</v>
      </c>
      <c r="AS2379">
        <f t="shared" si="1312"/>
        <v>6.152150649563947E-14</v>
      </c>
      <c r="AT2379">
        <f t="shared" si="1312"/>
        <v>6.2604698500210344E-14</v>
      </c>
      <c r="AU2379">
        <f t="shared" si="1300"/>
        <v>6.3706892718674453E-14</v>
      </c>
      <c r="AV2379">
        <f t="shared" si="1300"/>
        <v>6.482842121932571E-14</v>
      </c>
      <c r="AW2379">
        <f t="shared" si="1300"/>
        <v>6.5969621849681432E-14</v>
      </c>
      <c r="AX2379">
        <f t="shared" si="1300"/>
        <v>6.7130838336622714E-14</v>
      </c>
      <c r="AY2379">
        <f t="shared" si="1300"/>
        <v>6.8312420388262489E-14</v>
      </c>
      <c r="AZ2379">
        <f t="shared" si="1300"/>
        <v>6.9514723797570309E-14</v>
      </c>
      <c r="BA2379">
        <f t="shared" si="1310"/>
        <v>7.0738110547787016E-14</v>
      </c>
      <c r="BB2379">
        <f t="shared" si="1307"/>
        <v>7.1982948919651215E-14</v>
      </c>
      <c r="BC2379">
        <f t="shared" si="1307"/>
        <v>7.3249613600479322E-14</v>
      </c>
      <c r="BD2379">
        <f t="shared" si="1307"/>
        <v>7.4538485795125652E-14</v>
      </c>
      <c r="BE2379">
        <f t="shared" si="1307"/>
        <v>7.5849953338851985E-14</v>
      </c>
      <c r="BF2379">
        <f t="shared" si="1318"/>
        <v>7.7184410812145599E-14</v>
      </c>
      <c r="BG2379">
        <f t="shared" si="1311"/>
        <v>7.8542259657517145E-14</v>
      </c>
      <c r="BH2379">
        <f t="shared" si="1311"/>
        <v>7.9923908298306898E-14</v>
      </c>
      <c r="BI2379">
        <f t="shared" si="1308"/>
        <v>8.1329772259543047E-14</v>
      </c>
      <c r="BJ2379">
        <f t="shared" si="1308"/>
        <v>8.2760274290880979E-14</v>
      </c>
      <c r="BK2379">
        <f t="shared" si="1308"/>
        <v>8.4215844491657985E-14</v>
      </c>
      <c r="BL2379">
        <f t="shared" si="1308"/>
        <v>8.5696920438106932E-14</v>
      </c>
      <c r="BM2379">
        <f t="shared" si="1316"/>
        <v>8.7203947312759468E-14</v>
      </c>
      <c r="BN2379">
        <f t="shared" si="1316"/>
        <v>8.8737378036075999E-14</v>
      </c>
      <c r="BO2379">
        <f t="shared" si="1316"/>
        <v>9.0297673400345458E-14</v>
      </c>
      <c r="BP2379">
        <f t="shared" si="1316"/>
        <v>9.1885302205892709E-14</v>
      </c>
      <c r="BQ2379">
        <f t="shared" si="1317"/>
        <v>9.3500741399624936E-14</v>
      </c>
      <c r="BR2379">
        <f t="shared" si="1317"/>
        <v>9.514447621597131E-14</v>
      </c>
      <c r="BS2379">
        <f t="shared" si="1317"/>
        <v>9.6817000320246006E-14</v>
      </c>
      <c r="BT2379">
        <f t="shared" si="1317"/>
        <v>9.8518815954476255E-14</v>
      </c>
      <c r="BU2379">
        <f t="shared" si="1321"/>
        <v>1.0025043408574624E-13</v>
      </c>
      <c r="BV2379">
        <f t="shared" si="1321"/>
        <v>1.0201237455709345E-13</v>
      </c>
      <c r="BW2379">
        <f t="shared" si="1321"/>
        <v>1.0380516624099635E-13</v>
      </c>
      <c r="BX2379">
        <f t="shared" si="1321"/>
        <v>1.0562934719551063E-13</v>
      </c>
      <c r="BY2379">
        <f t="shared" si="1324"/>
        <v>1.0748546482309276E-13</v>
      </c>
      <c r="BZ2379">
        <f t="shared" si="1322"/>
        <v>1.0937407603214675E-13</v>
      </c>
      <c r="CA2379">
        <f t="shared" si="1322"/>
        <v>1.1129574740136194E-13</v>
      </c>
      <c r="CB2379">
        <f t="shared" si="1322"/>
        <v>1.1325105534687267E-13</v>
      </c>
      <c r="CC2379">
        <f t="shared" si="1322"/>
        <v>1.1524058629229329E-13</v>
      </c>
      <c r="CD2379">
        <f t="shared" si="1322"/>
        <v>1.1726493684167638E-13</v>
      </c>
      <c r="CE2379">
        <f t="shared" si="1325"/>
        <v>1.1932471395545517E-13</v>
      </c>
      <c r="CF2379">
        <f t="shared" si="1325"/>
        <v>1.2142053512939582E-13</v>
      </c>
      <c r="CG2379">
        <f t="shared" si="1309"/>
        <v>1.2355302857664268E-13</v>
      </c>
      <c r="CH2379">
        <f t="shared" si="1304"/>
        <v>1.257228334128863E-13</v>
      </c>
      <c r="CI2379">
        <f t="shared" si="1304"/>
        <v>1.2793059984471288E-13</v>
      </c>
      <c r="CJ2379">
        <f t="shared" si="1304"/>
        <v>1.3017698936119695E-13</v>
      </c>
      <c r="CK2379">
        <f t="shared" si="1304"/>
        <v>1.324626749287883E-13</v>
      </c>
      <c r="CL2379">
        <f t="shared" si="1304"/>
        <v>1.3478834118954113E-13</v>
      </c>
      <c r="CM2379">
        <f t="shared" si="1304"/>
        <v>1.3715468466275821E-13</v>
      </c>
      <c r="CN2379">
        <f t="shared" si="1326"/>
        <v>1.3956241395010014E-13</v>
      </c>
      <c r="CO2379">
        <f t="shared" si="1320"/>
        <v>1.4201224994421062E-13</v>
      </c>
      <c r="CP2379">
        <f t="shared" si="1320"/>
        <v>1.4450492604093807E-13</v>
      </c>
      <c r="CQ2379">
        <f t="shared" si="1320"/>
        <v>1.4704118835519686E-13</v>
      </c>
      <c r="CR2379">
        <f t="shared" si="1320"/>
        <v>1.496217959405367E-13</v>
      </c>
      <c r="CS2379">
        <f t="shared" si="1320"/>
        <v>1.5224752101248459E-13</v>
      </c>
      <c r="CT2379">
        <f t="shared" si="1320"/>
        <v>1.5491914917573027E-13</v>
      </c>
      <c r="CU2379">
        <f t="shared" si="1328"/>
        <v>1.5763747965520063E-13</v>
      </c>
      <c r="CV2379">
        <f t="shared" si="1305"/>
        <v>1.604033255311084E-13</v>
      </c>
      <c r="CW2379">
        <f t="shared" si="1305"/>
        <v>1.6321751397804739E-13</v>
      </c>
      <c r="CX2379">
        <f t="shared" si="1305"/>
        <v>1.6608088650817333E-13</v>
      </c>
      <c r="CY2379">
        <f t="shared" si="1305"/>
        <v>1.689942992185735E-13</v>
      </c>
      <c r="CZ2379">
        <f t="shared" si="1323"/>
        <v>1.7195862304288554E-13</v>
      </c>
      <c r="DA2379">
        <f t="shared" si="1313"/>
        <v>1.7497474400722118E-13</v>
      </c>
      <c r="DB2379">
        <f t="shared" si="1313"/>
        <v>1.7804356349049565E-13</v>
      </c>
      <c r="DC2379">
        <f t="shared" si="1313"/>
        <v>1.8116599848922563E-13</v>
      </c>
      <c r="DD2379">
        <f t="shared" si="1313"/>
        <v>1.8434298188685698E-13</v>
      </c>
      <c r="DE2379">
        <f t="shared" si="1314"/>
        <v>1.8757546272773157E-13</v>
      </c>
      <c r="DF2379">
        <f t="shared" si="1314"/>
        <v>1.9086440649574724E-13</v>
      </c>
      <c r="DG2379">
        <f t="shared" si="1314"/>
        <v>1.9421079539779368E-13</v>
      </c>
      <c r="DH2379">
        <f t="shared" si="1314"/>
        <v>1.9761562865205947E-13</v>
      </c>
      <c r="DI2379">
        <f t="shared" si="1315"/>
        <v>2.0107992278128437E-13</v>
      </c>
      <c r="DJ2379">
        <f t="shared" si="1315"/>
        <v>2.0460471191103016E-13</v>
      </c>
      <c r="DK2379" s="42">
        <f t="shared" si="1315"/>
        <v>2.0819104807307751E-13</v>
      </c>
      <c r="DL2379" s="40">
        <f t="shared" si="1330"/>
        <v>6.9022845827351515E-12</v>
      </c>
    </row>
    <row r="2380" spans="13:116" x14ac:dyDescent="0.25">
      <c r="M2380" s="38"/>
      <c r="N2380" s="40">
        <f t="shared" si="1329"/>
        <v>2.5272664146233096E-12</v>
      </c>
      <c r="O2380" s="45">
        <f t="shared" si="1331"/>
        <v>47.440000000001817</v>
      </c>
      <c r="P2380">
        <f t="shared" si="1327"/>
        <v>3.6425912173413734E-14</v>
      </c>
      <c r="Q2380">
        <f t="shared" si="1332"/>
        <v>3.7068445964137565E-14</v>
      </c>
      <c r="R2380">
        <f t="shared" si="1332"/>
        <v>3.7722273739645271E-14</v>
      </c>
      <c r="S2380">
        <f t="shared" si="1332"/>
        <v>3.8387593275511721E-14</v>
      </c>
      <c r="T2380">
        <f t="shared" si="1332"/>
        <v>3.906460579693485E-14</v>
      </c>
      <c r="U2380">
        <f t="shared" si="1297"/>
        <v>3.9753516038651501E-14</v>
      </c>
      <c r="V2380">
        <f t="shared" si="1297"/>
        <v>4.0454532305885996E-14</v>
      </c>
      <c r="W2380">
        <f t="shared" si="1297"/>
        <v>4.1167866536355487E-14</v>
      </c>
      <c r="X2380">
        <f t="shared" si="1297"/>
        <v>4.1893734363347183E-14</v>
      </c>
      <c r="Y2380">
        <f t="shared" si="1298"/>
        <v>4.2632355179882352E-14</v>
      </c>
      <c r="Z2380">
        <f t="shared" si="1298"/>
        <v>4.3383952203994049E-14</v>
      </c>
      <c r="AA2380">
        <f t="shared" si="1298"/>
        <v>4.4148752545131604E-14</v>
      </c>
      <c r="AB2380">
        <f t="shared" si="1298"/>
        <v>4.4926987271709063E-14</v>
      </c>
      <c r="AC2380">
        <f t="shared" si="1299"/>
        <v>4.5718891479826057E-14</v>
      </c>
      <c r="AD2380">
        <f t="shared" si="1299"/>
        <v>4.6524704363174047E-14</v>
      </c>
      <c r="AE2380">
        <f t="shared" si="1299"/>
        <v>4.7344669284149215E-14</v>
      </c>
      <c r="AF2380">
        <f t="shared" si="1299"/>
        <v>4.8179033846194312E-14</v>
      </c>
      <c r="AG2380">
        <f t="shared" si="1302"/>
        <v>4.9028049967393272E-14</v>
      </c>
      <c r="AH2380">
        <f t="shared" si="1301"/>
        <v>4.9891973955332014E-14</v>
      </c>
      <c r="AI2380">
        <f t="shared" si="1301"/>
        <v>5.077106658325486E-14</v>
      </c>
      <c r="AJ2380" s="42">
        <f t="shared" si="1301"/>
        <v>5.1665593167538298E-14</v>
      </c>
      <c r="AK2380">
        <f t="shared" si="1301"/>
        <v>5.2575823646497957E-14</v>
      </c>
      <c r="AL2380">
        <f t="shared" si="1306"/>
        <v>5.350203266055928E-14</v>
      </c>
      <c r="AM2380">
        <f t="shared" si="1303"/>
        <v>5.444449963381363E-14</v>
      </c>
      <c r="AN2380">
        <f t="shared" si="1303"/>
        <v>5.5403508856977879E-14</v>
      </c>
      <c r="AO2380">
        <f t="shared" si="1303"/>
        <v>5.6379349571791034E-14</v>
      </c>
      <c r="AP2380">
        <f t="shared" si="1303"/>
        <v>5.7372316056865915E-14</v>
      </c>
      <c r="AQ2380">
        <f t="shared" si="1303"/>
        <v>5.838270771502014E-14</v>
      </c>
      <c r="AR2380">
        <f t="shared" si="1319"/>
        <v>5.9410829162118052E-14</v>
      </c>
      <c r="AS2380">
        <f t="shared" si="1312"/>
        <v>6.0456990317445291E-14</v>
      </c>
      <c r="AT2380">
        <f t="shared" si="1312"/>
        <v>6.152150649563947E-14</v>
      </c>
      <c r="AU2380">
        <f t="shared" si="1300"/>
        <v>6.2604698500210344E-14</v>
      </c>
      <c r="AV2380">
        <f t="shared" si="1300"/>
        <v>6.3706892718674453E-14</v>
      </c>
      <c r="AW2380">
        <f t="shared" si="1300"/>
        <v>6.482842121932571E-14</v>
      </c>
      <c r="AX2380">
        <f t="shared" si="1300"/>
        <v>6.5969621849681432E-14</v>
      </c>
      <c r="AY2380">
        <f t="shared" si="1300"/>
        <v>6.7130838336622714E-14</v>
      </c>
      <c r="AZ2380">
        <f t="shared" si="1300"/>
        <v>6.8312420388262489E-14</v>
      </c>
      <c r="BA2380">
        <f t="shared" si="1310"/>
        <v>6.9514723797570309E-14</v>
      </c>
      <c r="BB2380">
        <f t="shared" si="1307"/>
        <v>7.0738110547787016E-14</v>
      </c>
      <c r="BC2380">
        <f t="shared" si="1307"/>
        <v>7.1982948919651215E-14</v>
      </c>
      <c r="BD2380">
        <f t="shared" si="1307"/>
        <v>7.3249613600479322E-14</v>
      </c>
      <c r="BE2380">
        <f t="shared" si="1307"/>
        <v>7.4538485795125652E-14</v>
      </c>
      <c r="BF2380">
        <f t="shared" si="1318"/>
        <v>7.5849953338851985E-14</v>
      </c>
      <c r="BG2380">
        <f t="shared" si="1311"/>
        <v>7.7184410812145599E-14</v>
      </c>
      <c r="BH2380">
        <f t="shared" si="1311"/>
        <v>7.8542259657517145E-14</v>
      </c>
      <c r="BI2380">
        <f t="shared" si="1308"/>
        <v>7.9923908298306898E-14</v>
      </c>
      <c r="BJ2380">
        <f t="shared" si="1308"/>
        <v>8.1329772259543047E-14</v>
      </c>
      <c r="BK2380">
        <f t="shared" si="1308"/>
        <v>8.2760274290880979E-14</v>
      </c>
      <c r="BL2380">
        <f t="shared" si="1308"/>
        <v>8.4215844491657985E-14</v>
      </c>
      <c r="BM2380">
        <f t="shared" si="1316"/>
        <v>8.5696920438106932E-14</v>
      </c>
      <c r="BN2380">
        <f t="shared" si="1316"/>
        <v>8.7203947312759468E-14</v>
      </c>
      <c r="BO2380">
        <f t="shared" si="1316"/>
        <v>8.8737378036075999E-14</v>
      </c>
      <c r="BP2380">
        <f t="shared" si="1316"/>
        <v>9.0297673400345458E-14</v>
      </c>
      <c r="BQ2380">
        <f t="shared" si="1317"/>
        <v>9.1885302205892709E-14</v>
      </c>
      <c r="BR2380">
        <f t="shared" si="1317"/>
        <v>9.3500741399624936E-14</v>
      </c>
      <c r="BS2380">
        <f t="shared" si="1317"/>
        <v>9.514447621597131E-14</v>
      </c>
      <c r="BT2380">
        <f t="shared" si="1317"/>
        <v>9.6817000320246006E-14</v>
      </c>
      <c r="BU2380">
        <f t="shared" si="1321"/>
        <v>9.8518815954476255E-14</v>
      </c>
      <c r="BV2380">
        <f t="shared" si="1321"/>
        <v>1.0025043408574624E-13</v>
      </c>
      <c r="BW2380">
        <f t="shared" si="1321"/>
        <v>1.0201237455709345E-13</v>
      </c>
      <c r="BX2380">
        <f t="shared" si="1321"/>
        <v>1.0380516624099635E-13</v>
      </c>
      <c r="BY2380">
        <f t="shared" si="1324"/>
        <v>1.0562934719551063E-13</v>
      </c>
      <c r="BZ2380">
        <f t="shared" si="1322"/>
        <v>1.0748546482309276E-13</v>
      </c>
      <c r="CA2380">
        <f t="shared" si="1322"/>
        <v>1.0937407603214675E-13</v>
      </c>
      <c r="CB2380">
        <f t="shared" si="1322"/>
        <v>1.1129574740136194E-13</v>
      </c>
      <c r="CC2380">
        <f t="shared" si="1322"/>
        <v>1.1325105534687267E-13</v>
      </c>
      <c r="CD2380">
        <f t="shared" si="1322"/>
        <v>1.1524058629229329E-13</v>
      </c>
      <c r="CE2380">
        <f t="shared" si="1325"/>
        <v>1.1726493684167638E-13</v>
      </c>
      <c r="CF2380">
        <f t="shared" si="1325"/>
        <v>1.1932471395545517E-13</v>
      </c>
      <c r="CG2380">
        <f t="shared" si="1309"/>
        <v>1.2142053512939582E-13</v>
      </c>
      <c r="CH2380">
        <f t="shared" si="1304"/>
        <v>1.2355302857664268E-13</v>
      </c>
      <c r="CI2380">
        <f t="shared" si="1304"/>
        <v>1.257228334128863E-13</v>
      </c>
      <c r="CJ2380">
        <f t="shared" si="1304"/>
        <v>1.2793059984471288E-13</v>
      </c>
      <c r="CK2380">
        <f t="shared" si="1304"/>
        <v>1.3017698936119695E-13</v>
      </c>
      <c r="CL2380">
        <f t="shared" si="1304"/>
        <v>1.324626749287883E-13</v>
      </c>
      <c r="CM2380">
        <f t="shared" si="1304"/>
        <v>1.3478834118954113E-13</v>
      </c>
      <c r="CN2380">
        <f t="shared" si="1326"/>
        <v>1.3715468466275821E-13</v>
      </c>
      <c r="CO2380">
        <f t="shared" si="1320"/>
        <v>1.3956241395010014E-13</v>
      </c>
      <c r="CP2380">
        <f t="shared" si="1320"/>
        <v>1.4201224994421062E-13</v>
      </c>
      <c r="CQ2380">
        <f t="shared" si="1320"/>
        <v>1.4450492604093807E-13</v>
      </c>
      <c r="CR2380">
        <f t="shared" si="1320"/>
        <v>1.4704118835519686E-13</v>
      </c>
      <c r="CS2380">
        <f t="shared" si="1320"/>
        <v>1.496217959405367E-13</v>
      </c>
      <c r="CT2380">
        <f t="shared" si="1320"/>
        <v>1.5224752101248459E-13</v>
      </c>
      <c r="CU2380">
        <f t="shared" si="1328"/>
        <v>1.5491914917573027E-13</v>
      </c>
      <c r="CV2380">
        <f t="shared" si="1305"/>
        <v>1.5763747965520063E-13</v>
      </c>
      <c r="CW2380">
        <f t="shared" si="1305"/>
        <v>1.604033255311084E-13</v>
      </c>
      <c r="CX2380">
        <f t="shared" si="1305"/>
        <v>1.6321751397804739E-13</v>
      </c>
      <c r="CY2380">
        <f t="shared" si="1305"/>
        <v>1.6608088650817333E-13</v>
      </c>
      <c r="CZ2380">
        <f t="shared" si="1323"/>
        <v>1.689942992185735E-13</v>
      </c>
      <c r="DA2380">
        <f t="shared" si="1313"/>
        <v>1.7195862304288554E-13</v>
      </c>
      <c r="DB2380">
        <f t="shared" si="1313"/>
        <v>1.7497474400722118E-13</v>
      </c>
      <c r="DC2380">
        <f t="shared" si="1313"/>
        <v>1.7804356349049565E-13</v>
      </c>
      <c r="DD2380">
        <f t="shared" si="1313"/>
        <v>1.8116599848922563E-13</v>
      </c>
      <c r="DE2380">
        <f t="shared" si="1314"/>
        <v>1.8434298188685698E-13</v>
      </c>
      <c r="DF2380">
        <f t="shared" si="1314"/>
        <v>1.8757546272773157E-13</v>
      </c>
      <c r="DG2380">
        <f t="shared" si="1314"/>
        <v>1.9086440649574724E-13</v>
      </c>
      <c r="DH2380">
        <f t="shared" si="1314"/>
        <v>1.9421079539779368E-13</v>
      </c>
      <c r="DI2380">
        <f t="shared" si="1315"/>
        <v>1.9761562865205947E-13</v>
      </c>
      <c r="DJ2380">
        <f t="shared" si="1315"/>
        <v>2.0107992278128437E-13</v>
      </c>
      <c r="DK2380" s="42">
        <f t="shared" si="1315"/>
        <v>2.0460471191103016E-13</v>
      </c>
      <c r="DL2380" s="40">
        <f t="shared" si="1330"/>
        <v>6.783112204265721E-12</v>
      </c>
    </row>
    <row r="2381" spans="13:116" x14ac:dyDescent="0.25">
      <c r="M2381" s="38"/>
      <c r="N2381" s="40">
        <f t="shared" si="1329"/>
        <v>2.4834568755285319E-12</v>
      </c>
      <c r="O2381" s="45">
        <f t="shared" si="1331"/>
        <v>47.46000000000182</v>
      </c>
      <c r="P2381">
        <f t="shared" si="1327"/>
        <v>3.5794477982625439E-14</v>
      </c>
      <c r="Q2381">
        <f t="shared" si="1332"/>
        <v>3.6425912173413734E-14</v>
      </c>
      <c r="R2381">
        <f t="shared" si="1332"/>
        <v>3.7068445964137565E-14</v>
      </c>
      <c r="S2381">
        <f t="shared" si="1332"/>
        <v>3.7722273739645271E-14</v>
      </c>
      <c r="T2381">
        <f t="shared" si="1332"/>
        <v>3.8387593275511721E-14</v>
      </c>
      <c r="U2381">
        <f t="shared" si="1297"/>
        <v>3.906460579693485E-14</v>
      </c>
      <c r="V2381">
        <f t="shared" si="1297"/>
        <v>3.9753516038651501E-14</v>
      </c>
      <c r="W2381">
        <f t="shared" si="1297"/>
        <v>4.0454532305885996E-14</v>
      </c>
      <c r="X2381">
        <f t="shared" ref="X2381:AA2444" si="1333">W2380</f>
        <v>4.1167866536355487E-14</v>
      </c>
      <c r="Y2381">
        <f t="shared" si="1298"/>
        <v>4.1893734363347183E-14</v>
      </c>
      <c r="Z2381">
        <f t="shared" si="1298"/>
        <v>4.2632355179882352E-14</v>
      </c>
      <c r="AA2381">
        <f t="shared" si="1298"/>
        <v>4.3383952203994049E-14</v>
      </c>
      <c r="AB2381">
        <f t="shared" ref="AB2381:AF2444" si="1334">AA2380</f>
        <v>4.4148752545131604E-14</v>
      </c>
      <c r="AC2381">
        <f t="shared" si="1299"/>
        <v>4.4926987271709063E-14</v>
      </c>
      <c r="AD2381">
        <f t="shared" si="1299"/>
        <v>4.5718891479826057E-14</v>
      </c>
      <c r="AE2381">
        <f t="shared" si="1299"/>
        <v>4.6524704363174047E-14</v>
      </c>
      <c r="AF2381">
        <f t="shared" si="1299"/>
        <v>4.7344669284149215E-14</v>
      </c>
      <c r="AG2381">
        <f t="shared" si="1302"/>
        <v>4.8179033846194312E-14</v>
      </c>
      <c r="AH2381">
        <f t="shared" si="1301"/>
        <v>4.9028049967393272E-14</v>
      </c>
      <c r="AI2381">
        <f t="shared" si="1301"/>
        <v>4.9891973955332014E-14</v>
      </c>
      <c r="AJ2381" s="42">
        <f t="shared" si="1301"/>
        <v>5.077106658325486E-14</v>
      </c>
      <c r="AK2381">
        <f t="shared" si="1301"/>
        <v>5.1665593167538298E-14</v>
      </c>
      <c r="AL2381">
        <f t="shared" si="1306"/>
        <v>5.2575823646497957E-14</v>
      </c>
      <c r="AM2381">
        <f t="shared" si="1303"/>
        <v>5.350203266055928E-14</v>
      </c>
      <c r="AN2381">
        <f t="shared" si="1303"/>
        <v>5.444449963381363E-14</v>
      </c>
      <c r="AO2381">
        <f t="shared" si="1303"/>
        <v>5.5403508856977879E-14</v>
      </c>
      <c r="AP2381">
        <f t="shared" si="1303"/>
        <v>5.6379349571791034E-14</v>
      </c>
      <c r="AQ2381">
        <f t="shared" si="1303"/>
        <v>5.7372316056865915E-14</v>
      </c>
      <c r="AR2381">
        <f t="shared" si="1319"/>
        <v>5.838270771502014E-14</v>
      </c>
      <c r="AS2381">
        <f t="shared" si="1312"/>
        <v>5.9410829162118052E-14</v>
      </c>
      <c r="AT2381">
        <f t="shared" si="1312"/>
        <v>6.0456990317445291E-14</v>
      </c>
      <c r="AU2381">
        <f t="shared" si="1300"/>
        <v>6.152150649563947E-14</v>
      </c>
      <c r="AV2381">
        <f t="shared" si="1300"/>
        <v>6.2604698500210344E-14</v>
      </c>
      <c r="AW2381">
        <f t="shared" si="1300"/>
        <v>6.3706892718674453E-14</v>
      </c>
      <c r="AX2381">
        <f t="shared" si="1300"/>
        <v>6.482842121932571E-14</v>
      </c>
      <c r="AY2381">
        <f t="shared" si="1300"/>
        <v>6.5969621849681432E-14</v>
      </c>
      <c r="AZ2381">
        <f t="shared" si="1300"/>
        <v>6.7130838336622714E-14</v>
      </c>
      <c r="BA2381">
        <f t="shared" si="1310"/>
        <v>6.8312420388262489E-14</v>
      </c>
      <c r="BB2381">
        <f t="shared" si="1307"/>
        <v>6.9514723797570309E-14</v>
      </c>
      <c r="BC2381">
        <f t="shared" si="1307"/>
        <v>7.0738110547787016E-14</v>
      </c>
      <c r="BD2381">
        <f t="shared" si="1307"/>
        <v>7.1982948919651215E-14</v>
      </c>
      <c r="BE2381">
        <f t="shared" si="1307"/>
        <v>7.3249613600479322E-14</v>
      </c>
      <c r="BF2381">
        <f t="shared" si="1318"/>
        <v>7.4538485795125652E-14</v>
      </c>
      <c r="BG2381">
        <f t="shared" si="1311"/>
        <v>7.5849953338851985E-14</v>
      </c>
      <c r="BH2381">
        <f t="shared" si="1311"/>
        <v>7.7184410812145599E-14</v>
      </c>
      <c r="BI2381">
        <f t="shared" si="1308"/>
        <v>7.8542259657517145E-14</v>
      </c>
      <c r="BJ2381">
        <f t="shared" si="1308"/>
        <v>7.9923908298306898E-14</v>
      </c>
      <c r="BK2381">
        <f t="shared" si="1308"/>
        <v>8.1329772259543047E-14</v>
      </c>
      <c r="BL2381">
        <f t="shared" si="1308"/>
        <v>8.2760274290880979E-14</v>
      </c>
      <c r="BM2381">
        <f t="shared" si="1316"/>
        <v>8.4215844491657985E-14</v>
      </c>
      <c r="BN2381">
        <f t="shared" si="1316"/>
        <v>8.5696920438106932E-14</v>
      </c>
      <c r="BO2381">
        <f t="shared" si="1316"/>
        <v>8.7203947312759468E-14</v>
      </c>
      <c r="BP2381">
        <f t="shared" si="1316"/>
        <v>8.8737378036075999E-14</v>
      </c>
      <c r="BQ2381">
        <f t="shared" si="1317"/>
        <v>9.0297673400345458E-14</v>
      </c>
      <c r="BR2381">
        <f t="shared" si="1317"/>
        <v>9.1885302205892709E-14</v>
      </c>
      <c r="BS2381">
        <f t="shared" si="1317"/>
        <v>9.3500741399624936E-14</v>
      </c>
      <c r="BT2381">
        <f t="shared" si="1317"/>
        <v>9.514447621597131E-14</v>
      </c>
      <c r="BU2381">
        <f t="shared" si="1321"/>
        <v>9.6817000320246006E-14</v>
      </c>
      <c r="BV2381">
        <f t="shared" si="1321"/>
        <v>9.8518815954476255E-14</v>
      </c>
      <c r="BW2381">
        <f t="shared" si="1321"/>
        <v>1.0025043408574624E-13</v>
      </c>
      <c r="BX2381">
        <f t="shared" si="1321"/>
        <v>1.0201237455709345E-13</v>
      </c>
      <c r="BY2381">
        <f t="shared" si="1324"/>
        <v>1.0380516624099635E-13</v>
      </c>
      <c r="BZ2381">
        <f t="shared" si="1322"/>
        <v>1.0562934719551063E-13</v>
      </c>
      <c r="CA2381">
        <f t="shared" si="1322"/>
        <v>1.0748546482309276E-13</v>
      </c>
      <c r="CB2381">
        <f t="shared" si="1322"/>
        <v>1.0937407603214675E-13</v>
      </c>
      <c r="CC2381">
        <f t="shared" si="1322"/>
        <v>1.1129574740136194E-13</v>
      </c>
      <c r="CD2381">
        <f t="shared" si="1322"/>
        <v>1.1325105534687267E-13</v>
      </c>
      <c r="CE2381">
        <f t="shared" si="1325"/>
        <v>1.1524058629229329E-13</v>
      </c>
      <c r="CF2381">
        <f t="shared" si="1325"/>
        <v>1.1726493684167638E-13</v>
      </c>
      <c r="CG2381">
        <f t="shared" si="1309"/>
        <v>1.1932471395545517E-13</v>
      </c>
      <c r="CH2381">
        <f t="shared" si="1304"/>
        <v>1.2142053512939582E-13</v>
      </c>
      <c r="CI2381">
        <f t="shared" si="1304"/>
        <v>1.2355302857664268E-13</v>
      </c>
      <c r="CJ2381">
        <f t="shared" si="1304"/>
        <v>1.257228334128863E-13</v>
      </c>
      <c r="CK2381">
        <f t="shared" si="1304"/>
        <v>1.2793059984471288E-13</v>
      </c>
      <c r="CL2381">
        <f t="shared" si="1304"/>
        <v>1.3017698936119695E-13</v>
      </c>
      <c r="CM2381">
        <f t="shared" si="1304"/>
        <v>1.324626749287883E-13</v>
      </c>
      <c r="CN2381">
        <f t="shared" si="1326"/>
        <v>1.3478834118954113E-13</v>
      </c>
      <c r="CO2381">
        <f t="shared" si="1320"/>
        <v>1.3715468466275821E-13</v>
      </c>
      <c r="CP2381">
        <f t="shared" si="1320"/>
        <v>1.3956241395010014E-13</v>
      </c>
      <c r="CQ2381">
        <f t="shared" si="1320"/>
        <v>1.4201224994421062E-13</v>
      </c>
      <c r="CR2381">
        <f t="shared" si="1320"/>
        <v>1.4450492604093807E-13</v>
      </c>
      <c r="CS2381">
        <f t="shared" si="1320"/>
        <v>1.4704118835519686E-13</v>
      </c>
      <c r="CT2381">
        <f t="shared" si="1320"/>
        <v>1.496217959405367E-13</v>
      </c>
      <c r="CU2381">
        <f t="shared" si="1328"/>
        <v>1.5224752101248459E-13</v>
      </c>
      <c r="CV2381">
        <f t="shared" si="1305"/>
        <v>1.5491914917573027E-13</v>
      </c>
      <c r="CW2381">
        <f t="shared" si="1305"/>
        <v>1.5763747965520063E-13</v>
      </c>
      <c r="CX2381">
        <f t="shared" si="1305"/>
        <v>1.604033255311084E-13</v>
      </c>
      <c r="CY2381">
        <f t="shared" si="1305"/>
        <v>1.6321751397804739E-13</v>
      </c>
      <c r="CZ2381">
        <f t="shared" si="1323"/>
        <v>1.6608088650817333E-13</v>
      </c>
      <c r="DA2381">
        <f t="shared" si="1313"/>
        <v>1.689942992185735E-13</v>
      </c>
      <c r="DB2381">
        <f t="shared" si="1313"/>
        <v>1.7195862304288554E-13</v>
      </c>
      <c r="DC2381">
        <f t="shared" si="1313"/>
        <v>1.7497474400722118E-13</v>
      </c>
      <c r="DD2381">
        <f t="shared" si="1313"/>
        <v>1.7804356349049565E-13</v>
      </c>
      <c r="DE2381">
        <f t="shared" si="1314"/>
        <v>1.8116599848922563E-13</v>
      </c>
      <c r="DF2381">
        <f t="shared" si="1314"/>
        <v>1.8434298188685698E-13</v>
      </c>
      <c r="DG2381">
        <f t="shared" si="1314"/>
        <v>1.8757546272773157E-13</v>
      </c>
      <c r="DH2381">
        <f t="shared" si="1314"/>
        <v>1.9086440649574724E-13</v>
      </c>
      <c r="DI2381">
        <f t="shared" si="1315"/>
        <v>1.9421079539779368E-13</v>
      </c>
      <c r="DJ2381">
        <f t="shared" si="1315"/>
        <v>1.9761562865205947E-13</v>
      </c>
      <c r="DK2381" s="42">
        <f t="shared" si="1315"/>
        <v>2.0107992278128437E-13</v>
      </c>
      <c r="DL2381" s="40">
        <f t="shared" si="1330"/>
        <v>6.6659899664969314E-12</v>
      </c>
    </row>
    <row r="2382" spans="13:116" x14ac:dyDescent="0.25">
      <c r="M2382" s="38"/>
      <c r="N2382" s="40">
        <f t="shared" si="1329"/>
        <v>2.4404041824574803E-12</v>
      </c>
      <c r="O2382" s="45">
        <f t="shared" si="1331"/>
        <v>47.480000000001823</v>
      </c>
      <c r="P2382">
        <f t="shared" si="1327"/>
        <v>3.5173952339756559E-14</v>
      </c>
      <c r="Q2382">
        <f t="shared" si="1332"/>
        <v>3.5794477982625439E-14</v>
      </c>
      <c r="R2382">
        <f t="shared" si="1332"/>
        <v>3.6425912173413734E-14</v>
      </c>
      <c r="S2382">
        <f t="shared" si="1332"/>
        <v>3.7068445964137565E-14</v>
      </c>
      <c r="T2382">
        <f t="shared" si="1332"/>
        <v>3.7722273739645271E-14</v>
      </c>
      <c r="U2382">
        <f t="shared" ref="U2382:AE2445" si="1335">T2381</f>
        <v>3.8387593275511721E-14</v>
      </c>
      <c r="V2382">
        <f t="shared" si="1335"/>
        <v>3.906460579693485E-14</v>
      </c>
      <c r="W2382">
        <f t="shared" si="1335"/>
        <v>3.9753516038651501E-14</v>
      </c>
      <c r="X2382">
        <f t="shared" si="1333"/>
        <v>4.0454532305885996E-14</v>
      </c>
      <c r="Y2382">
        <f t="shared" si="1333"/>
        <v>4.1167866536355487E-14</v>
      </c>
      <c r="Z2382">
        <f t="shared" si="1333"/>
        <v>4.1893734363347183E-14</v>
      </c>
      <c r="AA2382">
        <f t="shared" si="1333"/>
        <v>4.2632355179882352E-14</v>
      </c>
      <c r="AB2382">
        <f t="shared" si="1334"/>
        <v>4.3383952203994049E-14</v>
      </c>
      <c r="AC2382">
        <f t="shared" si="1334"/>
        <v>4.4148752545131604E-14</v>
      </c>
      <c r="AD2382">
        <f t="shared" si="1334"/>
        <v>4.4926987271709063E-14</v>
      </c>
      <c r="AE2382">
        <f t="shared" si="1334"/>
        <v>4.5718891479826057E-14</v>
      </c>
      <c r="AF2382">
        <f t="shared" si="1334"/>
        <v>4.6524704363174047E-14</v>
      </c>
      <c r="AG2382">
        <f t="shared" si="1302"/>
        <v>4.7344669284149215E-14</v>
      </c>
      <c r="AH2382">
        <f t="shared" si="1301"/>
        <v>4.8179033846194312E-14</v>
      </c>
      <c r="AI2382">
        <f t="shared" si="1301"/>
        <v>4.9028049967393272E-14</v>
      </c>
      <c r="AJ2382" s="42">
        <f t="shared" si="1301"/>
        <v>4.9891973955332014E-14</v>
      </c>
      <c r="AK2382">
        <f t="shared" si="1301"/>
        <v>5.077106658325486E-14</v>
      </c>
      <c r="AL2382">
        <f t="shared" si="1306"/>
        <v>5.1665593167538298E-14</v>
      </c>
      <c r="AM2382">
        <f t="shared" si="1303"/>
        <v>5.2575823646497957E-14</v>
      </c>
      <c r="AN2382">
        <f t="shared" si="1303"/>
        <v>5.350203266055928E-14</v>
      </c>
      <c r="AO2382">
        <f t="shared" si="1303"/>
        <v>5.444449963381363E-14</v>
      </c>
      <c r="AP2382">
        <f t="shared" si="1303"/>
        <v>5.5403508856977879E-14</v>
      </c>
      <c r="AQ2382">
        <f t="shared" si="1303"/>
        <v>5.6379349571791034E-14</v>
      </c>
      <c r="AR2382">
        <f t="shared" si="1319"/>
        <v>5.7372316056865915E-14</v>
      </c>
      <c r="AS2382">
        <f t="shared" si="1312"/>
        <v>5.838270771502014E-14</v>
      </c>
      <c r="AT2382">
        <f t="shared" si="1312"/>
        <v>5.9410829162118052E-14</v>
      </c>
      <c r="AU2382">
        <f t="shared" si="1300"/>
        <v>6.0456990317445291E-14</v>
      </c>
      <c r="AV2382">
        <f t="shared" si="1300"/>
        <v>6.152150649563947E-14</v>
      </c>
      <c r="AW2382">
        <f t="shared" si="1300"/>
        <v>6.2604698500210344E-14</v>
      </c>
      <c r="AX2382">
        <f t="shared" si="1300"/>
        <v>6.3706892718674453E-14</v>
      </c>
      <c r="AY2382">
        <f t="shared" si="1300"/>
        <v>6.482842121932571E-14</v>
      </c>
      <c r="AZ2382">
        <f t="shared" si="1300"/>
        <v>6.5969621849681432E-14</v>
      </c>
      <c r="BA2382">
        <f t="shared" si="1310"/>
        <v>6.7130838336622714E-14</v>
      </c>
      <c r="BB2382">
        <f t="shared" si="1307"/>
        <v>6.8312420388262489E-14</v>
      </c>
      <c r="BC2382">
        <f t="shared" si="1307"/>
        <v>6.9514723797570309E-14</v>
      </c>
      <c r="BD2382">
        <f t="shared" si="1307"/>
        <v>7.0738110547787016E-14</v>
      </c>
      <c r="BE2382">
        <f t="shared" si="1307"/>
        <v>7.1982948919651215E-14</v>
      </c>
      <c r="BF2382">
        <f t="shared" si="1318"/>
        <v>7.3249613600479322E-14</v>
      </c>
      <c r="BG2382">
        <f t="shared" si="1311"/>
        <v>7.4538485795125652E-14</v>
      </c>
      <c r="BH2382">
        <f t="shared" si="1311"/>
        <v>7.5849953338851985E-14</v>
      </c>
      <c r="BI2382">
        <f t="shared" si="1308"/>
        <v>7.7184410812145599E-14</v>
      </c>
      <c r="BJ2382">
        <f t="shared" si="1308"/>
        <v>7.8542259657517145E-14</v>
      </c>
      <c r="BK2382">
        <f t="shared" si="1308"/>
        <v>7.9923908298306898E-14</v>
      </c>
      <c r="BL2382">
        <f t="shared" si="1308"/>
        <v>8.1329772259543047E-14</v>
      </c>
      <c r="BM2382">
        <f t="shared" si="1316"/>
        <v>8.2760274290880979E-14</v>
      </c>
      <c r="BN2382">
        <f t="shared" si="1316"/>
        <v>8.4215844491657985E-14</v>
      </c>
      <c r="BO2382">
        <f t="shared" si="1316"/>
        <v>8.5696920438106932E-14</v>
      </c>
      <c r="BP2382">
        <f t="shared" si="1316"/>
        <v>8.7203947312759468E-14</v>
      </c>
      <c r="BQ2382">
        <f t="shared" si="1317"/>
        <v>8.8737378036075999E-14</v>
      </c>
      <c r="BR2382">
        <f t="shared" si="1317"/>
        <v>9.0297673400345458E-14</v>
      </c>
      <c r="BS2382">
        <f t="shared" si="1317"/>
        <v>9.1885302205892709E-14</v>
      </c>
      <c r="BT2382">
        <f t="shared" si="1317"/>
        <v>9.3500741399624936E-14</v>
      </c>
      <c r="BU2382">
        <f t="shared" si="1321"/>
        <v>9.514447621597131E-14</v>
      </c>
      <c r="BV2382">
        <f t="shared" si="1321"/>
        <v>9.6817000320246006E-14</v>
      </c>
      <c r="BW2382">
        <f t="shared" si="1321"/>
        <v>9.8518815954476255E-14</v>
      </c>
      <c r="BX2382">
        <f t="shared" si="1321"/>
        <v>1.0025043408574624E-13</v>
      </c>
      <c r="BY2382">
        <f t="shared" si="1324"/>
        <v>1.0201237455709345E-13</v>
      </c>
      <c r="BZ2382">
        <f t="shared" si="1322"/>
        <v>1.0380516624099635E-13</v>
      </c>
      <c r="CA2382">
        <f t="shared" si="1322"/>
        <v>1.0562934719551063E-13</v>
      </c>
      <c r="CB2382">
        <f t="shared" si="1322"/>
        <v>1.0748546482309276E-13</v>
      </c>
      <c r="CC2382">
        <f t="shared" si="1322"/>
        <v>1.0937407603214675E-13</v>
      </c>
      <c r="CD2382">
        <f t="shared" si="1322"/>
        <v>1.1129574740136194E-13</v>
      </c>
      <c r="CE2382">
        <f t="shared" si="1325"/>
        <v>1.1325105534687267E-13</v>
      </c>
      <c r="CF2382">
        <f t="shared" si="1325"/>
        <v>1.1524058629229329E-13</v>
      </c>
      <c r="CG2382">
        <f t="shared" si="1309"/>
        <v>1.1726493684167638E-13</v>
      </c>
      <c r="CH2382">
        <f t="shared" si="1304"/>
        <v>1.1932471395545517E-13</v>
      </c>
      <c r="CI2382">
        <f t="shared" si="1304"/>
        <v>1.2142053512939582E-13</v>
      </c>
      <c r="CJ2382">
        <f t="shared" si="1304"/>
        <v>1.2355302857664268E-13</v>
      </c>
      <c r="CK2382">
        <f t="shared" si="1304"/>
        <v>1.257228334128863E-13</v>
      </c>
      <c r="CL2382">
        <f t="shared" si="1304"/>
        <v>1.2793059984471288E-13</v>
      </c>
      <c r="CM2382">
        <f t="shared" si="1304"/>
        <v>1.3017698936119695E-13</v>
      </c>
      <c r="CN2382">
        <f t="shared" si="1326"/>
        <v>1.324626749287883E-13</v>
      </c>
      <c r="CO2382">
        <f t="shared" si="1320"/>
        <v>1.3478834118954113E-13</v>
      </c>
      <c r="CP2382">
        <f t="shared" si="1320"/>
        <v>1.3715468466275821E-13</v>
      </c>
      <c r="CQ2382">
        <f t="shared" si="1320"/>
        <v>1.3956241395010014E-13</v>
      </c>
      <c r="CR2382">
        <f t="shared" si="1320"/>
        <v>1.4201224994421062E-13</v>
      </c>
      <c r="CS2382">
        <f t="shared" si="1320"/>
        <v>1.4450492604093807E-13</v>
      </c>
      <c r="CT2382">
        <f t="shared" si="1320"/>
        <v>1.4704118835519686E-13</v>
      </c>
      <c r="CU2382">
        <f t="shared" si="1328"/>
        <v>1.496217959405367E-13</v>
      </c>
      <c r="CV2382">
        <f t="shared" si="1305"/>
        <v>1.5224752101248459E-13</v>
      </c>
      <c r="CW2382">
        <f t="shared" si="1305"/>
        <v>1.5491914917573027E-13</v>
      </c>
      <c r="CX2382">
        <f t="shared" si="1305"/>
        <v>1.5763747965520063E-13</v>
      </c>
      <c r="CY2382">
        <f t="shared" si="1305"/>
        <v>1.604033255311084E-13</v>
      </c>
      <c r="CZ2382">
        <f t="shared" si="1323"/>
        <v>1.6321751397804739E-13</v>
      </c>
      <c r="DA2382">
        <f t="shared" si="1313"/>
        <v>1.6608088650817333E-13</v>
      </c>
      <c r="DB2382">
        <f t="shared" si="1313"/>
        <v>1.689942992185735E-13</v>
      </c>
      <c r="DC2382">
        <f t="shared" si="1313"/>
        <v>1.7195862304288554E-13</v>
      </c>
      <c r="DD2382">
        <f t="shared" si="1313"/>
        <v>1.7497474400722118E-13</v>
      </c>
      <c r="DE2382">
        <f t="shared" si="1314"/>
        <v>1.7804356349049565E-13</v>
      </c>
      <c r="DF2382">
        <f t="shared" si="1314"/>
        <v>1.8116599848922563E-13</v>
      </c>
      <c r="DG2382">
        <f t="shared" si="1314"/>
        <v>1.8434298188685698E-13</v>
      </c>
      <c r="DH2382">
        <f t="shared" si="1314"/>
        <v>1.8757546272773157E-13</v>
      </c>
      <c r="DI2382">
        <f t="shared" si="1315"/>
        <v>1.9086440649574724E-13</v>
      </c>
      <c r="DJ2382">
        <f t="shared" si="1315"/>
        <v>1.9421079539779368E-13</v>
      </c>
      <c r="DK2382" s="42">
        <f t="shared" si="1315"/>
        <v>1.9761562865205947E-13</v>
      </c>
      <c r="DL2382" s="40">
        <f t="shared" si="1330"/>
        <v>6.5508827359391227E-12</v>
      </c>
    </row>
    <row r="2383" spans="13:116" x14ac:dyDescent="0.25">
      <c r="M2383" s="38"/>
      <c r="N2383" s="40">
        <f t="shared" si="1329"/>
        <v>2.3980953073158937E-12</v>
      </c>
      <c r="O2383" s="45">
        <f t="shared" si="1331"/>
        <v>47.500000000001826</v>
      </c>
      <c r="P2383">
        <f t="shared" si="1327"/>
        <v>3.4564147468712496E-14</v>
      </c>
      <c r="Q2383">
        <f t="shared" si="1332"/>
        <v>3.5173952339756559E-14</v>
      </c>
      <c r="R2383">
        <f t="shared" si="1332"/>
        <v>3.5794477982625439E-14</v>
      </c>
      <c r="S2383">
        <f t="shared" si="1332"/>
        <v>3.6425912173413734E-14</v>
      </c>
      <c r="T2383">
        <f t="shared" si="1332"/>
        <v>3.7068445964137565E-14</v>
      </c>
      <c r="U2383">
        <f t="shared" si="1335"/>
        <v>3.7722273739645271E-14</v>
      </c>
      <c r="V2383">
        <f t="shared" si="1335"/>
        <v>3.8387593275511721E-14</v>
      </c>
      <c r="W2383">
        <f t="shared" si="1335"/>
        <v>3.906460579693485E-14</v>
      </c>
      <c r="X2383">
        <f t="shared" si="1333"/>
        <v>3.9753516038651501E-14</v>
      </c>
      <c r="Y2383">
        <f t="shared" si="1333"/>
        <v>4.0454532305885996E-14</v>
      </c>
      <c r="Z2383">
        <f t="shared" si="1333"/>
        <v>4.1167866536355487E-14</v>
      </c>
      <c r="AA2383">
        <f t="shared" si="1333"/>
        <v>4.1893734363347183E-14</v>
      </c>
      <c r="AB2383">
        <f t="shared" si="1334"/>
        <v>4.2632355179882352E-14</v>
      </c>
      <c r="AC2383">
        <f t="shared" si="1334"/>
        <v>4.3383952203994049E-14</v>
      </c>
      <c r="AD2383">
        <f t="shared" si="1334"/>
        <v>4.4148752545131604E-14</v>
      </c>
      <c r="AE2383">
        <f t="shared" si="1334"/>
        <v>4.4926987271709063E-14</v>
      </c>
      <c r="AF2383">
        <f t="shared" si="1334"/>
        <v>4.5718891479826057E-14</v>
      </c>
      <c r="AG2383">
        <f t="shared" si="1302"/>
        <v>4.6524704363174047E-14</v>
      </c>
      <c r="AH2383">
        <f t="shared" si="1301"/>
        <v>4.7344669284149215E-14</v>
      </c>
      <c r="AI2383">
        <f t="shared" si="1301"/>
        <v>4.8179033846194312E-14</v>
      </c>
      <c r="AJ2383" s="42">
        <f t="shared" si="1301"/>
        <v>4.9028049967393272E-14</v>
      </c>
      <c r="AK2383">
        <f t="shared" si="1301"/>
        <v>4.9891973955332014E-14</v>
      </c>
      <c r="AL2383">
        <f t="shared" si="1306"/>
        <v>5.077106658325486E-14</v>
      </c>
      <c r="AM2383">
        <f t="shared" si="1303"/>
        <v>5.1665593167538298E-14</v>
      </c>
      <c r="AN2383">
        <f t="shared" si="1303"/>
        <v>5.2575823646497957E-14</v>
      </c>
      <c r="AO2383">
        <f t="shared" si="1303"/>
        <v>5.350203266055928E-14</v>
      </c>
      <c r="AP2383">
        <f t="shared" si="1303"/>
        <v>5.444449963381363E-14</v>
      </c>
      <c r="AQ2383">
        <f t="shared" si="1303"/>
        <v>5.5403508856977879E-14</v>
      </c>
      <c r="AR2383">
        <f t="shared" si="1319"/>
        <v>5.6379349571791034E-14</v>
      </c>
      <c r="AS2383">
        <f t="shared" si="1312"/>
        <v>5.7372316056865915E-14</v>
      </c>
      <c r="AT2383">
        <f t="shared" si="1312"/>
        <v>5.838270771502014E-14</v>
      </c>
      <c r="AU2383">
        <f t="shared" si="1312"/>
        <v>5.9410829162118052E-14</v>
      </c>
      <c r="AV2383">
        <f t="shared" si="1312"/>
        <v>6.0456990317445291E-14</v>
      </c>
      <c r="AW2383">
        <f t="shared" si="1312"/>
        <v>6.152150649563947E-14</v>
      </c>
      <c r="AX2383">
        <f t="shared" si="1312"/>
        <v>6.2604698500210344E-14</v>
      </c>
      <c r="AY2383">
        <f t="shared" si="1312"/>
        <v>6.3706892718674453E-14</v>
      </c>
      <c r="AZ2383">
        <f t="shared" ref="AZ2383:BE2446" si="1336">AY2382</f>
        <v>6.482842121932571E-14</v>
      </c>
      <c r="BA2383">
        <f t="shared" si="1310"/>
        <v>6.5969621849681432E-14</v>
      </c>
      <c r="BB2383">
        <f t="shared" si="1307"/>
        <v>6.7130838336622714E-14</v>
      </c>
      <c r="BC2383">
        <f t="shared" si="1307"/>
        <v>6.8312420388262489E-14</v>
      </c>
      <c r="BD2383">
        <f t="shared" si="1307"/>
        <v>6.9514723797570309E-14</v>
      </c>
      <c r="BE2383">
        <f t="shared" si="1307"/>
        <v>7.0738110547787016E-14</v>
      </c>
      <c r="BF2383">
        <f t="shared" si="1318"/>
        <v>7.1982948919651215E-14</v>
      </c>
      <c r="BG2383">
        <f t="shared" si="1311"/>
        <v>7.3249613600479322E-14</v>
      </c>
      <c r="BH2383">
        <f t="shared" si="1311"/>
        <v>7.4538485795125652E-14</v>
      </c>
      <c r="BI2383">
        <f t="shared" si="1308"/>
        <v>7.5849953338851985E-14</v>
      </c>
      <c r="BJ2383">
        <f t="shared" si="1308"/>
        <v>7.7184410812145599E-14</v>
      </c>
      <c r="BK2383">
        <f t="shared" si="1308"/>
        <v>7.8542259657517145E-14</v>
      </c>
      <c r="BL2383">
        <f t="shared" si="1308"/>
        <v>7.9923908298306898E-14</v>
      </c>
      <c r="BM2383">
        <f t="shared" si="1316"/>
        <v>8.1329772259543047E-14</v>
      </c>
      <c r="BN2383">
        <f t="shared" si="1316"/>
        <v>8.2760274290880979E-14</v>
      </c>
      <c r="BO2383">
        <f t="shared" si="1316"/>
        <v>8.4215844491657985E-14</v>
      </c>
      <c r="BP2383">
        <f t="shared" si="1316"/>
        <v>8.5696920438106932E-14</v>
      </c>
      <c r="BQ2383">
        <f t="shared" si="1317"/>
        <v>8.7203947312759468E-14</v>
      </c>
      <c r="BR2383">
        <f t="shared" si="1317"/>
        <v>8.8737378036075999E-14</v>
      </c>
      <c r="BS2383">
        <f t="shared" si="1317"/>
        <v>9.0297673400345458E-14</v>
      </c>
      <c r="BT2383">
        <f t="shared" si="1317"/>
        <v>9.1885302205892709E-14</v>
      </c>
      <c r="BU2383">
        <f t="shared" si="1321"/>
        <v>9.3500741399624936E-14</v>
      </c>
      <c r="BV2383">
        <f t="shared" si="1321"/>
        <v>9.514447621597131E-14</v>
      </c>
      <c r="BW2383">
        <f t="shared" si="1321"/>
        <v>9.6817000320246006E-14</v>
      </c>
      <c r="BX2383">
        <f t="shared" si="1321"/>
        <v>9.8518815954476255E-14</v>
      </c>
      <c r="BY2383">
        <f t="shared" si="1324"/>
        <v>1.0025043408574624E-13</v>
      </c>
      <c r="BZ2383">
        <f t="shared" si="1322"/>
        <v>1.0201237455709345E-13</v>
      </c>
      <c r="CA2383">
        <f t="shared" si="1322"/>
        <v>1.0380516624099635E-13</v>
      </c>
      <c r="CB2383">
        <f t="shared" si="1322"/>
        <v>1.0562934719551063E-13</v>
      </c>
      <c r="CC2383">
        <f t="shared" si="1322"/>
        <v>1.0748546482309276E-13</v>
      </c>
      <c r="CD2383">
        <f t="shared" si="1322"/>
        <v>1.0937407603214675E-13</v>
      </c>
      <c r="CE2383">
        <f t="shared" si="1325"/>
        <v>1.1129574740136194E-13</v>
      </c>
      <c r="CF2383">
        <f t="shared" si="1325"/>
        <v>1.1325105534687267E-13</v>
      </c>
      <c r="CG2383">
        <f t="shared" si="1309"/>
        <v>1.1524058629229329E-13</v>
      </c>
      <c r="CH2383">
        <f t="shared" si="1304"/>
        <v>1.1726493684167638E-13</v>
      </c>
      <c r="CI2383">
        <f t="shared" si="1304"/>
        <v>1.1932471395545517E-13</v>
      </c>
      <c r="CJ2383">
        <f t="shared" si="1304"/>
        <v>1.2142053512939582E-13</v>
      </c>
      <c r="CK2383">
        <f t="shared" si="1304"/>
        <v>1.2355302857664268E-13</v>
      </c>
      <c r="CL2383">
        <f t="shared" si="1304"/>
        <v>1.257228334128863E-13</v>
      </c>
      <c r="CM2383">
        <f t="shared" si="1304"/>
        <v>1.2793059984471288E-13</v>
      </c>
      <c r="CN2383">
        <f t="shared" si="1326"/>
        <v>1.3017698936119695E-13</v>
      </c>
      <c r="CO2383">
        <f t="shared" si="1320"/>
        <v>1.324626749287883E-13</v>
      </c>
      <c r="CP2383">
        <f t="shared" si="1320"/>
        <v>1.3478834118954113E-13</v>
      </c>
      <c r="CQ2383">
        <f t="shared" si="1320"/>
        <v>1.3715468466275821E-13</v>
      </c>
      <c r="CR2383">
        <f t="shared" si="1320"/>
        <v>1.3956241395010014E-13</v>
      </c>
      <c r="CS2383">
        <f t="shared" si="1320"/>
        <v>1.4201224994421062E-13</v>
      </c>
      <c r="CT2383">
        <f t="shared" ref="CT2383:CX2446" si="1337">CS2382</f>
        <v>1.4450492604093807E-13</v>
      </c>
      <c r="CU2383">
        <f t="shared" si="1328"/>
        <v>1.4704118835519686E-13</v>
      </c>
      <c r="CV2383">
        <f t="shared" si="1305"/>
        <v>1.496217959405367E-13</v>
      </c>
      <c r="CW2383">
        <f t="shared" si="1305"/>
        <v>1.5224752101248459E-13</v>
      </c>
      <c r="CX2383">
        <f t="shared" si="1305"/>
        <v>1.5491914917573027E-13</v>
      </c>
      <c r="CY2383">
        <f t="shared" si="1305"/>
        <v>1.5763747965520063E-13</v>
      </c>
      <c r="CZ2383">
        <f t="shared" si="1323"/>
        <v>1.604033255311084E-13</v>
      </c>
      <c r="DA2383">
        <f t="shared" si="1313"/>
        <v>1.6321751397804739E-13</v>
      </c>
      <c r="DB2383">
        <f t="shared" si="1313"/>
        <v>1.6608088650817333E-13</v>
      </c>
      <c r="DC2383">
        <f t="shared" si="1313"/>
        <v>1.689942992185735E-13</v>
      </c>
      <c r="DD2383">
        <f t="shared" si="1313"/>
        <v>1.7195862304288554E-13</v>
      </c>
      <c r="DE2383">
        <f t="shared" si="1314"/>
        <v>1.7497474400722118E-13</v>
      </c>
      <c r="DF2383">
        <f t="shared" si="1314"/>
        <v>1.7804356349049565E-13</v>
      </c>
      <c r="DG2383">
        <f t="shared" si="1314"/>
        <v>1.8116599848922563E-13</v>
      </c>
      <c r="DH2383">
        <f t="shared" si="1314"/>
        <v>1.8434298188685698E-13</v>
      </c>
      <c r="DI2383">
        <f t="shared" si="1315"/>
        <v>1.8757546272773157E-13</v>
      </c>
      <c r="DJ2383">
        <f t="shared" si="1315"/>
        <v>1.9086440649574724E-13</v>
      </c>
      <c r="DK2383" s="42">
        <f t="shared" si="1315"/>
        <v>1.9421079539779368E-13</v>
      </c>
      <c r="DL2383" s="40">
        <f t="shared" si="1330"/>
        <v>6.4377559787319226E-12</v>
      </c>
    </row>
    <row r="2384" spans="13:116" x14ac:dyDescent="0.25">
      <c r="M2384" s="38"/>
      <c r="N2384" s="40">
        <f t="shared" si="1329"/>
        <v>2.3565174454147746E-12</v>
      </c>
      <c r="O2384" s="45">
        <f t="shared" si="1331"/>
        <v>47.520000000001829</v>
      </c>
      <c r="P2384">
        <f t="shared" si="1327"/>
        <v>3.3964878813375963E-14</v>
      </c>
      <c r="Q2384">
        <f t="shared" si="1332"/>
        <v>3.4564147468712496E-14</v>
      </c>
      <c r="R2384">
        <f t="shared" si="1332"/>
        <v>3.5173952339756559E-14</v>
      </c>
      <c r="S2384">
        <f t="shared" si="1332"/>
        <v>3.5794477982625439E-14</v>
      </c>
      <c r="T2384">
        <f t="shared" si="1332"/>
        <v>3.6425912173413734E-14</v>
      </c>
      <c r="U2384">
        <f t="shared" si="1335"/>
        <v>3.7068445964137565E-14</v>
      </c>
      <c r="V2384">
        <f t="shared" si="1335"/>
        <v>3.7722273739645271E-14</v>
      </c>
      <c r="W2384">
        <f t="shared" si="1335"/>
        <v>3.8387593275511721E-14</v>
      </c>
      <c r="X2384">
        <f t="shared" si="1333"/>
        <v>3.906460579693485E-14</v>
      </c>
      <c r="Y2384">
        <f t="shared" si="1333"/>
        <v>3.9753516038651501E-14</v>
      </c>
      <c r="Z2384">
        <f t="shared" si="1333"/>
        <v>4.0454532305885996E-14</v>
      </c>
      <c r="AA2384">
        <f t="shared" si="1333"/>
        <v>4.1167866536355487E-14</v>
      </c>
      <c r="AB2384">
        <f t="shared" si="1334"/>
        <v>4.1893734363347183E-14</v>
      </c>
      <c r="AC2384">
        <f t="shared" si="1334"/>
        <v>4.2632355179882352E-14</v>
      </c>
      <c r="AD2384">
        <f t="shared" si="1334"/>
        <v>4.3383952203994049E-14</v>
      </c>
      <c r="AE2384">
        <f t="shared" si="1334"/>
        <v>4.4148752545131604E-14</v>
      </c>
      <c r="AF2384">
        <f t="shared" ref="AF2384:AJ2447" si="1338">AE2383</f>
        <v>4.4926987271709063E-14</v>
      </c>
      <c r="AG2384">
        <f t="shared" si="1302"/>
        <v>4.5718891479826057E-14</v>
      </c>
      <c r="AH2384">
        <f t="shared" si="1302"/>
        <v>4.6524704363174047E-14</v>
      </c>
      <c r="AI2384">
        <f t="shared" si="1302"/>
        <v>4.7344669284149215E-14</v>
      </c>
      <c r="AJ2384" s="42">
        <f t="shared" si="1302"/>
        <v>4.8179033846194312E-14</v>
      </c>
      <c r="AK2384">
        <f t="shared" si="1302"/>
        <v>4.9028049967393272E-14</v>
      </c>
      <c r="AL2384">
        <f t="shared" si="1306"/>
        <v>4.9891973955332014E-14</v>
      </c>
      <c r="AM2384">
        <f t="shared" si="1303"/>
        <v>5.077106658325486E-14</v>
      </c>
      <c r="AN2384">
        <f t="shared" si="1303"/>
        <v>5.1665593167538298E-14</v>
      </c>
      <c r="AO2384">
        <f t="shared" si="1303"/>
        <v>5.2575823646497957E-14</v>
      </c>
      <c r="AP2384">
        <f t="shared" si="1303"/>
        <v>5.350203266055928E-14</v>
      </c>
      <c r="AQ2384">
        <f t="shared" si="1303"/>
        <v>5.444449963381363E-14</v>
      </c>
      <c r="AR2384">
        <f t="shared" si="1319"/>
        <v>5.5403508856977879E-14</v>
      </c>
      <c r="AS2384">
        <f t="shared" si="1312"/>
        <v>5.6379349571791034E-14</v>
      </c>
      <c r="AT2384">
        <f t="shared" si="1312"/>
        <v>5.7372316056865915E-14</v>
      </c>
      <c r="AU2384">
        <f t="shared" si="1312"/>
        <v>5.838270771502014E-14</v>
      </c>
      <c r="AV2384">
        <f t="shared" si="1312"/>
        <v>5.9410829162118052E-14</v>
      </c>
      <c r="AW2384">
        <f t="shared" si="1312"/>
        <v>6.0456990317445291E-14</v>
      </c>
      <c r="AX2384">
        <f t="shared" si="1312"/>
        <v>6.152150649563947E-14</v>
      </c>
      <c r="AY2384">
        <f t="shared" si="1312"/>
        <v>6.2604698500210344E-14</v>
      </c>
      <c r="AZ2384">
        <f t="shared" si="1336"/>
        <v>6.3706892718674453E-14</v>
      </c>
      <c r="BA2384">
        <f t="shared" si="1310"/>
        <v>6.482842121932571E-14</v>
      </c>
      <c r="BB2384">
        <f t="shared" si="1307"/>
        <v>6.5969621849681432E-14</v>
      </c>
      <c r="BC2384">
        <f t="shared" si="1307"/>
        <v>6.7130838336622714E-14</v>
      </c>
      <c r="BD2384">
        <f t="shared" si="1307"/>
        <v>6.8312420388262489E-14</v>
      </c>
      <c r="BE2384">
        <f t="shared" si="1307"/>
        <v>6.9514723797570309E-14</v>
      </c>
      <c r="BF2384">
        <f t="shared" si="1318"/>
        <v>7.0738110547787016E-14</v>
      </c>
      <c r="BG2384">
        <f t="shared" si="1311"/>
        <v>7.1982948919651215E-14</v>
      </c>
      <c r="BH2384">
        <f t="shared" si="1311"/>
        <v>7.3249613600479322E-14</v>
      </c>
      <c r="BI2384">
        <f t="shared" si="1308"/>
        <v>7.4538485795125652E-14</v>
      </c>
      <c r="BJ2384">
        <f t="shared" si="1308"/>
        <v>7.5849953338851985E-14</v>
      </c>
      <c r="BK2384">
        <f t="shared" si="1308"/>
        <v>7.7184410812145599E-14</v>
      </c>
      <c r="BL2384">
        <f t="shared" si="1308"/>
        <v>7.8542259657517145E-14</v>
      </c>
      <c r="BM2384">
        <f t="shared" si="1316"/>
        <v>7.9923908298306898E-14</v>
      </c>
      <c r="BN2384">
        <f t="shared" si="1316"/>
        <v>8.1329772259543047E-14</v>
      </c>
      <c r="BO2384">
        <f t="shared" si="1316"/>
        <v>8.2760274290880979E-14</v>
      </c>
      <c r="BP2384">
        <f t="shared" si="1316"/>
        <v>8.4215844491657985E-14</v>
      </c>
      <c r="BQ2384">
        <f t="shared" si="1317"/>
        <v>8.5696920438106932E-14</v>
      </c>
      <c r="BR2384">
        <f t="shared" si="1317"/>
        <v>8.7203947312759468E-14</v>
      </c>
      <c r="BS2384">
        <f t="shared" si="1317"/>
        <v>8.8737378036075999E-14</v>
      </c>
      <c r="BT2384">
        <f t="shared" si="1317"/>
        <v>9.0297673400345458E-14</v>
      </c>
      <c r="BU2384">
        <f t="shared" si="1321"/>
        <v>9.1885302205892709E-14</v>
      </c>
      <c r="BV2384">
        <f t="shared" si="1321"/>
        <v>9.3500741399624936E-14</v>
      </c>
      <c r="BW2384">
        <f t="shared" si="1321"/>
        <v>9.514447621597131E-14</v>
      </c>
      <c r="BX2384">
        <f t="shared" si="1321"/>
        <v>9.6817000320246006E-14</v>
      </c>
      <c r="BY2384">
        <f t="shared" si="1324"/>
        <v>9.8518815954476255E-14</v>
      </c>
      <c r="BZ2384">
        <f t="shared" si="1322"/>
        <v>1.0025043408574624E-13</v>
      </c>
      <c r="CA2384">
        <f t="shared" si="1322"/>
        <v>1.0201237455709345E-13</v>
      </c>
      <c r="CB2384">
        <f t="shared" si="1322"/>
        <v>1.0380516624099635E-13</v>
      </c>
      <c r="CC2384">
        <f t="shared" si="1322"/>
        <v>1.0562934719551063E-13</v>
      </c>
      <c r="CD2384">
        <f t="shared" si="1322"/>
        <v>1.0748546482309276E-13</v>
      </c>
      <c r="CE2384">
        <f t="shared" si="1325"/>
        <v>1.0937407603214675E-13</v>
      </c>
      <c r="CF2384">
        <f t="shared" si="1325"/>
        <v>1.1129574740136194E-13</v>
      </c>
      <c r="CG2384">
        <f t="shared" si="1309"/>
        <v>1.1325105534687267E-13</v>
      </c>
      <c r="CH2384">
        <f t="shared" si="1304"/>
        <v>1.1524058629229329E-13</v>
      </c>
      <c r="CI2384">
        <f t="shared" si="1304"/>
        <v>1.1726493684167638E-13</v>
      </c>
      <c r="CJ2384">
        <f t="shared" si="1304"/>
        <v>1.1932471395545517E-13</v>
      </c>
      <c r="CK2384">
        <f t="shared" si="1304"/>
        <v>1.2142053512939582E-13</v>
      </c>
      <c r="CL2384">
        <f t="shared" si="1304"/>
        <v>1.2355302857664268E-13</v>
      </c>
      <c r="CM2384">
        <f t="shared" si="1304"/>
        <v>1.257228334128863E-13</v>
      </c>
      <c r="CN2384">
        <f t="shared" si="1326"/>
        <v>1.2793059984471288E-13</v>
      </c>
      <c r="CO2384">
        <f t="shared" si="1320"/>
        <v>1.3017698936119695E-13</v>
      </c>
      <c r="CP2384">
        <f t="shared" si="1320"/>
        <v>1.324626749287883E-13</v>
      </c>
      <c r="CQ2384">
        <f t="shared" si="1320"/>
        <v>1.3478834118954113E-13</v>
      </c>
      <c r="CR2384">
        <f t="shared" si="1320"/>
        <v>1.3715468466275821E-13</v>
      </c>
      <c r="CS2384">
        <f t="shared" si="1320"/>
        <v>1.3956241395010014E-13</v>
      </c>
      <c r="CT2384">
        <f t="shared" si="1337"/>
        <v>1.4201224994421062E-13</v>
      </c>
      <c r="CU2384">
        <f t="shared" si="1328"/>
        <v>1.4450492604093807E-13</v>
      </c>
      <c r="CV2384">
        <f t="shared" si="1305"/>
        <v>1.4704118835519686E-13</v>
      </c>
      <c r="CW2384">
        <f t="shared" si="1305"/>
        <v>1.496217959405367E-13</v>
      </c>
      <c r="CX2384">
        <f t="shared" si="1305"/>
        <v>1.5224752101248459E-13</v>
      </c>
      <c r="CY2384">
        <f t="shared" si="1305"/>
        <v>1.5491914917573027E-13</v>
      </c>
      <c r="CZ2384">
        <f t="shared" si="1323"/>
        <v>1.5763747965520063E-13</v>
      </c>
      <c r="DA2384">
        <f t="shared" si="1313"/>
        <v>1.604033255311084E-13</v>
      </c>
      <c r="DB2384">
        <f t="shared" si="1313"/>
        <v>1.6321751397804739E-13</v>
      </c>
      <c r="DC2384">
        <f t="shared" si="1313"/>
        <v>1.6608088650817333E-13</v>
      </c>
      <c r="DD2384">
        <f t="shared" si="1313"/>
        <v>1.689942992185735E-13</v>
      </c>
      <c r="DE2384">
        <f t="shared" si="1314"/>
        <v>1.7195862304288554E-13</v>
      </c>
      <c r="DF2384">
        <f t="shared" si="1314"/>
        <v>1.7497474400722118E-13</v>
      </c>
      <c r="DG2384">
        <f t="shared" si="1314"/>
        <v>1.7804356349049565E-13</v>
      </c>
      <c r="DH2384">
        <f t="shared" si="1314"/>
        <v>1.8116599848922563E-13</v>
      </c>
      <c r="DI2384">
        <f t="shared" si="1315"/>
        <v>1.8434298188685698E-13</v>
      </c>
      <c r="DJ2384">
        <f t="shared" si="1315"/>
        <v>1.8757546272773157E-13</v>
      </c>
      <c r="DK2384" s="42">
        <f t="shared" si="1315"/>
        <v>1.9086440649574724E-13</v>
      </c>
      <c r="DL2384" s="40">
        <f t="shared" si="1330"/>
        <v>6.3265757504547804E-12</v>
      </c>
    </row>
    <row r="2385" spans="13:116" x14ac:dyDescent="0.25">
      <c r="M2385" s="38"/>
      <c r="N2385" s="40">
        <f t="shared" si="1329"/>
        <v>2.3156580116550503E-12</v>
      </c>
      <c r="O2385" s="45">
        <f t="shared" si="1331"/>
        <v>47.540000000001832</v>
      </c>
      <c r="P2385">
        <f t="shared" si="1327"/>
        <v>3.3375964982615872E-14</v>
      </c>
      <c r="Q2385">
        <f t="shared" si="1332"/>
        <v>3.3964878813375963E-14</v>
      </c>
      <c r="R2385">
        <f t="shared" si="1332"/>
        <v>3.4564147468712496E-14</v>
      </c>
      <c r="S2385">
        <f t="shared" si="1332"/>
        <v>3.5173952339756559E-14</v>
      </c>
      <c r="T2385">
        <f t="shared" si="1332"/>
        <v>3.5794477982625439E-14</v>
      </c>
      <c r="U2385">
        <f t="shared" si="1335"/>
        <v>3.6425912173413734E-14</v>
      </c>
      <c r="V2385">
        <f t="shared" si="1335"/>
        <v>3.7068445964137565E-14</v>
      </c>
      <c r="W2385">
        <f t="shared" si="1335"/>
        <v>3.7722273739645271E-14</v>
      </c>
      <c r="X2385">
        <f t="shared" si="1333"/>
        <v>3.8387593275511721E-14</v>
      </c>
      <c r="Y2385">
        <f t="shared" si="1333"/>
        <v>3.906460579693485E-14</v>
      </c>
      <c r="Z2385">
        <f t="shared" si="1333"/>
        <v>3.9753516038651501E-14</v>
      </c>
      <c r="AA2385">
        <f t="shared" si="1333"/>
        <v>4.0454532305885996E-14</v>
      </c>
      <c r="AB2385">
        <f t="shared" si="1334"/>
        <v>4.1167866536355487E-14</v>
      </c>
      <c r="AC2385">
        <f t="shared" si="1334"/>
        <v>4.1893734363347183E-14</v>
      </c>
      <c r="AD2385">
        <f t="shared" si="1334"/>
        <v>4.2632355179882352E-14</v>
      </c>
      <c r="AE2385">
        <f t="shared" si="1334"/>
        <v>4.3383952203994049E-14</v>
      </c>
      <c r="AF2385">
        <f t="shared" si="1338"/>
        <v>4.4148752545131604E-14</v>
      </c>
      <c r="AG2385">
        <f t="shared" si="1338"/>
        <v>4.4926987271709063E-14</v>
      </c>
      <c r="AH2385">
        <f t="shared" si="1338"/>
        <v>4.5718891479826057E-14</v>
      </c>
      <c r="AI2385">
        <f t="shared" si="1338"/>
        <v>4.6524704363174047E-14</v>
      </c>
      <c r="AJ2385" s="42">
        <f t="shared" si="1338"/>
        <v>4.7344669284149215E-14</v>
      </c>
      <c r="AK2385">
        <f t="shared" ref="AK2385:AO2448" si="1339">AJ2384</f>
        <v>4.8179033846194312E-14</v>
      </c>
      <c r="AL2385">
        <f t="shared" si="1306"/>
        <v>4.9028049967393272E-14</v>
      </c>
      <c r="AM2385">
        <f t="shared" si="1303"/>
        <v>4.9891973955332014E-14</v>
      </c>
      <c r="AN2385">
        <f t="shared" si="1303"/>
        <v>5.077106658325486E-14</v>
      </c>
      <c r="AO2385">
        <f t="shared" si="1303"/>
        <v>5.1665593167538298E-14</v>
      </c>
      <c r="AP2385">
        <f t="shared" si="1303"/>
        <v>5.2575823646497957E-14</v>
      </c>
      <c r="AQ2385">
        <f t="shared" si="1303"/>
        <v>5.350203266055928E-14</v>
      </c>
      <c r="AR2385">
        <f t="shared" si="1319"/>
        <v>5.444449963381363E-14</v>
      </c>
      <c r="AS2385">
        <f t="shared" si="1312"/>
        <v>5.5403508856977879E-14</v>
      </c>
      <c r="AT2385">
        <f t="shared" si="1312"/>
        <v>5.6379349571791034E-14</v>
      </c>
      <c r="AU2385">
        <f t="shared" si="1312"/>
        <v>5.7372316056865915E-14</v>
      </c>
      <c r="AV2385">
        <f t="shared" si="1312"/>
        <v>5.838270771502014E-14</v>
      </c>
      <c r="AW2385">
        <f t="shared" si="1312"/>
        <v>5.9410829162118052E-14</v>
      </c>
      <c r="AX2385">
        <f t="shared" si="1312"/>
        <v>6.0456990317445291E-14</v>
      </c>
      <c r="AY2385">
        <f t="shared" si="1312"/>
        <v>6.152150649563947E-14</v>
      </c>
      <c r="AZ2385">
        <f t="shared" si="1336"/>
        <v>6.2604698500210344E-14</v>
      </c>
      <c r="BA2385">
        <f t="shared" si="1310"/>
        <v>6.3706892718674453E-14</v>
      </c>
      <c r="BB2385">
        <f t="shared" si="1307"/>
        <v>6.482842121932571E-14</v>
      </c>
      <c r="BC2385">
        <f t="shared" si="1307"/>
        <v>6.5969621849681432E-14</v>
      </c>
      <c r="BD2385">
        <f t="shared" si="1307"/>
        <v>6.7130838336622714E-14</v>
      </c>
      <c r="BE2385">
        <f t="shared" si="1307"/>
        <v>6.8312420388262489E-14</v>
      </c>
      <c r="BF2385">
        <f t="shared" si="1318"/>
        <v>6.9514723797570309E-14</v>
      </c>
      <c r="BG2385">
        <f t="shared" si="1311"/>
        <v>7.0738110547787016E-14</v>
      </c>
      <c r="BH2385">
        <f t="shared" si="1311"/>
        <v>7.1982948919651215E-14</v>
      </c>
      <c r="BI2385">
        <f t="shared" si="1308"/>
        <v>7.3249613600479322E-14</v>
      </c>
      <c r="BJ2385">
        <f t="shared" si="1308"/>
        <v>7.4538485795125652E-14</v>
      </c>
      <c r="BK2385">
        <f t="shared" si="1308"/>
        <v>7.5849953338851985E-14</v>
      </c>
      <c r="BL2385">
        <f t="shared" si="1308"/>
        <v>7.7184410812145599E-14</v>
      </c>
      <c r="BM2385">
        <f t="shared" si="1316"/>
        <v>7.8542259657517145E-14</v>
      </c>
      <c r="BN2385">
        <f t="shared" si="1316"/>
        <v>7.9923908298306898E-14</v>
      </c>
      <c r="BO2385">
        <f t="shared" si="1316"/>
        <v>8.1329772259543047E-14</v>
      </c>
      <c r="BP2385">
        <f t="shared" si="1316"/>
        <v>8.2760274290880979E-14</v>
      </c>
      <c r="BQ2385">
        <f t="shared" si="1317"/>
        <v>8.4215844491657985E-14</v>
      </c>
      <c r="BR2385">
        <f t="shared" si="1317"/>
        <v>8.5696920438106932E-14</v>
      </c>
      <c r="BS2385">
        <f t="shared" si="1317"/>
        <v>8.7203947312759468E-14</v>
      </c>
      <c r="BT2385">
        <f t="shared" si="1317"/>
        <v>8.8737378036075999E-14</v>
      </c>
      <c r="BU2385">
        <f t="shared" si="1321"/>
        <v>9.0297673400345458E-14</v>
      </c>
      <c r="BV2385">
        <f t="shared" si="1321"/>
        <v>9.1885302205892709E-14</v>
      </c>
      <c r="BW2385">
        <f t="shared" si="1321"/>
        <v>9.3500741399624936E-14</v>
      </c>
      <c r="BX2385">
        <f t="shared" si="1321"/>
        <v>9.514447621597131E-14</v>
      </c>
      <c r="BY2385">
        <f t="shared" si="1324"/>
        <v>9.6817000320246006E-14</v>
      </c>
      <c r="BZ2385">
        <f t="shared" si="1322"/>
        <v>9.8518815954476255E-14</v>
      </c>
      <c r="CA2385">
        <f t="shared" si="1322"/>
        <v>1.0025043408574624E-13</v>
      </c>
      <c r="CB2385">
        <f t="shared" si="1322"/>
        <v>1.0201237455709345E-13</v>
      </c>
      <c r="CC2385">
        <f t="shared" si="1322"/>
        <v>1.0380516624099635E-13</v>
      </c>
      <c r="CD2385">
        <f t="shared" si="1322"/>
        <v>1.0562934719551063E-13</v>
      </c>
      <c r="CE2385">
        <f t="shared" si="1325"/>
        <v>1.0748546482309276E-13</v>
      </c>
      <c r="CF2385">
        <f t="shared" si="1325"/>
        <v>1.0937407603214675E-13</v>
      </c>
      <c r="CG2385">
        <f t="shared" si="1309"/>
        <v>1.1129574740136194E-13</v>
      </c>
      <c r="CH2385">
        <f t="shared" si="1304"/>
        <v>1.1325105534687267E-13</v>
      </c>
      <c r="CI2385">
        <f t="shared" si="1304"/>
        <v>1.1524058629229329E-13</v>
      </c>
      <c r="CJ2385">
        <f t="shared" si="1304"/>
        <v>1.1726493684167638E-13</v>
      </c>
      <c r="CK2385">
        <f t="shared" si="1304"/>
        <v>1.1932471395545517E-13</v>
      </c>
      <c r="CL2385">
        <f t="shared" si="1304"/>
        <v>1.2142053512939582E-13</v>
      </c>
      <c r="CM2385">
        <f t="shared" si="1304"/>
        <v>1.2355302857664268E-13</v>
      </c>
      <c r="CN2385">
        <f t="shared" si="1326"/>
        <v>1.257228334128863E-13</v>
      </c>
      <c r="CO2385">
        <f t="shared" si="1320"/>
        <v>1.2793059984471288E-13</v>
      </c>
      <c r="CP2385">
        <f t="shared" si="1320"/>
        <v>1.3017698936119695E-13</v>
      </c>
      <c r="CQ2385">
        <f t="shared" si="1320"/>
        <v>1.324626749287883E-13</v>
      </c>
      <c r="CR2385">
        <f t="shared" si="1320"/>
        <v>1.3478834118954113E-13</v>
      </c>
      <c r="CS2385">
        <f t="shared" si="1320"/>
        <v>1.3715468466275821E-13</v>
      </c>
      <c r="CT2385">
        <f t="shared" si="1337"/>
        <v>1.3956241395010014E-13</v>
      </c>
      <c r="CU2385">
        <f t="shared" si="1328"/>
        <v>1.4201224994421062E-13</v>
      </c>
      <c r="CV2385">
        <f t="shared" si="1305"/>
        <v>1.4450492604093807E-13</v>
      </c>
      <c r="CW2385">
        <f t="shared" si="1305"/>
        <v>1.4704118835519686E-13</v>
      </c>
      <c r="CX2385">
        <f t="shared" si="1305"/>
        <v>1.496217959405367E-13</v>
      </c>
      <c r="CY2385">
        <f t="shared" si="1305"/>
        <v>1.5224752101248459E-13</v>
      </c>
      <c r="CZ2385">
        <f t="shared" si="1323"/>
        <v>1.5491914917573027E-13</v>
      </c>
      <c r="DA2385">
        <f t="shared" si="1313"/>
        <v>1.5763747965520063E-13</v>
      </c>
      <c r="DB2385">
        <f t="shared" si="1313"/>
        <v>1.604033255311084E-13</v>
      </c>
      <c r="DC2385">
        <f t="shared" si="1313"/>
        <v>1.6321751397804739E-13</v>
      </c>
      <c r="DD2385">
        <f t="shared" si="1313"/>
        <v>1.6608088650817333E-13</v>
      </c>
      <c r="DE2385">
        <f t="shared" si="1314"/>
        <v>1.689942992185735E-13</v>
      </c>
      <c r="DF2385">
        <f t="shared" si="1314"/>
        <v>1.7195862304288554E-13</v>
      </c>
      <c r="DG2385">
        <f t="shared" si="1314"/>
        <v>1.7497474400722118E-13</v>
      </c>
      <c r="DH2385">
        <f t="shared" si="1314"/>
        <v>1.7804356349049565E-13</v>
      </c>
      <c r="DI2385">
        <f t="shared" si="1315"/>
        <v>1.8116599848922563E-13</v>
      </c>
      <c r="DJ2385">
        <f t="shared" si="1315"/>
        <v>1.8434298188685698E-13</v>
      </c>
      <c r="DK2385" s="42">
        <f t="shared" si="1315"/>
        <v>1.8757546272773157E-13</v>
      </c>
      <c r="DL2385" s="40">
        <f t="shared" si="1330"/>
        <v>6.2173086861098543E-12</v>
      </c>
    </row>
    <row r="2386" spans="13:116" x14ac:dyDescent="0.25">
      <c r="M2386" s="38"/>
      <c r="N2386" s="40">
        <f t="shared" si="1329"/>
        <v>2.275504636777053E-12</v>
      </c>
      <c r="O2386" s="45">
        <f t="shared" si="1331"/>
        <v>47.560000000001835</v>
      </c>
      <c r="P2386">
        <f t="shared" si="1327"/>
        <v>3.2797227696230457E-14</v>
      </c>
      <c r="Q2386">
        <f t="shared" si="1332"/>
        <v>3.3375964982615872E-14</v>
      </c>
      <c r="R2386">
        <f t="shared" si="1332"/>
        <v>3.3964878813375963E-14</v>
      </c>
      <c r="S2386">
        <f t="shared" si="1332"/>
        <v>3.4564147468712496E-14</v>
      </c>
      <c r="T2386">
        <f t="shared" si="1332"/>
        <v>3.5173952339756559E-14</v>
      </c>
      <c r="U2386">
        <f t="shared" si="1335"/>
        <v>3.5794477982625439E-14</v>
      </c>
      <c r="V2386">
        <f t="shared" si="1335"/>
        <v>3.6425912173413734E-14</v>
      </c>
      <c r="W2386">
        <f t="shared" si="1335"/>
        <v>3.7068445964137565E-14</v>
      </c>
      <c r="X2386">
        <f t="shared" si="1333"/>
        <v>3.7722273739645271E-14</v>
      </c>
      <c r="Y2386">
        <f t="shared" si="1333"/>
        <v>3.8387593275511721E-14</v>
      </c>
      <c r="Z2386">
        <f t="shared" si="1333"/>
        <v>3.906460579693485E-14</v>
      </c>
      <c r="AA2386">
        <f t="shared" si="1333"/>
        <v>3.9753516038651501E-14</v>
      </c>
      <c r="AB2386">
        <f t="shared" si="1334"/>
        <v>4.0454532305885996E-14</v>
      </c>
      <c r="AC2386">
        <f t="shared" si="1334"/>
        <v>4.1167866536355487E-14</v>
      </c>
      <c r="AD2386">
        <f t="shared" si="1334"/>
        <v>4.1893734363347183E-14</v>
      </c>
      <c r="AE2386">
        <f t="shared" si="1334"/>
        <v>4.2632355179882352E-14</v>
      </c>
      <c r="AF2386">
        <f t="shared" si="1338"/>
        <v>4.3383952203994049E-14</v>
      </c>
      <c r="AG2386">
        <f t="shared" si="1338"/>
        <v>4.4148752545131604E-14</v>
      </c>
      <c r="AH2386">
        <f t="shared" si="1338"/>
        <v>4.4926987271709063E-14</v>
      </c>
      <c r="AI2386">
        <f t="shared" si="1338"/>
        <v>4.5718891479826057E-14</v>
      </c>
      <c r="AJ2386" s="42">
        <f t="shared" si="1338"/>
        <v>4.6524704363174047E-14</v>
      </c>
      <c r="AK2386">
        <f t="shared" si="1339"/>
        <v>4.7344669284149215E-14</v>
      </c>
      <c r="AL2386">
        <f t="shared" si="1306"/>
        <v>4.8179033846194312E-14</v>
      </c>
      <c r="AM2386">
        <f t="shared" si="1303"/>
        <v>4.9028049967393272E-14</v>
      </c>
      <c r="AN2386">
        <f t="shared" si="1303"/>
        <v>4.9891973955332014E-14</v>
      </c>
      <c r="AO2386">
        <f t="shared" si="1303"/>
        <v>5.077106658325486E-14</v>
      </c>
      <c r="AP2386">
        <f t="shared" si="1303"/>
        <v>5.1665593167538298E-14</v>
      </c>
      <c r="AQ2386">
        <f t="shared" si="1303"/>
        <v>5.2575823646497957E-14</v>
      </c>
      <c r="AR2386">
        <f t="shared" si="1319"/>
        <v>5.350203266055928E-14</v>
      </c>
      <c r="AS2386">
        <f t="shared" si="1312"/>
        <v>5.444449963381363E-14</v>
      </c>
      <c r="AT2386">
        <f t="shared" si="1312"/>
        <v>5.5403508856977879E-14</v>
      </c>
      <c r="AU2386">
        <f t="shared" si="1312"/>
        <v>5.6379349571791034E-14</v>
      </c>
      <c r="AV2386">
        <f t="shared" si="1312"/>
        <v>5.7372316056865915E-14</v>
      </c>
      <c r="AW2386">
        <f t="shared" si="1312"/>
        <v>5.838270771502014E-14</v>
      </c>
      <c r="AX2386">
        <f t="shared" si="1312"/>
        <v>5.9410829162118052E-14</v>
      </c>
      <c r="AY2386">
        <f t="shared" si="1312"/>
        <v>6.0456990317445291E-14</v>
      </c>
      <c r="AZ2386">
        <f t="shared" si="1336"/>
        <v>6.152150649563947E-14</v>
      </c>
      <c r="BA2386">
        <f t="shared" si="1310"/>
        <v>6.2604698500210344E-14</v>
      </c>
      <c r="BB2386">
        <f t="shared" si="1307"/>
        <v>6.3706892718674453E-14</v>
      </c>
      <c r="BC2386">
        <f t="shared" si="1307"/>
        <v>6.482842121932571E-14</v>
      </c>
      <c r="BD2386">
        <f t="shared" si="1307"/>
        <v>6.5969621849681432E-14</v>
      </c>
      <c r="BE2386">
        <f t="shared" si="1307"/>
        <v>6.7130838336622714E-14</v>
      </c>
      <c r="BF2386">
        <f t="shared" si="1318"/>
        <v>6.8312420388262489E-14</v>
      </c>
      <c r="BG2386">
        <f t="shared" si="1311"/>
        <v>6.9514723797570309E-14</v>
      </c>
      <c r="BH2386">
        <f t="shared" si="1311"/>
        <v>7.0738110547787016E-14</v>
      </c>
      <c r="BI2386">
        <f t="shared" si="1308"/>
        <v>7.1982948919651215E-14</v>
      </c>
      <c r="BJ2386">
        <f t="shared" si="1308"/>
        <v>7.3249613600479322E-14</v>
      </c>
      <c r="BK2386">
        <f t="shared" si="1308"/>
        <v>7.4538485795125652E-14</v>
      </c>
      <c r="BL2386">
        <f t="shared" si="1308"/>
        <v>7.5849953338851985E-14</v>
      </c>
      <c r="BM2386">
        <f t="shared" si="1316"/>
        <v>7.7184410812145599E-14</v>
      </c>
      <c r="BN2386">
        <f t="shared" si="1316"/>
        <v>7.8542259657517145E-14</v>
      </c>
      <c r="BO2386">
        <f t="shared" si="1316"/>
        <v>7.9923908298306898E-14</v>
      </c>
      <c r="BP2386">
        <f t="shared" si="1316"/>
        <v>8.1329772259543047E-14</v>
      </c>
      <c r="BQ2386">
        <f t="shared" si="1317"/>
        <v>8.2760274290880979E-14</v>
      </c>
      <c r="BR2386">
        <f t="shared" si="1317"/>
        <v>8.4215844491657985E-14</v>
      </c>
      <c r="BS2386">
        <f t="shared" si="1317"/>
        <v>8.5696920438106932E-14</v>
      </c>
      <c r="BT2386">
        <f t="shared" si="1317"/>
        <v>8.7203947312759468E-14</v>
      </c>
      <c r="BU2386">
        <f t="shared" si="1321"/>
        <v>8.8737378036075999E-14</v>
      </c>
      <c r="BV2386">
        <f t="shared" si="1321"/>
        <v>9.0297673400345458E-14</v>
      </c>
      <c r="BW2386">
        <f t="shared" si="1321"/>
        <v>9.1885302205892709E-14</v>
      </c>
      <c r="BX2386">
        <f t="shared" si="1321"/>
        <v>9.3500741399624936E-14</v>
      </c>
      <c r="BY2386">
        <f t="shared" si="1324"/>
        <v>9.514447621597131E-14</v>
      </c>
      <c r="BZ2386">
        <f t="shared" si="1322"/>
        <v>9.6817000320246006E-14</v>
      </c>
      <c r="CA2386">
        <f t="shared" si="1322"/>
        <v>9.8518815954476255E-14</v>
      </c>
      <c r="CB2386">
        <f t="shared" si="1322"/>
        <v>1.0025043408574624E-13</v>
      </c>
      <c r="CC2386">
        <f t="shared" si="1322"/>
        <v>1.0201237455709345E-13</v>
      </c>
      <c r="CD2386">
        <f t="shared" si="1322"/>
        <v>1.0380516624099635E-13</v>
      </c>
      <c r="CE2386">
        <f t="shared" si="1325"/>
        <v>1.0562934719551063E-13</v>
      </c>
      <c r="CF2386">
        <f t="shared" si="1325"/>
        <v>1.0748546482309276E-13</v>
      </c>
      <c r="CG2386">
        <f t="shared" si="1309"/>
        <v>1.0937407603214675E-13</v>
      </c>
      <c r="CH2386">
        <f t="shared" si="1304"/>
        <v>1.1129574740136194E-13</v>
      </c>
      <c r="CI2386">
        <f t="shared" si="1304"/>
        <v>1.1325105534687267E-13</v>
      </c>
      <c r="CJ2386">
        <f t="shared" si="1304"/>
        <v>1.1524058629229329E-13</v>
      </c>
      <c r="CK2386">
        <f t="shared" si="1304"/>
        <v>1.1726493684167638E-13</v>
      </c>
      <c r="CL2386">
        <f t="shared" si="1304"/>
        <v>1.1932471395545517E-13</v>
      </c>
      <c r="CM2386">
        <f t="shared" si="1304"/>
        <v>1.2142053512939582E-13</v>
      </c>
      <c r="CN2386">
        <f t="shared" si="1326"/>
        <v>1.2355302857664268E-13</v>
      </c>
      <c r="CO2386">
        <f t="shared" si="1320"/>
        <v>1.257228334128863E-13</v>
      </c>
      <c r="CP2386">
        <f t="shared" si="1320"/>
        <v>1.2793059984471288E-13</v>
      </c>
      <c r="CQ2386">
        <f t="shared" si="1320"/>
        <v>1.3017698936119695E-13</v>
      </c>
      <c r="CR2386">
        <f t="shared" si="1320"/>
        <v>1.324626749287883E-13</v>
      </c>
      <c r="CS2386">
        <f t="shared" si="1320"/>
        <v>1.3478834118954113E-13</v>
      </c>
      <c r="CT2386">
        <f t="shared" si="1337"/>
        <v>1.3715468466275821E-13</v>
      </c>
      <c r="CU2386">
        <f t="shared" si="1328"/>
        <v>1.3956241395010014E-13</v>
      </c>
      <c r="CV2386">
        <f t="shared" si="1305"/>
        <v>1.4201224994421062E-13</v>
      </c>
      <c r="CW2386">
        <f t="shared" si="1305"/>
        <v>1.4450492604093807E-13</v>
      </c>
      <c r="CX2386">
        <f t="shared" si="1305"/>
        <v>1.4704118835519686E-13</v>
      </c>
      <c r="CY2386">
        <f t="shared" si="1305"/>
        <v>1.496217959405367E-13</v>
      </c>
      <c r="CZ2386">
        <f t="shared" si="1323"/>
        <v>1.5224752101248459E-13</v>
      </c>
      <c r="DA2386">
        <f t="shared" si="1313"/>
        <v>1.5491914917573027E-13</v>
      </c>
      <c r="DB2386">
        <f t="shared" si="1313"/>
        <v>1.5763747965520063E-13</v>
      </c>
      <c r="DC2386">
        <f t="shared" si="1313"/>
        <v>1.604033255311084E-13</v>
      </c>
      <c r="DD2386">
        <f t="shared" si="1313"/>
        <v>1.6321751397804739E-13</v>
      </c>
      <c r="DE2386">
        <f t="shared" si="1314"/>
        <v>1.6608088650817333E-13</v>
      </c>
      <c r="DF2386">
        <f t="shared" si="1314"/>
        <v>1.689942992185735E-13</v>
      </c>
      <c r="DG2386">
        <f t="shared" si="1314"/>
        <v>1.7195862304288554E-13</v>
      </c>
      <c r="DH2386">
        <f t="shared" si="1314"/>
        <v>1.7497474400722118E-13</v>
      </c>
      <c r="DI2386">
        <f t="shared" si="1315"/>
        <v>1.7804356349049565E-13</v>
      </c>
      <c r="DJ2386">
        <f t="shared" si="1315"/>
        <v>1.8116599848922563E-13</v>
      </c>
      <c r="DK2386" s="42">
        <f t="shared" si="1315"/>
        <v>1.8434298188685698E-13</v>
      </c>
      <c r="DL2386" s="40">
        <f t="shared" si="1330"/>
        <v>6.1099219902743309E-12</v>
      </c>
    </row>
    <row r="2387" spans="13:116" x14ac:dyDescent="0.25">
      <c r="M2387" s="38"/>
      <c r="N2387" s="40">
        <f t="shared" si="1329"/>
        <v>2.2360451636737107E-12</v>
      </c>
      <c r="O2387" s="45">
        <f t="shared" si="1331"/>
        <v>47.580000000001839</v>
      </c>
      <c r="P2387">
        <f t="shared" si="1327"/>
        <v>3.2228491731808691E-14</v>
      </c>
      <c r="Q2387">
        <f t="shared" si="1332"/>
        <v>3.2797227696230457E-14</v>
      </c>
      <c r="R2387">
        <f t="shared" si="1332"/>
        <v>3.3375964982615872E-14</v>
      </c>
      <c r="S2387">
        <f t="shared" si="1332"/>
        <v>3.3964878813375963E-14</v>
      </c>
      <c r="T2387">
        <f t="shared" si="1332"/>
        <v>3.4564147468712496E-14</v>
      </c>
      <c r="U2387">
        <f t="shared" si="1335"/>
        <v>3.5173952339756559E-14</v>
      </c>
      <c r="V2387">
        <f t="shared" si="1335"/>
        <v>3.5794477982625439E-14</v>
      </c>
      <c r="W2387">
        <f t="shared" si="1335"/>
        <v>3.6425912173413734E-14</v>
      </c>
      <c r="X2387">
        <f t="shared" si="1333"/>
        <v>3.7068445964137565E-14</v>
      </c>
      <c r="Y2387">
        <f t="shared" si="1333"/>
        <v>3.7722273739645271E-14</v>
      </c>
      <c r="Z2387">
        <f t="shared" si="1333"/>
        <v>3.8387593275511721E-14</v>
      </c>
      <c r="AA2387">
        <f t="shared" si="1333"/>
        <v>3.906460579693485E-14</v>
      </c>
      <c r="AB2387">
        <f t="shared" si="1334"/>
        <v>3.9753516038651501E-14</v>
      </c>
      <c r="AC2387">
        <f t="shared" si="1334"/>
        <v>4.0454532305885996E-14</v>
      </c>
      <c r="AD2387">
        <f t="shared" si="1334"/>
        <v>4.1167866536355487E-14</v>
      </c>
      <c r="AE2387">
        <f t="shared" si="1334"/>
        <v>4.1893734363347183E-14</v>
      </c>
      <c r="AF2387">
        <f t="shared" si="1338"/>
        <v>4.2632355179882352E-14</v>
      </c>
      <c r="AG2387">
        <f t="shared" si="1338"/>
        <v>4.3383952203994049E-14</v>
      </c>
      <c r="AH2387">
        <f t="shared" si="1338"/>
        <v>4.4148752545131604E-14</v>
      </c>
      <c r="AI2387">
        <f t="shared" si="1338"/>
        <v>4.4926987271709063E-14</v>
      </c>
      <c r="AJ2387" s="42">
        <f t="shared" ref="AJ2387:AN2450" si="1340">AI2386</f>
        <v>4.5718891479826057E-14</v>
      </c>
      <c r="AK2387">
        <f t="shared" si="1339"/>
        <v>4.6524704363174047E-14</v>
      </c>
      <c r="AL2387">
        <f t="shared" si="1306"/>
        <v>4.7344669284149215E-14</v>
      </c>
      <c r="AM2387">
        <f t="shared" si="1306"/>
        <v>4.8179033846194312E-14</v>
      </c>
      <c r="AN2387">
        <f t="shared" si="1306"/>
        <v>4.9028049967393272E-14</v>
      </c>
      <c r="AO2387">
        <f t="shared" si="1306"/>
        <v>4.9891973955332014E-14</v>
      </c>
      <c r="AP2387">
        <f t="shared" si="1306"/>
        <v>5.077106658325486E-14</v>
      </c>
      <c r="AQ2387">
        <f t="shared" si="1306"/>
        <v>5.1665593167538298E-14</v>
      </c>
      <c r="AR2387">
        <f t="shared" si="1319"/>
        <v>5.2575823646497957E-14</v>
      </c>
      <c r="AS2387">
        <f t="shared" si="1312"/>
        <v>5.350203266055928E-14</v>
      </c>
      <c r="AT2387">
        <f t="shared" si="1312"/>
        <v>5.444449963381363E-14</v>
      </c>
      <c r="AU2387">
        <f t="shared" si="1312"/>
        <v>5.5403508856977879E-14</v>
      </c>
      <c r="AV2387">
        <f t="shared" si="1312"/>
        <v>5.6379349571791034E-14</v>
      </c>
      <c r="AW2387">
        <f t="shared" si="1312"/>
        <v>5.7372316056865915E-14</v>
      </c>
      <c r="AX2387">
        <f t="shared" si="1312"/>
        <v>5.838270771502014E-14</v>
      </c>
      <c r="AY2387">
        <f t="shared" si="1312"/>
        <v>5.9410829162118052E-14</v>
      </c>
      <c r="AZ2387">
        <f t="shared" si="1336"/>
        <v>6.0456990317445291E-14</v>
      </c>
      <c r="BA2387">
        <f t="shared" si="1310"/>
        <v>6.152150649563947E-14</v>
      </c>
      <c r="BB2387">
        <f t="shared" si="1307"/>
        <v>6.2604698500210344E-14</v>
      </c>
      <c r="BC2387">
        <f t="shared" si="1307"/>
        <v>6.3706892718674453E-14</v>
      </c>
      <c r="BD2387">
        <f t="shared" si="1307"/>
        <v>6.482842121932571E-14</v>
      </c>
      <c r="BE2387">
        <f t="shared" si="1307"/>
        <v>6.5969621849681432E-14</v>
      </c>
      <c r="BF2387">
        <f t="shared" si="1318"/>
        <v>6.7130838336622714E-14</v>
      </c>
      <c r="BG2387">
        <f t="shared" si="1311"/>
        <v>6.8312420388262489E-14</v>
      </c>
      <c r="BH2387">
        <f t="shared" si="1311"/>
        <v>6.9514723797570309E-14</v>
      </c>
      <c r="BI2387">
        <f t="shared" si="1308"/>
        <v>7.0738110547787016E-14</v>
      </c>
      <c r="BJ2387">
        <f t="shared" si="1308"/>
        <v>7.1982948919651215E-14</v>
      </c>
      <c r="BK2387">
        <f t="shared" si="1308"/>
        <v>7.3249613600479322E-14</v>
      </c>
      <c r="BL2387">
        <f t="shared" si="1308"/>
        <v>7.4538485795125652E-14</v>
      </c>
      <c r="BM2387">
        <f t="shared" si="1316"/>
        <v>7.5849953338851985E-14</v>
      </c>
      <c r="BN2387">
        <f t="shared" si="1316"/>
        <v>7.7184410812145599E-14</v>
      </c>
      <c r="BO2387">
        <f t="shared" si="1316"/>
        <v>7.8542259657517145E-14</v>
      </c>
      <c r="BP2387">
        <f t="shared" si="1316"/>
        <v>7.9923908298306898E-14</v>
      </c>
      <c r="BQ2387">
        <f t="shared" si="1317"/>
        <v>8.1329772259543047E-14</v>
      </c>
      <c r="BR2387">
        <f t="shared" si="1317"/>
        <v>8.2760274290880979E-14</v>
      </c>
      <c r="BS2387">
        <f t="shared" si="1317"/>
        <v>8.4215844491657985E-14</v>
      </c>
      <c r="BT2387">
        <f t="shared" si="1317"/>
        <v>8.5696920438106932E-14</v>
      </c>
      <c r="BU2387">
        <f t="shared" si="1321"/>
        <v>8.7203947312759468E-14</v>
      </c>
      <c r="BV2387">
        <f t="shared" si="1321"/>
        <v>8.8737378036075999E-14</v>
      </c>
      <c r="BW2387">
        <f t="shared" si="1321"/>
        <v>9.0297673400345458E-14</v>
      </c>
      <c r="BX2387">
        <f t="shared" si="1321"/>
        <v>9.1885302205892709E-14</v>
      </c>
      <c r="BY2387">
        <f t="shared" si="1324"/>
        <v>9.3500741399624936E-14</v>
      </c>
      <c r="BZ2387">
        <f t="shared" si="1322"/>
        <v>9.514447621597131E-14</v>
      </c>
      <c r="CA2387">
        <f t="shared" si="1322"/>
        <v>9.6817000320246006E-14</v>
      </c>
      <c r="CB2387">
        <f t="shared" si="1322"/>
        <v>9.8518815954476255E-14</v>
      </c>
      <c r="CC2387">
        <f t="shared" si="1322"/>
        <v>1.0025043408574624E-13</v>
      </c>
      <c r="CD2387">
        <f t="shared" ref="CD2387:CI2450" si="1341">CC2386</f>
        <v>1.0201237455709345E-13</v>
      </c>
      <c r="CE2387">
        <f t="shared" si="1325"/>
        <v>1.0380516624099635E-13</v>
      </c>
      <c r="CF2387">
        <f t="shared" si="1325"/>
        <v>1.0562934719551063E-13</v>
      </c>
      <c r="CG2387">
        <f t="shared" si="1309"/>
        <v>1.0748546482309276E-13</v>
      </c>
      <c r="CH2387">
        <f t="shared" si="1309"/>
        <v>1.0937407603214675E-13</v>
      </c>
      <c r="CI2387">
        <f t="shared" si="1309"/>
        <v>1.1129574740136194E-13</v>
      </c>
      <c r="CJ2387">
        <f t="shared" si="1309"/>
        <v>1.1325105534687267E-13</v>
      </c>
      <c r="CK2387">
        <f t="shared" si="1309"/>
        <v>1.1524058629229329E-13</v>
      </c>
      <c r="CL2387">
        <f t="shared" si="1309"/>
        <v>1.1726493684167638E-13</v>
      </c>
      <c r="CM2387">
        <f t="shared" si="1309"/>
        <v>1.1932471395545517E-13</v>
      </c>
      <c r="CN2387">
        <f t="shared" si="1326"/>
        <v>1.2142053512939582E-13</v>
      </c>
      <c r="CO2387">
        <f t="shared" si="1320"/>
        <v>1.2355302857664268E-13</v>
      </c>
      <c r="CP2387">
        <f t="shared" si="1320"/>
        <v>1.257228334128863E-13</v>
      </c>
      <c r="CQ2387">
        <f t="shared" si="1320"/>
        <v>1.2793059984471288E-13</v>
      </c>
      <c r="CR2387">
        <f t="shared" si="1320"/>
        <v>1.3017698936119695E-13</v>
      </c>
      <c r="CS2387">
        <f t="shared" si="1320"/>
        <v>1.324626749287883E-13</v>
      </c>
      <c r="CT2387">
        <f t="shared" si="1337"/>
        <v>1.3478834118954113E-13</v>
      </c>
      <c r="CU2387">
        <f t="shared" si="1328"/>
        <v>1.3715468466275821E-13</v>
      </c>
      <c r="CV2387">
        <f t="shared" si="1305"/>
        <v>1.3956241395010014E-13</v>
      </c>
      <c r="CW2387">
        <f t="shared" si="1305"/>
        <v>1.4201224994421062E-13</v>
      </c>
      <c r="CX2387">
        <f t="shared" si="1305"/>
        <v>1.4450492604093807E-13</v>
      </c>
      <c r="CY2387">
        <f t="shared" si="1305"/>
        <v>1.4704118835519686E-13</v>
      </c>
      <c r="CZ2387">
        <f t="shared" si="1323"/>
        <v>1.496217959405367E-13</v>
      </c>
      <c r="DA2387">
        <f t="shared" si="1313"/>
        <v>1.5224752101248459E-13</v>
      </c>
      <c r="DB2387">
        <f t="shared" si="1313"/>
        <v>1.5491914917573027E-13</v>
      </c>
      <c r="DC2387">
        <f t="shared" si="1313"/>
        <v>1.5763747965520063E-13</v>
      </c>
      <c r="DD2387">
        <f t="shared" si="1313"/>
        <v>1.604033255311084E-13</v>
      </c>
      <c r="DE2387">
        <f t="shared" si="1314"/>
        <v>1.6321751397804739E-13</v>
      </c>
      <c r="DF2387">
        <f t="shared" si="1314"/>
        <v>1.6608088650817333E-13</v>
      </c>
      <c r="DG2387">
        <f t="shared" si="1314"/>
        <v>1.689942992185735E-13</v>
      </c>
      <c r="DH2387">
        <f t="shared" si="1314"/>
        <v>1.7195862304288554E-13</v>
      </c>
      <c r="DI2387">
        <f t="shared" si="1315"/>
        <v>1.7497474400722118E-13</v>
      </c>
      <c r="DJ2387">
        <f t="shared" si="1315"/>
        <v>1.7804356349049565E-13</v>
      </c>
      <c r="DK2387" s="42">
        <f t="shared" si="1315"/>
        <v>1.8116599848922563E-13</v>
      </c>
      <c r="DL2387" s="40">
        <f t="shared" si="1330"/>
        <v>6.004383427419344E-12</v>
      </c>
    </row>
    <row r="2388" spans="13:116" x14ac:dyDescent="0.25">
      <c r="M2388" s="38"/>
      <c r="N2388" s="40">
        <f t="shared" si="1329"/>
        <v>2.1972676437666087E-12</v>
      </c>
      <c r="O2388" s="45">
        <f t="shared" si="1331"/>
        <v>47.600000000001842</v>
      </c>
      <c r="P2388">
        <f t="shared" si="1327"/>
        <v>3.1669584872497843E-14</v>
      </c>
      <c r="Q2388">
        <f t="shared" si="1332"/>
        <v>3.2228491731808691E-14</v>
      </c>
      <c r="R2388">
        <f t="shared" si="1332"/>
        <v>3.2797227696230457E-14</v>
      </c>
      <c r="S2388">
        <f t="shared" si="1332"/>
        <v>3.3375964982615872E-14</v>
      </c>
      <c r="T2388">
        <f t="shared" si="1332"/>
        <v>3.3964878813375963E-14</v>
      </c>
      <c r="U2388">
        <f t="shared" si="1335"/>
        <v>3.4564147468712496E-14</v>
      </c>
      <c r="V2388">
        <f t="shared" si="1335"/>
        <v>3.5173952339756559E-14</v>
      </c>
      <c r="W2388">
        <f t="shared" si="1335"/>
        <v>3.5794477982625439E-14</v>
      </c>
      <c r="X2388">
        <f t="shared" si="1333"/>
        <v>3.6425912173413734E-14</v>
      </c>
      <c r="Y2388">
        <f t="shared" si="1333"/>
        <v>3.7068445964137565E-14</v>
      </c>
      <c r="Z2388">
        <f t="shared" si="1333"/>
        <v>3.7722273739645271E-14</v>
      </c>
      <c r="AA2388">
        <f t="shared" si="1333"/>
        <v>3.8387593275511721E-14</v>
      </c>
      <c r="AB2388">
        <f t="shared" si="1334"/>
        <v>3.906460579693485E-14</v>
      </c>
      <c r="AC2388">
        <f t="shared" si="1334"/>
        <v>3.9753516038651501E-14</v>
      </c>
      <c r="AD2388">
        <f t="shared" si="1334"/>
        <v>4.0454532305885996E-14</v>
      </c>
      <c r="AE2388">
        <f t="shared" si="1334"/>
        <v>4.1167866536355487E-14</v>
      </c>
      <c r="AF2388">
        <f t="shared" si="1338"/>
        <v>4.1893734363347183E-14</v>
      </c>
      <c r="AG2388">
        <f t="shared" si="1338"/>
        <v>4.2632355179882352E-14</v>
      </c>
      <c r="AH2388">
        <f t="shared" si="1338"/>
        <v>4.3383952203994049E-14</v>
      </c>
      <c r="AI2388">
        <f t="shared" si="1338"/>
        <v>4.4148752545131604E-14</v>
      </c>
      <c r="AJ2388" s="42">
        <f t="shared" si="1340"/>
        <v>4.4926987271709063E-14</v>
      </c>
      <c r="AK2388">
        <f t="shared" si="1339"/>
        <v>4.5718891479826057E-14</v>
      </c>
      <c r="AL2388">
        <f t="shared" si="1306"/>
        <v>4.6524704363174047E-14</v>
      </c>
      <c r="AM2388">
        <f t="shared" si="1306"/>
        <v>4.7344669284149215E-14</v>
      </c>
      <c r="AN2388">
        <f t="shared" si="1306"/>
        <v>4.8179033846194312E-14</v>
      </c>
      <c r="AO2388">
        <f t="shared" si="1306"/>
        <v>4.9028049967393272E-14</v>
      </c>
      <c r="AP2388">
        <f t="shared" si="1306"/>
        <v>4.9891973955332014E-14</v>
      </c>
      <c r="AQ2388">
        <f t="shared" si="1306"/>
        <v>5.077106658325486E-14</v>
      </c>
      <c r="AR2388">
        <f t="shared" si="1319"/>
        <v>5.1665593167538298E-14</v>
      </c>
      <c r="AS2388">
        <f t="shared" si="1312"/>
        <v>5.2575823646497957E-14</v>
      </c>
      <c r="AT2388">
        <f t="shared" si="1312"/>
        <v>5.350203266055928E-14</v>
      </c>
      <c r="AU2388">
        <f t="shared" si="1312"/>
        <v>5.444449963381363E-14</v>
      </c>
      <c r="AV2388">
        <f t="shared" si="1312"/>
        <v>5.5403508856977879E-14</v>
      </c>
      <c r="AW2388">
        <f t="shared" si="1312"/>
        <v>5.6379349571791034E-14</v>
      </c>
      <c r="AX2388">
        <f t="shared" si="1312"/>
        <v>5.7372316056865915E-14</v>
      </c>
      <c r="AY2388">
        <f t="shared" si="1312"/>
        <v>5.838270771502014E-14</v>
      </c>
      <c r="AZ2388">
        <f t="shared" si="1336"/>
        <v>5.9410829162118052E-14</v>
      </c>
      <c r="BA2388">
        <f t="shared" si="1310"/>
        <v>6.0456990317445291E-14</v>
      </c>
      <c r="BB2388">
        <f t="shared" si="1307"/>
        <v>6.152150649563947E-14</v>
      </c>
      <c r="BC2388">
        <f t="shared" si="1307"/>
        <v>6.2604698500210344E-14</v>
      </c>
      <c r="BD2388">
        <f t="shared" si="1307"/>
        <v>6.3706892718674453E-14</v>
      </c>
      <c r="BE2388">
        <f t="shared" si="1307"/>
        <v>6.482842121932571E-14</v>
      </c>
      <c r="BF2388">
        <f t="shared" si="1318"/>
        <v>6.5969621849681432E-14</v>
      </c>
      <c r="BG2388">
        <f t="shared" si="1311"/>
        <v>6.7130838336622714E-14</v>
      </c>
      <c r="BH2388">
        <f t="shared" si="1311"/>
        <v>6.8312420388262489E-14</v>
      </c>
      <c r="BI2388">
        <f t="shared" si="1308"/>
        <v>6.9514723797570309E-14</v>
      </c>
      <c r="BJ2388">
        <f t="shared" si="1308"/>
        <v>7.0738110547787016E-14</v>
      </c>
      <c r="BK2388">
        <f t="shared" si="1308"/>
        <v>7.1982948919651215E-14</v>
      </c>
      <c r="BL2388">
        <f t="shared" si="1308"/>
        <v>7.3249613600479322E-14</v>
      </c>
      <c r="BM2388">
        <f t="shared" si="1316"/>
        <v>7.4538485795125652E-14</v>
      </c>
      <c r="BN2388">
        <f t="shared" si="1316"/>
        <v>7.5849953338851985E-14</v>
      </c>
      <c r="BO2388">
        <f t="shared" si="1316"/>
        <v>7.7184410812145599E-14</v>
      </c>
      <c r="BP2388">
        <f t="shared" si="1316"/>
        <v>7.8542259657517145E-14</v>
      </c>
      <c r="BQ2388">
        <f t="shared" si="1317"/>
        <v>7.9923908298306898E-14</v>
      </c>
      <c r="BR2388">
        <f t="shared" si="1317"/>
        <v>8.1329772259543047E-14</v>
      </c>
      <c r="BS2388">
        <f t="shared" si="1317"/>
        <v>8.2760274290880979E-14</v>
      </c>
      <c r="BT2388">
        <f t="shared" si="1317"/>
        <v>8.4215844491657985E-14</v>
      </c>
      <c r="BU2388">
        <f t="shared" si="1321"/>
        <v>8.5696920438106932E-14</v>
      </c>
      <c r="BV2388">
        <f t="shared" si="1321"/>
        <v>8.7203947312759468E-14</v>
      </c>
      <c r="BW2388">
        <f t="shared" si="1321"/>
        <v>8.8737378036075999E-14</v>
      </c>
      <c r="BX2388">
        <f t="shared" si="1321"/>
        <v>9.0297673400345458E-14</v>
      </c>
      <c r="BY2388">
        <f t="shared" si="1324"/>
        <v>9.1885302205892709E-14</v>
      </c>
      <c r="BZ2388">
        <f t="shared" si="1322"/>
        <v>9.3500741399624936E-14</v>
      </c>
      <c r="CA2388">
        <f t="shared" si="1322"/>
        <v>9.514447621597131E-14</v>
      </c>
      <c r="CB2388">
        <f t="shared" si="1322"/>
        <v>9.6817000320246006E-14</v>
      </c>
      <c r="CC2388">
        <f t="shared" si="1322"/>
        <v>9.8518815954476255E-14</v>
      </c>
      <c r="CD2388">
        <f t="shared" si="1341"/>
        <v>1.0025043408574624E-13</v>
      </c>
      <c r="CE2388">
        <f t="shared" si="1325"/>
        <v>1.0201237455709345E-13</v>
      </c>
      <c r="CF2388">
        <f t="shared" si="1325"/>
        <v>1.0380516624099635E-13</v>
      </c>
      <c r="CG2388">
        <f t="shared" si="1309"/>
        <v>1.0562934719551063E-13</v>
      </c>
      <c r="CH2388">
        <f t="shared" si="1309"/>
        <v>1.0748546482309276E-13</v>
      </c>
      <c r="CI2388">
        <f t="shared" si="1309"/>
        <v>1.0937407603214675E-13</v>
      </c>
      <c r="CJ2388">
        <f t="shared" si="1309"/>
        <v>1.1129574740136194E-13</v>
      </c>
      <c r="CK2388">
        <f t="shared" si="1309"/>
        <v>1.1325105534687267E-13</v>
      </c>
      <c r="CL2388">
        <f t="shared" si="1309"/>
        <v>1.1524058629229329E-13</v>
      </c>
      <c r="CM2388">
        <f t="shared" si="1309"/>
        <v>1.1726493684167638E-13</v>
      </c>
      <c r="CN2388">
        <f t="shared" si="1326"/>
        <v>1.1932471395545517E-13</v>
      </c>
      <c r="CO2388">
        <f t="shared" si="1320"/>
        <v>1.2142053512939582E-13</v>
      </c>
      <c r="CP2388">
        <f t="shared" si="1320"/>
        <v>1.2355302857664268E-13</v>
      </c>
      <c r="CQ2388">
        <f t="shared" si="1320"/>
        <v>1.257228334128863E-13</v>
      </c>
      <c r="CR2388">
        <f t="shared" si="1320"/>
        <v>1.2793059984471288E-13</v>
      </c>
      <c r="CS2388">
        <f t="shared" si="1320"/>
        <v>1.3017698936119695E-13</v>
      </c>
      <c r="CT2388">
        <f t="shared" si="1337"/>
        <v>1.324626749287883E-13</v>
      </c>
      <c r="CU2388">
        <f t="shared" si="1328"/>
        <v>1.3478834118954113E-13</v>
      </c>
      <c r="CV2388">
        <f t="shared" si="1305"/>
        <v>1.3715468466275821E-13</v>
      </c>
      <c r="CW2388">
        <f t="shared" si="1305"/>
        <v>1.3956241395010014E-13</v>
      </c>
      <c r="CX2388">
        <f t="shared" si="1305"/>
        <v>1.4201224994421062E-13</v>
      </c>
      <c r="CY2388">
        <f t="shared" si="1305"/>
        <v>1.4450492604093807E-13</v>
      </c>
      <c r="CZ2388">
        <f t="shared" si="1323"/>
        <v>1.4704118835519686E-13</v>
      </c>
      <c r="DA2388">
        <f t="shared" si="1313"/>
        <v>1.496217959405367E-13</v>
      </c>
      <c r="DB2388">
        <f t="shared" si="1313"/>
        <v>1.5224752101248459E-13</v>
      </c>
      <c r="DC2388">
        <f t="shared" si="1313"/>
        <v>1.5491914917573027E-13</v>
      </c>
      <c r="DD2388">
        <f t="shared" si="1313"/>
        <v>1.5763747965520063E-13</v>
      </c>
      <c r="DE2388">
        <f t="shared" si="1314"/>
        <v>1.604033255311084E-13</v>
      </c>
      <c r="DF2388">
        <f t="shared" si="1314"/>
        <v>1.6321751397804739E-13</v>
      </c>
      <c r="DG2388">
        <f t="shared" si="1314"/>
        <v>1.6608088650817333E-13</v>
      </c>
      <c r="DH2388">
        <f t="shared" si="1314"/>
        <v>1.689942992185735E-13</v>
      </c>
      <c r="DI2388">
        <f t="shared" si="1315"/>
        <v>1.7195862304288554E-13</v>
      </c>
      <c r="DJ2388">
        <f t="shared" si="1315"/>
        <v>1.7497474400722118E-13</v>
      </c>
      <c r="DK2388" s="42">
        <f t="shared" si="1315"/>
        <v>1.7804356349049565E-13</v>
      </c>
      <c r="DL2388" s="40">
        <f t="shared" si="1330"/>
        <v>5.9006613123926818E-12</v>
      </c>
    </row>
    <row r="2389" spans="13:116" x14ac:dyDescent="0.25">
      <c r="M2389" s="38"/>
      <c r="N2389" s="40">
        <f t="shared" si="1329"/>
        <v>2.1591603334435035E-12</v>
      </c>
      <c r="O2389" s="45">
        <f t="shared" si="1331"/>
        <v>47.620000000001845</v>
      </c>
      <c r="P2389">
        <f t="shared" si="1327"/>
        <v>3.1120337855656787E-14</v>
      </c>
      <c r="Q2389">
        <f t="shared" si="1332"/>
        <v>3.1669584872497843E-14</v>
      </c>
      <c r="R2389">
        <f t="shared" si="1332"/>
        <v>3.2228491731808691E-14</v>
      </c>
      <c r="S2389">
        <f t="shared" si="1332"/>
        <v>3.2797227696230457E-14</v>
      </c>
      <c r="T2389">
        <f t="shared" si="1332"/>
        <v>3.3375964982615872E-14</v>
      </c>
      <c r="U2389">
        <f t="shared" si="1335"/>
        <v>3.3964878813375963E-14</v>
      </c>
      <c r="V2389">
        <f t="shared" si="1335"/>
        <v>3.4564147468712496E-14</v>
      </c>
      <c r="W2389">
        <f t="shared" si="1335"/>
        <v>3.5173952339756559E-14</v>
      </c>
      <c r="X2389">
        <f t="shared" si="1333"/>
        <v>3.5794477982625439E-14</v>
      </c>
      <c r="Y2389">
        <f t="shared" si="1333"/>
        <v>3.6425912173413734E-14</v>
      </c>
      <c r="Z2389">
        <f t="shared" si="1333"/>
        <v>3.7068445964137565E-14</v>
      </c>
      <c r="AA2389">
        <f t="shared" si="1333"/>
        <v>3.7722273739645271E-14</v>
      </c>
      <c r="AB2389">
        <f t="shared" si="1334"/>
        <v>3.8387593275511721E-14</v>
      </c>
      <c r="AC2389">
        <f t="shared" si="1334"/>
        <v>3.906460579693485E-14</v>
      </c>
      <c r="AD2389">
        <f t="shared" si="1334"/>
        <v>3.9753516038651501E-14</v>
      </c>
      <c r="AE2389">
        <f t="shared" si="1334"/>
        <v>4.0454532305885996E-14</v>
      </c>
      <c r="AF2389">
        <f t="shared" si="1338"/>
        <v>4.1167866536355487E-14</v>
      </c>
      <c r="AG2389">
        <f t="shared" si="1338"/>
        <v>4.1893734363347183E-14</v>
      </c>
      <c r="AH2389">
        <f t="shared" si="1338"/>
        <v>4.2632355179882352E-14</v>
      </c>
      <c r="AI2389">
        <f t="shared" si="1338"/>
        <v>4.3383952203994049E-14</v>
      </c>
      <c r="AJ2389" s="42">
        <f t="shared" si="1340"/>
        <v>4.4148752545131604E-14</v>
      </c>
      <c r="AK2389">
        <f t="shared" si="1339"/>
        <v>4.4926987271709063E-14</v>
      </c>
      <c r="AL2389">
        <f t="shared" si="1306"/>
        <v>4.5718891479826057E-14</v>
      </c>
      <c r="AM2389">
        <f t="shared" si="1306"/>
        <v>4.6524704363174047E-14</v>
      </c>
      <c r="AN2389">
        <f t="shared" si="1306"/>
        <v>4.7344669284149215E-14</v>
      </c>
      <c r="AO2389">
        <f t="shared" si="1306"/>
        <v>4.8179033846194312E-14</v>
      </c>
      <c r="AP2389">
        <f t="shared" si="1306"/>
        <v>4.9028049967393272E-14</v>
      </c>
      <c r="AQ2389">
        <f t="shared" si="1306"/>
        <v>4.9891973955332014E-14</v>
      </c>
      <c r="AR2389">
        <f t="shared" si="1319"/>
        <v>5.077106658325486E-14</v>
      </c>
      <c r="AS2389">
        <f t="shared" si="1312"/>
        <v>5.1665593167538298E-14</v>
      </c>
      <c r="AT2389">
        <f t="shared" si="1312"/>
        <v>5.2575823646497957E-14</v>
      </c>
      <c r="AU2389">
        <f t="shared" si="1312"/>
        <v>5.350203266055928E-14</v>
      </c>
      <c r="AV2389">
        <f t="shared" si="1312"/>
        <v>5.444449963381363E-14</v>
      </c>
      <c r="AW2389">
        <f t="shared" si="1312"/>
        <v>5.5403508856977879E-14</v>
      </c>
      <c r="AX2389">
        <f t="shared" si="1312"/>
        <v>5.6379349571791034E-14</v>
      </c>
      <c r="AY2389">
        <f t="shared" si="1312"/>
        <v>5.7372316056865915E-14</v>
      </c>
      <c r="AZ2389">
        <f t="shared" si="1336"/>
        <v>5.838270771502014E-14</v>
      </c>
      <c r="BA2389">
        <f t="shared" si="1310"/>
        <v>5.9410829162118052E-14</v>
      </c>
      <c r="BB2389">
        <f t="shared" si="1307"/>
        <v>6.0456990317445291E-14</v>
      </c>
      <c r="BC2389">
        <f t="shared" si="1307"/>
        <v>6.152150649563947E-14</v>
      </c>
      <c r="BD2389">
        <f t="shared" si="1307"/>
        <v>6.2604698500210344E-14</v>
      </c>
      <c r="BE2389">
        <f t="shared" si="1307"/>
        <v>6.3706892718674453E-14</v>
      </c>
      <c r="BF2389">
        <f t="shared" si="1318"/>
        <v>6.482842121932571E-14</v>
      </c>
      <c r="BG2389">
        <f t="shared" si="1311"/>
        <v>6.5969621849681432E-14</v>
      </c>
      <c r="BH2389">
        <f t="shared" si="1311"/>
        <v>6.7130838336622714E-14</v>
      </c>
      <c r="BI2389">
        <f t="shared" si="1308"/>
        <v>6.8312420388262489E-14</v>
      </c>
      <c r="BJ2389">
        <f t="shared" si="1308"/>
        <v>6.9514723797570309E-14</v>
      </c>
      <c r="BK2389">
        <f t="shared" si="1308"/>
        <v>7.0738110547787016E-14</v>
      </c>
      <c r="BL2389">
        <f t="shared" si="1308"/>
        <v>7.1982948919651215E-14</v>
      </c>
      <c r="BM2389">
        <f t="shared" si="1316"/>
        <v>7.3249613600479322E-14</v>
      </c>
      <c r="BN2389">
        <f t="shared" si="1316"/>
        <v>7.4538485795125652E-14</v>
      </c>
      <c r="BO2389">
        <f t="shared" si="1316"/>
        <v>7.5849953338851985E-14</v>
      </c>
      <c r="BP2389">
        <f t="shared" si="1316"/>
        <v>7.7184410812145599E-14</v>
      </c>
      <c r="BQ2389">
        <f t="shared" si="1317"/>
        <v>7.8542259657517145E-14</v>
      </c>
      <c r="BR2389">
        <f t="shared" si="1317"/>
        <v>7.9923908298306898E-14</v>
      </c>
      <c r="BS2389">
        <f t="shared" si="1317"/>
        <v>8.1329772259543047E-14</v>
      </c>
      <c r="BT2389">
        <f t="shared" si="1317"/>
        <v>8.2760274290880979E-14</v>
      </c>
      <c r="BU2389">
        <f t="shared" si="1321"/>
        <v>8.4215844491657985E-14</v>
      </c>
      <c r="BV2389">
        <f t="shared" si="1321"/>
        <v>8.5696920438106932E-14</v>
      </c>
      <c r="BW2389">
        <f t="shared" si="1321"/>
        <v>8.7203947312759468E-14</v>
      </c>
      <c r="BX2389">
        <f t="shared" si="1321"/>
        <v>8.8737378036075999E-14</v>
      </c>
      <c r="BY2389">
        <f t="shared" si="1324"/>
        <v>9.0297673400345458E-14</v>
      </c>
      <c r="BZ2389">
        <f t="shared" si="1322"/>
        <v>9.1885302205892709E-14</v>
      </c>
      <c r="CA2389">
        <f t="shared" si="1322"/>
        <v>9.3500741399624936E-14</v>
      </c>
      <c r="CB2389">
        <f t="shared" si="1322"/>
        <v>9.514447621597131E-14</v>
      </c>
      <c r="CC2389">
        <f t="shared" si="1322"/>
        <v>9.6817000320246006E-14</v>
      </c>
      <c r="CD2389">
        <f t="shared" si="1341"/>
        <v>9.8518815954476255E-14</v>
      </c>
      <c r="CE2389">
        <f t="shared" si="1325"/>
        <v>1.0025043408574624E-13</v>
      </c>
      <c r="CF2389">
        <f t="shared" si="1325"/>
        <v>1.0201237455709345E-13</v>
      </c>
      <c r="CG2389">
        <f t="shared" si="1309"/>
        <v>1.0380516624099635E-13</v>
      </c>
      <c r="CH2389">
        <f t="shared" si="1309"/>
        <v>1.0562934719551063E-13</v>
      </c>
      <c r="CI2389">
        <f t="shared" si="1309"/>
        <v>1.0748546482309276E-13</v>
      </c>
      <c r="CJ2389">
        <f t="shared" si="1309"/>
        <v>1.0937407603214675E-13</v>
      </c>
      <c r="CK2389">
        <f t="shared" si="1309"/>
        <v>1.1129574740136194E-13</v>
      </c>
      <c r="CL2389">
        <f t="shared" si="1309"/>
        <v>1.1325105534687267E-13</v>
      </c>
      <c r="CM2389">
        <f t="shared" si="1309"/>
        <v>1.1524058629229329E-13</v>
      </c>
      <c r="CN2389">
        <f t="shared" si="1326"/>
        <v>1.1726493684167638E-13</v>
      </c>
      <c r="CO2389">
        <f t="shared" si="1320"/>
        <v>1.1932471395545517E-13</v>
      </c>
      <c r="CP2389">
        <f t="shared" si="1320"/>
        <v>1.2142053512939582E-13</v>
      </c>
      <c r="CQ2389">
        <f t="shared" si="1320"/>
        <v>1.2355302857664268E-13</v>
      </c>
      <c r="CR2389">
        <f t="shared" si="1320"/>
        <v>1.257228334128863E-13</v>
      </c>
      <c r="CS2389">
        <f t="shared" si="1320"/>
        <v>1.2793059984471288E-13</v>
      </c>
      <c r="CT2389">
        <f t="shared" si="1337"/>
        <v>1.3017698936119695E-13</v>
      </c>
      <c r="CU2389">
        <f t="shared" si="1328"/>
        <v>1.324626749287883E-13</v>
      </c>
      <c r="CV2389">
        <f t="shared" si="1305"/>
        <v>1.3478834118954113E-13</v>
      </c>
      <c r="CW2389">
        <f t="shared" si="1305"/>
        <v>1.3715468466275821E-13</v>
      </c>
      <c r="CX2389">
        <f t="shared" si="1305"/>
        <v>1.3956241395010014E-13</v>
      </c>
      <c r="CY2389">
        <f t="shared" si="1305"/>
        <v>1.4201224994421062E-13</v>
      </c>
      <c r="CZ2389">
        <f t="shared" si="1323"/>
        <v>1.4450492604093807E-13</v>
      </c>
      <c r="DA2389">
        <f t="shared" si="1313"/>
        <v>1.4704118835519686E-13</v>
      </c>
      <c r="DB2389">
        <f t="shared" si="1313"/>
        <v>1.496217959405367E-13</v>
      </c>
      <c r="DC2389">
        <f t="shared" si="1313"/>
        <v>1.5224752101248459E-13</v>
      </c>
      <c r="DD2389">
        <f t="shared" si="1313"/>
        <v>1.5491914917573027E-13</v>
      </c>
      <c r="DE2389">
        <f t="shared" si="1314"/>
        <v>1.5763747965520063E-13</v>
      </c>
      <c r="DF2389">
        <f t="shared" si="1314"/>
        <v>1.604033255311084E-13</v>
      </c>
      <c r="DG2389">
        <f t="shared" si="1314"/>
        <v>1.6321751397804739E-13</v>
      </c>
      <c r="DH2389">
        <f t="shared" si="1314"/>
        <v>1.6608088650817333E-13</v>
      </c>
      <c r="DI2389">
        <f t="shared" si="1315"/>
        <v>1.689942992185735E-13</v>
      </c>
      <c r="DJ2389">
        <f t="shared" si="1315"/>
        <v>1.7195862304288554E-13</v>
      </c>
      <c r="DK2389" s="42">
        <f t="shared" si="1315"/>
        <v>1.7497474400722118E-13</v>
      </c>
      <c r="DL2389" s="40">
        <f t="shared" si="1330"/>
        <v>5.798724501062515E-12</v>
      </c>
    </row>
    <row r="2390" spans="13:116" x14ac:dyDescent="0.25">
      <c r="M2390" s="38"/>
      <c r="N2390" s="40">
        <f t="shared" si="1329"/>
        <v>2.1217116905565491E-12</v>
      </c>
      <c r="O2390" s="45">
        <f t="shared" si="1331"/>
        <v>47.640000000001848</v>
      </c>
      <c r="P2390">
        <f t="shared" si="1327"/>
        <v>3.0580584322384332E-14</v>
      </c>
      <c r="Q2390">
        <f t="shared" si="1332"/>
        <v>3.1120337855656787E-14</v>
      </c>
      <c r="R2390">
        <f t="shared" si="1332"/>
        <v>3.1669584872497843E-14</v>
      </c>
      <c r="S2390">
        <f t="shared" si="1332"/>
        <v>3.2228491731808691E-14</v>
      </c>
      <c r="T2390">
        <f t="shared" si="1332"/>
        <v>3.2797227696230457E-14</v>
      </c>
      <c r="U2390">
        <f t="shared" si="1335"/>
        <v>3.3375964982615872E-14</v>
      </c>
      <c r="V2390">
        <f t="shared" si="1335"/>
        <v>3.3964878813375963E-14</v>
      </c>
      <c r="W2390">
        <f t="shared" si="1335"/>
        <v>3.4564147468712496E-14</v>
      </c>
      <c r="X2390">
        <f t="shared" si="1333"/>
        <v>3.5173952339756559E-14</v>
      </c>
      <c r="Y2390">
        <f t="shared" si="1333"/>
        <v>3.5794477982625439E-14</v>
      </c>
      <c r="Z2390">
        <f t="shared" si="1333"/>
        <v>3.6425912173413734E-14</v>
      </c>
      <c r="AA2390">
        <f t="shared" si="1333"/>
        <v>3.7068445964137565E-14</v>
      </c>
      <c r="AB2390">
        <f t="shared" si="1334"/>
        <v>3.7722273739645271E-14</v>
      </c>
      <c r="AC2390">
        <f t="shared" si="1334"/>
        <v>3.8387593275511721E-14</v>
      </c>
      <c r="AD2390">
        <f t="shared" si="1334"/>
        <v>3.906460579693485E-14</v>
      </c>
      <c r="AE2390">
        <f t="shared" si="1334"/>
        <v>3.9753516038651501E-14</v>
      </c>
      <c r="AF2390">
        <f t="shared" si="1338"/>
        <v>4.0454532305885996E-14</v>
      </c>
      <c r="AG2390">
        <f t="shared" si="1338"/>
        <v>4.1167866536355487E-14</v>
      </c>
      <c r="AH2390">
        <f t="shared" si="1338"/>
        <v>4.1893734363347183E-14</v>
      </c>
      <c r="AI2390">
        <f t="shared" si="1338"/>
        <v>4.2632355179882352E-14</v>
      </c>
      <c r="AJ2390" s="42">
        <f t="shared" si="1340"/>
        <v>4.3383952203994049E-14</v>
      </c>
      <c r="AK2390">
        <f t="shared" si="1339"/>
        <v>4.4148752545131604E-14</v>
      </c>
      <c r="AL2390">
        <f t="shared" si="1306"/>
        <v>4.4926987271709063E-14</v>
      </c>
      <c r="AM2390">
        <f t="shared" si="1306"/>
        <v>4.5718891479826057E-14</v>
      </c>
      <c r="AN2390">
        <f t="shared" si="1306"/>
        <v>4.6524704363174047E-14</v>
      </c>
      <c r="AO2390">
        <f t="shared" si="1306"/>
        <v>4.7344669284149215E-14</v>
      </c>
      <c r="AP2390">
        <f t="shared" si="1306"/>
        <v>4.8179033846194312E-14</v>
      </c>
      <c r="AQ2390">
        <f t="shared" si="1306"/>
        <v>4.9028049967393272E-14</v>
      </c>
      <c r="AR2390">
        <f t="shared" si="1319"/>
        <v>4.9891973955332014E-14</v>
      </c>
      <c r="AS2390">
        <f t="shared" si="1312"/>
        <v>5.077106658325486E-14</v>
      </c>
      <c r="AT2390">
        <f t="shared" si="1312"/>
        <v>5.1665593167538298E-14</v>
      </c>
      <c r="AU2390">
        <f t="shared" si="1312"/>
        <v>5.2575823646497957E-14</v>
      </c>
      <c r="AV2390">
        <f t="shared" si="1312"/>
        <v>5.350203266055928E-14</v>
      </c>
      <c r="AW2390">
        <f t="shared" si="1312"/>
        <v>5.444449963381363E-14</v>
      </c>
      <c r="AX2390">
        <f t="shared" si="1312"/>
        <v>5.5403508856977879E-14</v>
      </c>
      <c r="AY2390">
        <f t="shared" si="1312"/>
        <v>5.6379349571791034E-14</v>
      </c>
      <c r="AZ2390">
        <f t="shared" si="1336"/>
        <v>5.7372316056865915E-14</v>
      </c>
      <c r="BA2390">
        <f t="shared" si="1310"/>
        <v>5.838270771502014E-14</v>
      </c>
      <c r="BB2390">
        <f t="shared" si="1307"/>
        <v>5.9410829162118052E-14</v>
      </c>
      <c r="BC2390">
        <f t="shared" si="1307"/>
        <v>6.0456990317445291E-14</v>
      </c>
      <c r="BD2390">
        <f t="shared" si="1307"/>
        <v>6.152150649563947E-14</v>
      </c>
      <c r="BE2390">
        <f t="shared" si="1307"/>
        <v>6.2604698500210344E-14</v>
      </c>
      <c r="BF2390">
        <f t="shared" si="1318"/>
        <v>6.3706892718674453E-14</v>
      </c>
      <c r="BG2390">
        <f t="shared" si="1311"/>
        <v>6.482842121932571E-14</v>
      </c>
      <c r="BH2390">
        <f t="shared" si="1311"/>
        <v>6.5969621849681432E-14</v>
      </c>
      <c r="BI2390">
        <f t="shared" si="1308"/>
        <v>6.7130838336622714E-14</v>
      </c>
      <c r="BJ2390">
        <f t="shared" si="1308"/>
        <v>6.8312420388262489E-14</v>
      </c>
      <c r="BK2390">
        <f t="shared" si="1308"/>
        <v>6.9514723797570309E-14</v>
      </c>
      <c r="BL2390">
        <f t="shared" si="1308"/>
        <v>7.0738110547787016E-14</v>
      </c>
      <c r="BM2390">
        <f t="shared" si="1316"/>
        <v>7.1982948919651215E-14</v>
      </c>
      <c r="BN2390">
        <f t="shared" si="1316"/>
        <v>7.3249613600479322E-14</v>
      </c>
      <c r="BO2390">
        <f t="shared" si="1316"/>
        <v>7.4538485795125652E-14</v>
      </c>
      <c r="BP2390">
        <f t="shared" si="1316"/>
        <v>7.5849953338851985E-14</v>
      </c>
      <c r="BQ2390">
        <f t="shared" si="1317"/>
        <v>7.7184410812145599E-14</v>
      </c>
      <c r="BR2390">
        <f t="shared" si="1317"/>
        <v>7.8542259657517145E-14</v>
      </c>
      <c r="BS2390">
        <f t="shared" si="1317"/>
        <v>7.9923908298306898E-14</v>
      </c>
      <c r="BT2390">
        <f t="shared" si="1317"/>
        <v>8.1329772259543047E-14</v>
      </c>
      <c r="BU2390">
        <f t="shared" si="1321"/>
        <v>8.2760274290880979E-14</v>
      </c>
      <c r="BV2390">
        <f t="shared" si="1321"/>
        <v>8.4215844491657985E-14</v>
      </c>
      <c r="BW2390">
        <f t="shared" si="1321"/>
        <v>8.5696920438106932E-14</v>
      </c>
      <c r="BX2390">
        <f t="shared" si="1321"/>
        <v>8.7203947312759468E-14</v>
      </c>
      <c r="BY2390">
        <f t="shared" si="1324"/>
        <v>8.8737378036075999E-14</v>
      </c>
      <c r="BZ2390">
        <f t="shared" si="1322"/>
        <v>9.0297673400345458E-14</v>
      </c>
      <c r="CA2390">
        <f t="shared" si="1322"/>
        <v>9.1885302205892709E-14</v>
      </c>
      <c r="CB2390">
        <f t="shared" si="1322"/>
        <v>9.3500741399624936E-14</v>
      </c>
      <c r="CC2390">
        <f t="shared" si="1322"/>
        <v>9.514447621597131E-14</v>
      </c>
      <c r="CD2390">
        <f t="shared" si="1341"/>
        <v>9.6817000320246006E-14</v>
      </c>
      <c r="CE2390">
        <f t="shared" si="1325"/>
        <v>9.8518815954476255E-14</v>
      </c>
      <c r="CF2390">
        <f t="shared" si="1325"/>
        <v>1.0025043408574624E-13</v>
      </c>
      <c r="CG2390">
        <f t="shared" si="1309"/>
        <v>1.0201237455709345E-13</v>
      </c>
      <c r="CH2390">
        <f t="shared" si="1309"/>
        <v>1.0380516624099635E-13</v>
      </c>
      <c r="CI2390">
        <f t="shared" si="1309"/>
        <v>1.0562934719551063E-13</v>
      </c>
      <c r="CJ2390">
        <f t="shared" si="1309"/>
        <v>1.0748546482309276E-13</v>
      </c>
      <c r="CK2390">
        <f t="shared" si="1309"/>
        <v>1.0937407603214675E-13</v>
      </c>
      <c r="CL2390">
        <f t="shared" si="1309"/>
        <v>1.1129574740136194E-13</v>
      </c>
      <c r="CM2390">
        <f t="shared" si="1309"/>
        <v>1.1325105534687267E-13</v>
      </c>
      <c r="CN2390">
        <f t="shared" si="1326"/>
        <v>1.1524058629229329E-13</v>
      </c>
      <c r="CO2390">
        <f t="shared" si="1320"/>
        <v>1.1726493684167638E-13</v>
      </c>
      <c r="CP2390">
        <f t="shared" si="1320"/>
        <v>1.1932471395545517E-13</v>
      </c>
      <c r="CQ2390">
        <f t="shared" si="1320"/>
        <v>1.2142053512939582E-13</v>
      </c>
      <c r="CR2390">
        <f t="shared" si="1320"/>
        <v>1.2355302857664268E-13</v>
      </c>
      <c r="CS2390">
        <f t="shared" si="1320"/>
        <v>1.257228334128863E-13</v>
      </c>
      <c r="CT2390">
        <f t="shared" si="1337"/>
        <v>1.2793059984471288E-13</v>
      </c>
      <c r="CU2390">
        <f t="shared" si="1328"/>
        <v>1.3017698936119695E-13</v>
      </c>
      <c r="CV2390">
        <f t="shared" si="1305"/>
        <v>1.324626749287883E-13</v>
      </c>
      <c r="CW2390">
        <f t="shared" si="1305"/>
        <v>1.3478834118954113E-13</v>
      </c>
      <c r="CX2390">
        <f t="shared" si="1305"/>
        <v>1.3715468466275821E-13</v>
      </c>
      <c r="CY2390">
        <f t="shared" si="1305"/>
        <v>1.3956241395010014E-13</v>
      </c>
      <c r="CZ2390">
        <f t="shared" si="1323"/>
        <v>1.4201224994421062E-13</v>
      </c>
      <c r="DA2390">
        <f t="shared" si="1313"/>
        <v>1.4450492604093807E-13</v>
      </c>
      <c r="DB2390">
        <f t="shared" si="1313"/>
        <v>1.4704118835519686E-13</v>
      </c>
      <c r="DC2390">
        <f t="shared" si="1313"/>
        <v>1.496217959405367E-13</v>
      </c>
      <c r="DD2390">
        <f t="shared" si="1313"/>
        <v>1.5224752101248459E-13</v>
      </c>
      <c r="DE2390">
        <f t="shared" si="1314"/>
        <v>1.5491914917573027E-13</v>
      </c>
      <c r="DF2390">
        <f t="shared" si="1314"/>
        <v>1.5763747965520063E-13</v>
      </c>
      <c r="DG2390">
        <f t="shared" si="1314"/>
        <v>1.604033255311084E-13</v>
      </c>
      <c r="DH2390">
        <f t="shared" si="1314"/>
        <v>1.6321751397804739E-13</v>
      </c>
      <c r="DI2390">
        <f t="shared" si="1315"/>
        <v>1.6608088650817333E-13</v>
      </c>
      <c r="DJ2390">
        <f t="shared" si="1315"/>
        <v>1.689942992185735E-13</v>
      </c>
      <c r="DK2390" s="42">
        <f t="shared" si="1315"/>
        <v>1.7195862304288554E-13</v>
      </c>
      <c r="DL2390" s="40">
        <f t="shared" si="1330"/>
        <v>5.6985423811194521E-12</v>
      </c>
    </row>
    <row r="2391" spans="13:116" x14ac:dyDescent="0.25">
      <c r="M2391" s="38"/>
      <c r="N2391" s="40">
        <f t="shared" si="1329"/>
        <v>2.0849103709800808E-12</v>
      </c>
      <c r="O2391" s="45">
        <f t="shared" si="1331"/>
        <v>47.660000000001851</v>
      </c>
      <c r="P2391">
        <f t="shared" si="1327"/>
        <v>3.0050160767906013E-14</v>
      </c>
      <c r="Q2391">
        <f t="shared" si="1332"/>
        <v>3.0580584322384332E-14</v>
      </c>
      <c r="R2391">
        <f t="shared" si="1332"/>
        <v>3.1120337855656787E-14</v>
      </c>
      <c r="S2391">
        <f t="shared" si="1332"/>
        <v>3.1669584872497843E-14</v>
      </c>
      <c r="T2391">
        <f t="shared" si="1332"/>
        <v>3.2228491731808691E-14</v>
      </c>
      <c r="U2391">
        <f t="shared" si="1335"/>
        <v>3.2797227696230457E-14</v>
      </c>
      <c r="V2391">
        <f t="shared" si="1335"/>
        <v>3.3375964982615872E-14</v>
      </c>
      <c r="W2391">
        <f t="shared" si="1335"/>
        <v>3.3964878813375963E-14</v>
      </c>
      <c r="X2391">
        <f t="shared" si="1333"/>
        <v>3.4564147468712496E-14</v>
      </c>
      <c r="Y2391">
        <f t="shared" si="1333"/>
        <v>3.5173952339756559E-14</v>
      </c>
      <c r="Z2391">
        <f t="shared" si="1333"/>
        <v>3.5794477982625439E-14</v>
      </c>
      <c r="AA2391">
        <f t="shared" si="1333"/>
        <v>3.6425912173413734E-14</v>
      </c>
      <c r="AB2391">
        <f t="shared" si="1334"/>
        <v>3.7068445964137565E-14</v>
      </c>
      <c r="AC2391">
        <f t="shared" si="1334"/>
        <v>3.7722273739645271E-14</v>
      </c>
      <c r="AD2391">
        <f t="shared" si="1334"/>
        <v>3.8387593275511721E-14</v>
      </c>
      <c r="AE2391">
        <f t="shared" si="1334"/>
        <v>3.906460579693485E-14</v>
      </c>
      <c r="AF2391">
        <f t="shared" si="1338"/>
        <v>3.9753516038651501E-14</v>
      </c>
      <c r="AG2391">
        <f t="shared" si="1338"/>
        <v>4.0454532305885996E-14</v>
      </c>
      <c r="AH2391">
        <f t="shared" si="1338"/>
        <v>4.1167866536355487E-14</v>
      </c>
      <c r="AI2391">
        <f t="shared" si="1338"/>
        <v>4.1893734363347183E-14</v>
      </c>
      <c r="AJ2391" s="42">
        <f t="shared" si="1340"/>
        <v>4.2632355179882352E-14</v>
      </c>
      <c r="AK2391">
        <f t="shared" si="1339"/>
        <v>4.3383952203994049E-14</v>
      </c>
      <c r="AL2391">
        <f t="shared" si="1306"/>
        <v>4.4148752545131604E-14</v>
      </c>
      <c r="AM2391">
        <f t="shared" si="1306"/>
        <v>4.4926987271709063E-14</v>
      </c>
      <c r="AN2391">
        <f t="shared" si="1306"/>
        <v>4.5718891479826057E-14</v>
      </c>
      <c r="AO2391">
        <f t="shared" si="1306"/>
        <v>4.6524704363174047E-14</v>
      </c>
      <c r="AP2391">
        <f t="shared" si="1306"/>
        <v>4.7344669284149215E-14</v>
      </c>
      <c r="AQ2391">
        <f t="shared" si="1306"/>
        <v>4.8179033846194312E-14</v>
      </c>
      <c r="AR2391">
        <f t="shared" si="1319"/>
        <v>4.9028049967393272E-14</v>
      </c>
      <c r="AS2391">
        <f t="shared" si="1312"/>
        <v>4.9891973955332014E-14</v>
      </c>
      <c r="AT2391">
        <f t="shared" si="1312"/>
        <v>5.077106658325486E-14</v>
      </c>
      <c r="AU2391">
        <f t="shared" si="1312"/>
        <v>5.1665593167538298E-14</v>
      </c>
      <c r="AV2391">
        <f t="shared" si="1312"/>
        <v>5.2575823646497957E-14</v>
      </c>
      <c r="AW2391">
        <f t="shared" si="1312"/>
        <v>5.350203266055928E-14</v>
      </c>
      <c r="AX2391">
        <f t="shared" si="1312"/>
        <v>5.444449963381363E-14</v>
      </c>
      <c r="AY2391">
        <f t="shared" si="1312"/>
        <v>5.5403508856977879E-14</v>
      </c>
      <c r="AZ2391">
        <f t="shared" si="1336"/>
        <v>5.6379349571791034E-14</v>
      </c>
      <c r="BA2391">
        <f t="shared" si="1310"/>
        <v>5.7372316056865915E-14</v>
      </c>
      <c r="BB2391">
        <f t="shared" si="1307"/>
        <v>5.838270771502014E-14</v>
      </c>
      <c r="BC2391">
        <f t="shared" si="1307"/>
        <v>5.9410829162118052E-14</v>
      </c>
      <c r="BD2391">
        <f t="shared" si="1307"/>
        <v>6.0456990317445291E-14</v>
      </c>
      <c r="BE2391">
        <f t="shared" si="1307"/>
        <v>6.152150649563947E-14</v>
      </c>
      <c r="BF2391">
        <f t="shared" si="1318"/>
        <v>6.2604698500210344E-14</v>
      </c>
      <c r="BG2391">
        <f t="shared" si="1311"/>
        <v>6.3706892718674453E-14</v>
      </c>
      <c r="BH2391">
        <f t="shared" si="1311"/>
        <v>6.482842121932571E-14</v>
      </c>
      <c r="BI2391">
        <f t="shared" si="1308"/>
        <v>6.5969621849681432E-14</v>
      </c>
      <c r="BJ2391">
        <f t="shared" si="1308"/>
        <v>6.7130838336622714E-14</v>
      </c>
      <c r="BK2391">
        <f t="shared" si="1308"/>
        <v>6.8312420388262489E-14</v>
      </c>
      <c r="BL2391">
        <f t="shared" si="1308"/>
        <v>6.9514723797570309E-14</v>
      </c>
      <c r="BM2391">
        <f t="shared" si="1316"/>
        <v>7.0738110547787016E-14</v>
      </c>
      <c r="BN2391">
        <f t="shared" si="1316"/>
        <v>7.1982948919651215E-14</v>
      </c>
      <c r="BO2391">
        <f t="shared" si="1316"/>
        <v>7.3249613600479322E-14</v>
      </c>
      <c r="BP2391">
        <f t="shared" si="1316"/>
        <v>7.4538485795125652E-14</v>
      </c>
      <c r="BQ2391">
        <f t="shared" si="1317"/>
        <v>7.5849953338851985E-14</v>
      </c>
      <c r="BR2391">
        <f t="shared" si="1317"/>
        <v>7.7184410812145599E-14</v>
      </c>
      <c r="BS2391">
        <f t="shared" si="1317"/>
        <v>7.8542259657517145E-14</v>
      </c>
      <c r="BT2391">
        <f t="shared" si="1317"/>
        <v>7.9923908298306898E-14</v>
      </c>
      <c r="BU2391">
        <f t="shared" si="1321"/>
        <v>8.1329772259543047E-14</v>
      </c>
      <c r="BV2391">
        <f t="shared" si="1321"/>
        <v>8.2760274290880979E-14</v>
      </c>
      <c r="BW2391">
        <f t="shared" si="1321"/>
        <v>8.4215844491657985E-14</v>
      </c>
      <c r="BX2391">
        <f t="shared" si="1321"/>
        <v>8.5696920438106932E-14</v>
      </c>
      <c r="BY2391">
        <f t="shared" si="1324"/>
        <v>8.7203947312759468E-14</v>
      </c>
      <c r="BZ2391">
        <f t="shared" si="1322"/>
        <v>8.8737378036075999E-14</v>
      </c>
      <c r="CA2391">
        <f t="shared" si="1322"/>
        <v>9.0297673400345458E-14</v>
      </c>
      <c r="CB2391">
        <f t="shared" si="1322"/>
        <v>9.1885302205892709E-14</v>
      </c>
      <c r="CC2391">
        <f t="shared" si="1322"/>
        <v>9.3500741399624936E-14</v>
      </c>
      <c r="CD2391">
        <f t="shared" si="1341"/>
        <v>9.514447621597131E-14</v>
      </c>
      <c r="CE2391">
        <f t="shared" si="1325"/>
        <v>9.6817000320246006E-14</v>
      </c>
      <c r="CF2391">
        <f t="shared" si="1325"/>
        <v>9.8518815954476255E-14</v>
      </c>
      <c r="CG2391">
        <f t="shared" si="1309"/>
        <v>1.0025043408574624E-13</v>
      </c>
      <c r="CH2391">
        <f t="shared" si="1309"/>
        <v>1.0201237455709345E-13</v>
      </c>
      <c r="CI2391">
        <f t="shared" si="1309"/>
        <v>1.0380516624099635E-13</v>
      </c>
      <c r="CJ2391">
        <f t="shared" si="1309"/>
        <v>1.0562934719551063E-13</v>
      </c>
      <c r="CK2391">
        <f t="shared" si="1309"/>
        <v>1.0748546482309276E-13</v>
      </c>
      <c r="CL2391">
        <f t="shared" si="1309"/>
        <v>1.0937407603214675E-13</v>
      </c>
      <c r="CM2391">
        <f t="shared" si="1309"/>
        <v>1.1129574740136194E-13</v>
      </c>
      <c r="CN2391">
        <f t="shared" si="1326"/>
        <v>1.1325105534687267E-13</v>
      </c>
      <c r="CO2391">
        <f t="shared" si="1320"/>
        <v>1.1524058629229329E-13</v>
      </c>
      <c r="CP2391">
        <f t="shared" si="1320"/>
        <v>1.1726493684167638E-13</v>
      </c>
      <c r="CQ2391">
        <f t="shared" si="1320"/>
        <v>1.1932471395545517E-13</v>
      </c>
      <c r="CR2391">
        <f t="shared" si="1320"/>
        <v>1.2142053512939582E-13</v>
      </c>
      <c r="CS2391">
        <f t="shared" si="1320"/>
        <v>1.2355302857664268E-13</v>
      </c>
      <c r="CT2391">
        <f t="shared" si="1337"/>
        <v>1.257228334128863E-13</v>
      </c>
      <c r="CU2391">
        <f t="shared" si="1328"/>
        <v>1.2793059984471288E-13</v>
      </c>
      <c r="CV2391">
        <f t="shared" si="1328"/>
        <v>1.3017698936119695E-13</v>
      </c>
      <c r="CW2391">
        <f t="shared" si="1328"/>
        <v>1.324626749287883E-13</v>
      </c>
      <c r="CX2391">
        <f t="shared" si="1328"/>
        <v>1.3478834118954113E-13</v>
      </c>
      <c r="CY2391">
        <f t="shared" si="1328"/>
        <v>1.3715468466275821E-13</v>
      </c>
      <c r="CZ2391">
        <f t="shared" si="1323"/>
        <v>1.3956241395010014E-13</v>
      </c>
      <c r="DA2391">
        <f t="shared" si="1313"/>
        <v>1.4201224994421062E-13</v>
      </c>
      <c r="DB2391">
        <f t="shared" si="1313"/>
        <v>1.4450492604093807E-13</v>
      </c>
      <c r="DC2391">
        <f t="shared" si="1313"/>
        <v>1.4704118835519686E-13</v>
      </c>
      <c r="DD2391">
        <f t="shared" si="1313"/>
        <v>1.496217959405367E-13</v>
      </c>
      <c r="DE2391">
        <f t="shared" si="1314"/>
        <v>1.5224752101248459E-13</v>
      </c>
      <c r="DF2391">
        <f t="shared" si="1314"/>
        <v>1.5491914917573027E-13</v>
      </c>
      <c r="DG2391">
        <f t="shared" si="1314"/>
        <v>1.5763747965520063E-13</v>
      </c>
      <c r="DH2391">
        <f t="shared" si="1314"/>
        <v>1.604033255311084E-13</v>
      </c>
      <c r="DI2391">
        <f t="shared" si="1315"/>
        <v>1.6321751397804739E-13</v>
      </c>
      <c r="DJ2391">
        <f t="shared" si="1315"/>
        <v>1.6608088650817333E-13</v>
      </c>
      <c r="DK2391" s="42">
        <f t="shared" si="1315"/>
        <v>1.689942992185735E-13</v>
      </c>
      <c r="DL2391" s="40">
        <f t="shared" si="1330"/>
        <v>5.6000848630342469E-12</v>
      </c>
    </row>
    <row r="2392" spans="13:116" x14ac:dyDescent="0.25">
      <c r="M2392" s="38"/>
      <c r="N2392" s="40">
        <f t="shared" si="1329"/>
        <v>2.0487452252269389E-12</v>
      </c>
      <c r="O2392" s="45">
        <f t="shared" si="1331"/>
        <v>47.680000000001854</v>
      </c>
      <c r="P2392">
        <f t="shared" si="1327"/>
        <v>2.9528906492804591E-14</v>
      </c>
      <c r="Q2392">
        <f t="shared" si="1332"/>
        <v>3.0050160767906013E-14</v>
      </c>
      <c r="R2392">
        <f t="shared" si="1332"/>
        <v>3.0580584322384332E-14</v>
      </c>
      <c r="S2392">
        <f t="shared" si="1332"/>
        <v>3.1120337855656787E-14</v>
      </c>
      <c r="T2392">
        <f t="shared" si="1332"/>
        <v>3.1669584872497843E-14</v>
      </c>
      <c r="U2392">
        <f t="shared" si="1335"/>
        <v>3.2228491731808691E-14</v>
      </c>
      <c r="V2392">
        <f t="shared" si="1335"/>
        <v>3.2797227696230457E-14</v>
      </c>
      <c r="W2392">
        <f t="shared" si="1335"/>
        <v>3.3375964982615872E-14</v>
      </c>
      <c r="X2392">
        <f t="shared" si="1333"/>
        <v>3.3964878813375963E-14</v>
      </c>
      <c r="Y2392">
        <f t="shared" si="1333"/>
        <v>3.4564147468712496E-14</v>
      </c>
      <c r="Z2392">
        <f t="shared" si="1333"/>
        <v>3.5173952339756559E-14</v>
      </c>
      <c r="AA2392">
        <f t="shared" si="1333"/>
        <v>3.5794477982625439E-14</v>
      </c>
      <c r="AB2392">
        <f t="shared" si="1334"/>
        <v>3.6425912173413734E-14</v>
      </c>
      <c r="AC2392">
        <f t="shared" si="1334"/>
        <v>3.7068445964137565E-14</v>
      </c>
      <c r="AD2392">
        <f t="shared" si="1334"/>
        <v>3.7722273739645271E-14</v>
      </c>
      <c r="AE2392">
        <f t="shared" si="1334"/>
        <v>3.8387593275511721E-14</v>
      </c>
      <c r="AF2392">
        <f t="shared" si="1338"/>
        <v>3.906460579693485E-14</v>
      </c>
      <c r="AG2392">
        <f t="shared" si="1338"/>
        <v>3.9753516038651501E-14</v>
      </c>
      <c r="AH2392">
        <f t="shared" si="1338"/>
        <v>4.0454532305885996E-14</v>
      </c>
      <c r="AI2392">
        <f t="shared" si="1338"/>
        <v>4.1167866536355487E-14</v>
      </c>
      <c r="AJ2392" s="42">
        <f t="shared" si="1340"/>
        <v>4.1893734363347183E-14</v>
      </c>
      <c r="AK2392">
        <f t="shared" si="1339"/>
        <v>4.2632355179882352E-14</v>
      </c>
      <c r="AL2392">
        <f t="shared" si="1339"/>
        <v>4.3383952203994049E-14</v>
      </c>
      <c r="AM2392">
        <f t="shared" si="1339"/>
        <v>4.4148752545131604E-14</v>
      </c>
      <c r="AN2392">
        <f t="shared" si="1339"/>
        <v>4.4926987271709063E-14</v>
      </c>
      <c r="AO2392">
        <f t="shared" si="1339"/>
        <v>4.5718891479826057E-14</v>
      </c>
      <c r="AP2392">
        <f t="shared" ref="AP2392:AU2455" si="1342">AO2391</f>
        <v>4.6524704363174047E-14</v>
      </c>
      <c r="AQ2392">
        <f t="shared" si="1342"/>
        <v>4.7344669284149215E-14</v>
      </c>
      <c r="AR2392">
        <f t="shared" si="1319"/>
        <v>4.8179033846194312E-14</v>
      </c>
      <c r="AS2392">
        <f t="shared" si="1312"/>
        <v>4.9028049967393272E-14</v>
      </c>
      <c r="AT2392">
        <f t="shared" si="1312"/>
        <v>4.9891973955332014E-14</v>
      </c>
      <c r="AU2392">
        <f t="shared" si="1312"/>
        <v>5.077106658325486E-14</v>
      </c>
      <c r="AV2392">
        <f t="shared" si="1312"/>
        <v>5.1665593167538298E-14</v>
      </c>
      <c r="AW2392">
        <f t="shared" si="1312"/>
        <v>5.2575823646497957E-14</v>
      </c>
      <c r="AX2392">
        <f t="shared" si="1312"/>
        <v>5.350203266055928E-14</v>
      </c>
      <c r="AY2392">
        <f t="shared" si="1312"/>
        <v>5.444449963381363E-14</v>
      </c>
      <c r="AZ2392">
        <f t="shared" si="1336"/>
        <v>5.5403508856977879E-14</v>
      </c>
      <c r="BA2392">
        <f t="shared" si="1310"/>
        <v>5.6379349571791034E-14</v>
      </c>
      <c r="BB2392">
        <f t="shared" si="1307"/>
        <v>5.7372316056865915E-14</v>
      </c>
      <c r="BC2392">
        <f t="shared" si="1307"/>
        <v>5.838270771502014E-14</v>
      </c>
      <c r="BD2392">
        <f t="shared" si="1307"/>
        <v>5.9410829162118052E-14</v>
      </c>
      <c r="BE2392">
        <f t="shared" si="1307"/>
        <v>6.0456990317445291E-14</v>
      </c>
      <c r="BF2392">
        <f t="shared" si="1318"/>
        <v>6.152150649563947E-14</v>
      </c>
      <c r="BG2392">
        <f t="shared" si="1311"/>
        <v>6.2604698500210344E-14</v>
      </c>
      <c r="BH2392">
        <f t="shared" si="1311"/>
        <v>6.3706892718674453E-14</v>
      </c>
      <c r="BI2392">
        <f t="shared" si="1308"/>
        <v>6.482842121932571E-14</v>
      </c>
      <c r="BJ2392">
        <f t="shared" si="1308"/>
        <v>6.5969621849681432E-14</v>
      </c>
      <c r="BK2392">
        <f t="shared" si="1308"/>
        <v>6.7130838336622714E-14</v>
      </c>
      <c r="BL2392">
        <f t="shared" si="1308"/>
        <v>6.8312420388262489E-14</v>
      </c>
      <c r="BM2392">
        <f t="shared" si="1316"/>
        <v>6.9514723797570309E-14</v>
      </c>
      <c r="BN2392">
        <f t="shared" si="1316"/>
        <v>7.0738110547787016E-14</v>
      </c>
      <c r="BO2392">
        <f t="shared" si="1316"/>
        <v>7.1982948919651215E-14</v>
      </c>
      <c r="BP2392">
        <f t="shared" si="1316"/>
        <v>7.3249613600479322E-14</v>
      </c>
      <c r="BQ2392">
        <f t="shared" si="1317"/>
        <v>7.4538485795125652E-14</v>
      </c>
      <c r="BR2392">
        <f t="shared" si="1317"/>
        <v>7.5849953338851985E-14</v>
      </c>
      <c r="BS2392">
        <f t="shared" si="1317"/>
        <v>7.7184410812145599E-14</v>
      </c>
      <c r="BT2392">
        <f t="shared" si="1317"/>
        <v>7.8542259657517145E-14</v>
      </c>
      <c r="BU2392">
        <f t="shared" si="1321"/>
        <v>7.9923908298306898E-14</v>
      </c>
      <c r="BV2392">
        <f t="shared" si="1321"/>
        <v>8.1329772259543047E-14</v>
      </c>
      <c r="BW2392">
        <f t="shared" si="1321"/>
        <v>8.2760274290880979E-14</v>
      </c>
      <c r="BX2392">
        <f t="shared" si="1321"/>
        <v>8.4215844491657985E-14</v>
      </c>
      <c r="BY2392">
        <f t="shared" si="1324"/>
        <v>8.5696920438106932E-14</v>
      </c>
      <c r="BZ2392">
        <f t="shared" si="1322"/>
        <v>8.7203947312759468E-14</v>
      </c>
      <c r="CA2392">
        <f t="shared" si="1322"/>
        <v>8.8737378036075999E-14</v>
      </c>
      <c r="CB2392">
        <f t="shared" si="1322"/>
        <v>9.0297673400345458E-14</v>
      </c>
      <c r="CC2392">
        <f t="shared" si="1322"/>
        <v>9.1885302205892709E-14</v>
      </c>
      <c r="CD2392">
        <f t="shared" si="1341"/>
        <v>9.3500741399624936E-14</v>
      </c>
      <c r="CE2392">
        <f t="shared" si="1325"/>
        <v>9.514447621597131E-14</v>
      </c>
      <c r="CF2392">
        <f t="shared" si="1325"/>
        <v>9.6817000320246006E-14</v>
      </c>
      <c r="CG2392">
        <f t="shared" si="1309"/>
        <v>9.8518815954476255E-14</v>
      </c>
      <c r="CH2392">
        <f t="shared" si="1309"/>
        <v>1.0025043408574624E-13</v>
      </c>
      <c r="CI2392">
        <f t="shared" si="1309"/>
        <v>1.0201237455709345E-13</v>
      </c>
      <c r="CJ2392">
        <f t="shared" si="1309"/>
        <v>1.0380516624099635E-13</v>
      </c>
      <c r="CK2392">
        <f t="shared" si="1309"/>
        <v>1.0562934719551063E-13</v>
      </c>
      <c r="CL2392">
        <f t="shared" si="1309"/>
        <v>1.0748546482309276E-13</v>
      </c>
      <c r="CM2392">
        <f t="shared" si="1309"/>
        <v>1.0937407603214675E-13</v>
      </c>
      <c r="CN2392">
        <f t="shared" si="1326"/>
        <v>1.1129574740136194E-13</v>
      </c>
      <c r="CO2392">
        <f t="shared" si="1320"/>
        <v>1.1325105534687267E-13</v>
      </c>
      <c r="CP2392">
        <f t="shared" si="1320"/>
        <v>1.1524058629229329E-13</v>
      </c>
      <c r="CQ2392">
        <f t="shared" si="1320"/>
        <v>1.1726493684167638E-13</v>
      </c>
      <c r="CR2392">
        <f t="shared" si="1320"/>
        <v>1.1932471395545517E-13</v>
      </c>
      <c r="CS2392">
        <f t="shared" si="1320"/>
        <v>1.2142053512939582E-13</v>
      </c>
      <c r="CT2392">
        <f t="shared" si="1337"/>
        <v>1.2355302857664268E-13</v>
      </c>
      <c r="CU2392">
        <f t="shared" si="1328"/>
        <v>1.257228334128863E-13</v>
      </c>
      <c r="CV2392">
        <f t="shared" si="1328"/>
        <v>1.2793059984471288E-13</v>
      </c>
      <c r="CW2392">
        <f t="shared" si="1328"/>
        <v>1.3017698936119695E-13</v>
      </c>
      <c r="CX2392">
        <f t="shared" si="1328"/>
        <v>1.324626749287883E-13</v>
      </c>
      <c r="CY2392">
        <f t="shared" si="1328"/>
        <v>1.3478834118954113E-13</v>
      </c>
      <c r="CZ2392">
        <f t="shared" si="1323"/>
        <v>1.3715468466275821E-13</v>
      </c>
      <c r="DA2392">
        <f t="shared" si="1313"/>
        <v>1.3956241395010014E-13</v>
      </c>
      <c r="DB2392">
        <f t="shared" si="1313"/>
        <v>1.4201224994421062E-13</v>
      </c>
      <c r="DC2392">
        <f t="shared" si="1313"/>
        <v>1.4450492604093807E-13</v>
      </c>
      <c r="DD2392">
        <f t="shared" si="1313"/>
        <v>1.4704118835519686E-13</v>
      </c>
      <c r="DE2392">
        <f t="shared" si="1314"/>
        <v>1.496217959405367E-13</v>
      </c>
      <c r="DF2392">
        <f t="shared" si="1314"/>
        <v>1.5224752101248459E-13</v>
      </c>
      <c r="DG2392">
        <f t="shared" si="1314"/>
        <v>1.5491914917573027E-13</v>
      </c>
      <c r="DH2392">
        <f t="shared" si="1314"/>
        <v>1.5763747965520063E-13</v>
      </c>
      <c r="DI2392">
        <f t="shared" si="1315"/>
        <v>1.604033255311084E-13</v>
      </c>
      <c r="DJ2392">
        <f t="shared" si="1315"/>
        <v>1.6321751397804739E-13</v>
      </c>
      <c r="DK2392" s="42">
        <f t="shared" si="1315"/>
        <v>1.6608088650817333E-13</v>
      </c>
      <c r="DL2392" s="40">
        <f t="shared" si="1330"/>
        <v>5.503322371168542E-12</v>
      </c>
    </row>
    <row r="2393" spans="13:116" x14ac:dyDescent="0.25">
      <c r="M2393" s="38"/>
      <c r="N2393" s="40">
        <f t="shared" si="1329"/>
        <v>2.0132052951223063E-12</v>
      </c>
      <c r="O2393" s="45">
        <f t="shared" si="1331"/>
        <v>47.700000000001857</v>
      </c>
      <c r="P2393">
        <f t="shared" si="1327"/>
        <v>2.9016663555079496E-14</v>
      </c>
      <c r="Q2393">
        <f t="shared" si="1332"/>
        <v>2.9528906492804591E-14</v>
      </c>
      <c r="R2393">
        <f t="shared" si="1332"/>
        <v>3.0050160767906013E-14</v>
      </c>
      <c r="S2393">
        <f t="shared" si="1332"/>
        <v>3.0580584322384332E-14</v>
      </c>
      <c r="T2393">
        <f t="shared" si="1332"/>
        <v>3.1120337855656787E-14</v>
      </c>
      <c r="U2393">
        <f t="shared" si="1335"/>
        <v>3.1669584872497843E-14</v>
      </c>
      <c r="V2393">
        <f t="shared" si="1335"/>
        <v>3.2228491731808691E-14</v>
      </c>
      <c r="W2393">
        <f t="shared" si="1335"/>
        <v>3.2797227696230457E-14</v>
      </c>
      <c r="X2393">
        <f t="shared" si="1333"/>
        <v>3.3375964982615872E-14</v>
      </c>
      <c r="Y2393">
        <f t="shared" si="1333"/>
        <v>3.3964878813375963E-14</v>
      </c>
      <c r="Z2393">
        <f t="shared" si="1333"/>
        <v>3.4564147468712496E-14</v>
      </c>
      <c r="AA2393">
        <f t="shared" si="1333"/>
        <v>3.5173952339756559E-14</v>
      </c>
      <c r="AB2393">
        <f t="shared" si="1334"/>
        <v>3.5794477982625439E-14</v>
      </c>
      <c r="AC2393">
        <f t="shared" si="1334"/>
        <v>3.6425912173413734E-14</v>
      </c>
      <c r="AD2393">
        <f t="shared" si="1334"/>
        <v>3.7068445964137565E-14</v>
      </c>
      <c r="AE2393">
        <f t="shared" si="1334"/>
        <v>3.7722273739645271E-14</v>
      </c>
      <c r="AF2393">
        <f t="shared" si="1338"/>
        <v>3.8387593275511721E-14</v>
      </c>
      <c r="AG2393">
        <f t="shared" si="1338"/>
        <v>3.906460579693485E-14</v>
      </c>
      <c r="AH2393">
        <f t="shared" si="1338"/>
        <v>3.9753516038651501E-14</v>
      </c>
      <c r="AI2393">
        <f t="shared" si="1338"/>
        <v>4.0454532305885996E-14</v>
      </c>
      <c r="AJ2393" s="42">
        <f t="shared" si="1340"/>
        <v>4.1167866536355487E-14</v>
      </c>
      <c r="AK2393">
        <f t="shared" si="1339"/>
        <v>4.1893734363347183E-14</v>
      </c>
      <c r="AL2393">
        <f t="shared" si="1339"/>
        <v>4.2632355179882352E-14</v>
      </c>
      <c r="AM2393">
        <f t="shared" si="1339"/>
        <v>4.3383952203994049E-14</v>
      </c>
      <c r="AN2393">
        <f t="shared" si="1339"/>
        <v>4.4148752545131604E-14</v>
      </c>
      <c r="AO2393">
        <f t="shared" si="1339"/>
        <v>4.4926987271709063E-14</v>
      </c>
      <c r="AP2393">
        <f t="shared" si="1342"/>
        <v>4.5718891479826057E-14</v>
      </c>
      <c r="AQ2393">
        <f t="shared" si="1342"/>
        <v>4.6524704363174047E-14</v>
      </c>
      <c r="AR2393">
        <f t="shared" si="1319"/>
        <v>4.7344669284149215E-14</v>
      </c>
      <c r="AS2393">
        <f t="shared" si="1312"/>
        <v>4.8179033846194312E-14</v>
      </c>
      <c r="AT2393">
        <f t="shared" si="1312"/>
        <v>4.9028049967393272E-14</v>
      </c>
      <c r="AU2393">
        <f t="shared" si="1312"/>
        <v>4.9891973955332014E-14</v>
      </c>
      <c r="AV2393">
        <f t="shared" si="1312"/>
        <v>5.077106658325486E-14</v>
      </c>
      <c r="AW2393">
        <f t="shared" si="1312"/>
        <v>5.1665593167538298E-14</v>
      </c>
      <c r="AX2393">
        <f t="shared" si="1312"/>
        <v>5.2575823646497957E-14</v>
      </c>
      <c r="AY2393">
        <f t="shared" si="1312"/>
        <v>5.350203266055928E-14</v>
      </c>
      <c r="AZ2393">
        <f t="shared" si="1336"/>
        <v>5.444449963381363E-14</v>
      </c>
      <c r="BA2393">
        <f t="shared" si="1310"/>
        <v>5.5403508856977879E-14</v>
      </c>
      <c r="BB2393">
        <f t="shared" si="1307"/>
        <v>5.6379349571791034E-14</v>
      </c>
      <c r="BC2393">
        <f t="shared" si="1307"/>
        <v>5.7372316056865915E-14</v>
      </c>
      <c r="BD2393">
        <f t="shared" si="1307"/>
        <v>5.838270771502014E-14</v>
      </c>
      <c r="BE2393">
        <f t="shared" si="1307"/>
        <v>5.9410829162118052E-14</v>
      </c>
      <c r="BF2393">
        <f t="shared" si="1318"/>
        <v>6.0456990317445291E-14</v>
      </c>
      <c r="BG2393">
        <f t="shared" si="1311"/>
        <v>6.152150649563947E-14</v>
      </c>
      <c r="BH2393">
        <f t="shared" si="1311"/>
        <v>6.2604698500210344E-14</v>
      </c>
      <c r="BI2393">
        <f t="shared" si="1308"/>
        <v>6.3706892718674453E-14</v>
      </c>
      <c r="BJ2393">
        <f t="shared" si="1308"/>
        <v>6.482842121932571E-14</v>
      </c>
      <c r="BK2393">
        <f t="shared" si="1308"/>
        <v>6.5969621849681432E-14</v>
      </c>
      <c r="BL2393">
        <f t="shared" si="1308"/>
        <v>6.7130838336622714E-14</v>
      </c>
      <c r="BM2393">
        <f t="shared" si="1316"/>
        <v>6.8312420388262489E-14</v>
      </c>
      <c r="BN2393">
        <f t="shared" si="1316"/>
        <v>6.9514723797570309E-14</v>
      </c>
      <c r="BO2393">
        <f t="shared" si="1316"/>
        <v>7.0738110547787016E-14</v>
      </c>
      <c r="BP2393">
        <f t="shared" si="1316"/>
        <v>7.1982948919651215E-14</v>
      </c>
      <c r="BQ2393">
        <f t="shared" si="1317"/>
        <v>7.3249613600479322E-14</v>
      </c>
      <c r="BR2393">
        <f t="shared" si="1317"/>
        <v>7.4538485795125652E-14</v>
      </c>
      <c r="BS2393">
        <f t="shared" si="1317"/>
        <v>7.5849953338851985E-14</v>
      </c>
      <c r="BT2393">
        <f t="shared" si="1317"/>
        <v>7.7184410812145599E-14</v>
      </c>
      <c r="BU2393">
        <f t="shared" si="1321"/>
        <v>7.8542259657517145E-14</v>
      </c>
      <c r="BV2393">
        <f t="shared" si="1321"/>
        <v>7.9923908298306898E-14</v>
      </c>
      <c r="BW2393">
        <f t="shared" si="1321"/>
        <v>8.1329772259543047E-14</v>
      </c>
      <c r="BX2393">
        <f t="shared" si="1321"/>
        <v>8.2760274290880979E-14</v>
      </c>
      <c r="BY2393">
        <f t="shared" si="1324"/>
        <v>8.4215844491657985E-14</v>
      </c>
      <c r="BZ2393">
        <f t="shared" si="1322"/>
        <v>8.5696920438106932E-14</v>
      </c>
      <c r="CA2393">
        <f t="shared" si="1322"/>
        <v>8.7203947312759468E-14</v>
      </c>
      <c r="CB2393">
        <f t="shared" si="1322"/>
        <v>8.8737378036075999E-14</v>
      </c>
      <c r="CC2393">
        <f t="shared" si="1322"/>
        <v>9.0297673400345458E-14</v>
      </c>
      <c r="CD2393">
        <f t="shared" si="1341"/>
        <v>9.1885302205892709E-14</v>
      </c>
      <c r="CE2393">
        <f t="shared" si="1325"/>
        <v>9.3500741399624936E-14</v>
      </c>
      <c r="CF2393">
        <f t="shared" si="1325"/>
        <v>9.514447621597131E-14</v>
      </c>
      <c r="CG2393">
        <f t="shared" si="1309"/>
        <v>9.6817000320246006E-14</v>
      </c>
      <c r="CH2393">
        <f t="shared" si="1309"/>
        <v>9.8518815954476255E-14</v>
      </c>
      <c r="CI2393">
        <f t="shared" si="1309"/>
        <v>1.0025043408574624E-13</v>
      </c>
      <c r="CJ2393">
        <f t="shared" si="1309"/>
        <v>1.0201237455709345E-13</v>
      </c>
      <c r="CK2393">
        <f t="shared" si="1309"/>
        <v>1.0380516624099635E-13</v>
      </c>
      <c r="CL2393">
        <f t="shared" si="1309"/>
        <v>1.0562934719551063E-13</v>
      </c>
      <c r="CM2393">
        <f t="shared" si="1309"/>
        <v>1.0748546482309276E-13</v>
      </c>
      <c r="CN2393">
        <f t="shared" si="1326"/>
        <v>1.0937407603214675E-13</v>
      </c>
      <c r="CO2393">
        <f t="shared" si="1320"/>
        <v>1.1129574740136194E-13</v>
      </c>
      <c r="CP2393">
        <f t="shared" si="1320"/>
        <v>1.1325105534687267E-13</v>
      </c>
      <c r="CQ2393">
        <f t="shared" si="1320"/>
        <v>1.1524058629229329E-13</v>
      </c>
      <c r="CR2393">
        <f t="shared" si="1320"/>
        <v>1.1726493684167638E-13</v>
      </c>
      <c r="CS2393">
        <f t="shared" si="1320"/>
        <v>1.1932471395545517E-13</v>
      </c>
      <c r="CT2393">
        <f t="shared" si="1337"/>
        <v>1.2142053512939582E-13</v>
      </c>
      <c r="CU2393">
        <f t="shared" si="1328"/>
        <v>1.2355302857664268E-13</v>
      </c>
      <c r="CV2393">
        <f t="shared" si="1328"/>
        <v>1.257228334128863E-13</v>
      </c>
      <c r="CW2393">
        <f t="shared" si="1328"/>
        <v>1.2793059984471288E-13</v>
      </c>
      <c r="CX2393">
        <f t="shared" si="1328"/>
        <v>1.3017698936119695E-13</v>
      </c>
      <c r="CY2393">
        <f t="shared" si="1328"/>
        <v>1.324626749287883E-13</v>
      </c>
      <c r="CZ2393">
        <f t="shared" si="1323"/>
        <v>1.3478834118954113E-13</v>
      </c>
      <c r="DA2393">
        <f t="shared" si="1313"/>
        <v>1.3715468466275821E-13</v>
      </c>
      <c r="DB2393">
        <f t="shared" si="1313"/>
        <v>1.3956241395010014E-13</v>
      </c>
      <c r="DC2393">
        <f t="shared" si="1313"/>
        <v>1.4201224994421062E-13</v>
      </c>
      <c r="DD2393">
        <f t="shared" si="1313"/>
        <v>1.4450492604093807E-13</v>
      </c>
      <c r="DE2393">
        <f t="shared" si="1314"/>
        <v>1.4704118835519686E-13</v>
      </c>
      <c r="DF2393">
        <f t="shared" si="1314"/>
        <v>1.496217959405367E-13</v>
      </c>
      <c r="DG2393">
        <f t="shared" si="1314"/>
        <v>1.5224752101248459E-13</v>
      </c>
      <c r="DH2393">
        <f t="shared" si="1314"/>
        <v>1.5491914917573027E-13</v>
      </c>
      <c r="DI2393">
        <f t="shared" si="1315"/>
        <v>1.5763747965520063E-13</v>
      </c>
      <c r="DJ2393">
        <f t="shared" si="1315"/>
        <v>1.604033255311084E-13</v>
      </c>
      <c r="DK2393" s="42">
        <f t="shared" si="1315"/>
        <v>1.6321751397804739E-13</v>
      </c>
      <c r="DL2393" s="40">
        <f t="shared" si="1330"/>
        <v>5.408225835036053E-12</v>
      </c>
    </row>
    <row r="2394" spans="13:116" x14ac:dyDescent="0.25">
      <c r="M2394" s="38"/>
      <c r="N2394" s="40">
        <f t="shared" si="1329"/>
        <v>1.9782798105343129E-12</v>
      </c>
      <c r="O2394" s="45">
        <f t="shared" si="1331"/>
        <v>47.72000000000186</v>
      </c>
      <c r="P2394">
        <f t="shared" si="1327"/>
        <v>2.8513276723024518E-14</v>
      </c>
      <c r="Q2394">
        <f t="shared" si="1332"/>
        <v>2.9016663555079496E-14</v>
      </c>
      <c r="R2394">
        <f t="shared" si="1332"/>
        <v>2.9528906492804591E-14</v>
      </c>
      <c r="S2394">
        <f t="shared" si="1332"/>
        <v>3.0050160767906013E-14</v>
      </c>
      <c r="T2394">
        <f t="shared" si="1332"/>
        <v>3.0580584322384332E-14</v>
      </c>
      <c r="U2394">
        <f t="shared" si="1335"/>
        <v>3.1120337855656787E-14</v>
      </c>
      <c r="V2394">
        <f t="shared" si="1335"/>
        <v>3.1669584872497843E-14</v>
      </c>
      <c r="W2394">
        <f t="shared" si="1335"/>
        <v>3.2228491731808691E-14</v>
      </c>
      <c r="X2394">
        <f t="shared" si="1333"/>
        <v>3.2797227696230457E-14</v>
      </c>
      <c r="Y2394">
        <f t="shared" si="1333"/>
        <v>3.3375964982615872E-14</v>
      </c>
      <c r="Z2394">
        <f t="shared" si="1333"/>
        <v>3.3964878813375963E-14</v>
      </c>
      <c r="AA2394">
        <f t="shared" si="1333"/>
        <v>3.4564147468712496E-14</v>
      </c>
      <c r="AB2394">
        <f t="shared" si="1334"/>
        <v>3.5173952339756559E-14</v>
      </c>
      <c r="AC2394">
        <f t="shared" si="1334"/>
        <v>3.5794477982625439E-14</v>
      </c>
      <c r="AD2394">
        <f t="shared" si="1334"/>
        <v>3.6425912173413734E-14</v>
      </c>
      <c r="AE2394">
        <f t="shared" si="1334"/>
        <v>3.7068445964137565E-14</v>
      </c>
      <c r="AF2394">
        <f t="shared" si="1338"/>
        <v>3.7722273739645271E-14</v>
      </c>
      <c r="AG2394">
        <f t="shared" si="1338"/>
        <v>3.8387593275511721E-14</v>
      </c>
      <c r="AH2394">
        <f t="shared" si="1338"/>
        <v>3.906460579693485E-14</v>
      </c>
      <c r="AI2394">
        <f t="shared" si="1338"/>
        <v>3.9753516038651501E-14</v>
      </c>
      <c r="AJ2394" s="42">
        <f t="shared" si="1340"/>
        <v>4.0454532305885996E-14</v>
      </c>
      <c r="AK2394">
        <f t="shared" si="1339"/>
        <v>4.1167866536355487E-14</v>
      </c>
      <c r="AL2394">
        <f t="shared" si="1339"/>
        <v>4.1893734363347183E-14</v>
      </c>
      <c r="AM2394">
        <f t="shared" si="1339"/>
        <v>4.2632355179882352E-14</v>
      </c>
      <c r="AN2394">
        <f t="shared" si="1339"/>
        <v>4.3383952203994049E-14</v>
      </c>
      <c r="AO2394">
        <f t="shared" si="1339"/>
        <v>4.4148752545131604E-14</v>
      </c>
      <c r="AP2394">
        <f t="shared" si="1342"/>
        <v>4.4926987271709063E-14</v>
      </c>
      <c r="AQ2394">
        <f t="shared" si="1342"/>
        <v>4.5718891479826057E-14</v>
      </c>
      <c r="AR2394">
        <f t="shared" si="1319"/>
        <v>4.6524704363174047E-14</v>
      </c>
      <c r="AS2394">
        <f t="shared" si="1312"/>
        <v>4.7344669284149215E-14</v>
      </c>
      <c r="AT2394">
        <f t="shared" si="1312"/>
        <v>4.8179033846194312E-14</v>
      </c>
      <c r="AU2394">
        <f t="shared" si="1312"/>
        <v>4.9028049967393272E-14</v>
      </c>
      <c r="AV2394">
        <f t="shared" si="1312"/>
        <v>4.9891973955332014E-14</v>
      </c>
      <c r="AW2394">
        <f t="shared" si="1312"/>
        <v>5.077106658325486E-14</v>
      </c>
      <c r="AX2394">
        <f t="shared" si="1312"/>
        <v>5.1665593167538298E-14</v>
      </c>
      <c r="AY2394">
        <f t="shared" ref="AY2394:BD2457" si="1343">AX2393</f>
        <v>5.2575823646497957E-14</v>
      </c>
      <c r="AZ2394">
        <f t="shared" si="1336"/>
        <v>5.350203266055928E-14</v>
      </c>
      <c r="BA2394">
        <f t="shared" si="1310"/>
        <v>5.444449963381363E-14</v>
      </c>
      <c r="BB2394">
        <f t="shared" si="1310"/>
        <v>5.5403508856977879E-14</v>
      </c>
      <c r="BC2394">
        <f t="shared" si="1310"/>
        <v>5.6379349571791034E-14</v>
      </c>
      <c r="BD2394">
        <f t="shared" si="1310"/>
        <v>5.7372316056865915E-14</v>
      </c>
      <c r="BE2394">
        <f t="shared" si="1310"/>
        <v>5.838270771502014E-14</v>
      </c>
      <c r="BF2394">
        <f t="shared" si="1318"/>
        <v>5.9410829162118052E-14</v>
      </c>
      <c r="BG2394">
        <f t="shared" si="1311"/>
        <v>6.0456990317445291E-14</v>
      </c>
      <c r="BH2394">
        <f t="shared" si="1311"/>
        <v>6.152150649563947E-14</v>
      </c>
      <c r="BI2394">
        <f t="shared" si="1308"/>
        <v>6.2604698500210344E-14</v>
      </c>
      <c r="BJ2394">
        <f t="shared" si="1308"/>
        <v>6.3706892718674453E-14</v>
      </c>
      <c r="BK2394">
        <f t="shared" si="1308"/>
        <v>6.482842121932571E-14</v>
      </c>
      <c r="BL2394">
        <f t="shared" si="1308"/>
        <v>6.5969621849681432E-14</v>
      </c>
      <c r="BM2394">
        <f t="shared" si="1316"/>
        <v>6.7130838336622714E-14</v>
      </c>
      <c r="BN2394">
        <f t="shared" si="1316"/>
        <v>6.8312420388262489E-14</v>
      </c>
      <c r="BO2394">
        <f t="shared" si="1316"/>
        <v>6.9514723797570309E-14</v>
      </c>
      <c r="BP2394">
        <f t="shared" si="1316"/>
        <v>7.0738110547787016E-14</v>
      </c>
      <c r="BQ2394">
        <f t="shared" si="1317"/>
        <v>7.1982948919651215E-14</v>
      </c>
      <c r="BR2394">
        <f t="shared" si="1317"/>
        <v>7.3249613600479322E-14</v>
      </c>
      <c r="BS2394">
        <f t="shared" si="1317"/>
        <v>7.4538485795125652E-14</v>
      </c>
      <c r="BT2394">
        <f t="shared" si="1317"/>
        <v>7.5849953338851985E-14</v>
      </c>
      <c r="BU2394">
        <f t="shared" si="1321"/>
        <v>7.7184410812145599E-14</v>
      </c>
      <c r="BV2394">
        <f t="shared" si="1321"/>
        <v>7.8542259657517145E-14</v>
      </c>
      <c r="BW2394">
        <f t="shared" si="1321"/>
        <v>7.9923908298306898E-14</v>
      </c>
      <c r="BX2394">
        <f t="shared" si="1321"/>
        <v>8.1329772259543047E-14</v>
      </c>
      <c r="BY2394">
        <f t="shared" si="1324"/>
        <v>8.2760274290880979E-14</v>
      </c>
      <c r="BZ2394">
        <f t="shared" si="1322"/>
        <v>8.4215844491657985E-14</v>
      </c>
      <c r="CA2394">
        <f t="shared" si="1322"/>
        <v>8.5696920438106932E-14</v>
      </c>
      <c r="CB2394">
        <f t="shared" si="1322"/>
        <v>8.7203947312759468E-14</v>
      </c>
      <c r="CC2394">
        <f t="shared" si="1322"/>
        <v>8.8737378036075999E-14</v>
      </c>
      <c r="CD2394">
        <f t="shared" si="1341"/>
        <v>9.0297673400345458E-14</v>
      </c>
      <c r="CE2394">
        <f t="shared" si="1325"/>
        <v>9.1885302205892709E-14</v>
      </c>
      <c r="CF2394">
        <f t="shared" si="1325"/>
        <v>9.3500741399624936E-14</v>
      </c>
      <c r="CG2394">
        <f t="shared" si="1309"/>
        <v>9.514447621597131E-14</v>
      </c>
      <c r="CH2394">
        <f t="shared" si="1309"/>
        <v>9.6817000320246006E-14</v>
      </c>
      <c r="CI2394">
        <f t="shared" si="1309"/>
        <v>9.8518815954476255E-14</v>
      </c>
      <c r="CJ2394">
        <f t="shared" si="1309"/>
        <v>1.0025043408574624E-13</v>
      </c>
      <c r="CK2394">
        <f t="shared" si="1309"/>
        <v>1.0201237455709345E-13</v>
      </c>
      <c r="CL2394">
        <f t="shared" si="1309"/>
        <v>1.0380516624099635E-13</v>
      </c>
      <c r="CM2394">
        <f t="shared" si="1309"/>
        <v>1.0562934719551063E-13</v>
      </c>
      <c r="CN2394">
        <f t="shared" si="1326"/>
        <v>1.0748546482309276E-13</v>
      </c>
      <c r="CO2394">
        <f t="shared" si="1320"/>
        <v>1.0937407603214675E-13</v>
      </c>
      <c r="CP2394">
        <f t="shared" si="1320"/>
        <v>1.1129574740136194E-13</v>
      </c>
      <c r="CQ2394">
        <f t="shared" si="1320"/>
        <v>1.1325105534687267E-13</v>
      </c>
      <c r="CR2394">
        <f t="shared" si="1320"/>
        <v>1.1524058629229329E-13</v>
      </c>
      <c r="CS2394">
        <f t="shared" si="1320"/>
        <v>1.1726493684167638E-13</v>
      </c>
      <c r="CT2394">
        <f t="shared" si="1337"/>
        <v>1.1932471395545517E-13</v>
      </c>
      <c r="CU2394">
        <f t="shared" si="1328"/>
        <v>1.2142053512939582E-13</v>
      </c>
      <c r="CV2394">
        <f t="shared" si="1328"/>
        <v>1.2355302857664268E-13</v>
      </c>
      <c r="CW2394">
        <f t="shared" si="1328"/>
        <v>1.257228334128863E-13</v>
      </c>
      <c r="CX2394">
        <f t="shared" si="1328"/>
        <v>1.2793059984471288E-13</v>
      </c>
      <c r="CY2394">
        <f t="shared" si="1328"/>
        <v>1.3017698936119695E-13</v>
      </c>
      <c r="CZ2394">
        <f t="shared" si="1323"/>
        <v>1.324626749287883E-13</v>
      </c>
      <c r="DA2394">
        <f t="shared" si="1313"/>
        <v>1.3478834118954113E-13</v>
      </c>
      <c r="DB2394">
        <f t="shared" si="1313"/>
        <v>1.3715468466275821E-13</v>
      </c>
      <c r="DC2394">
        <f t="shared" si="1313"/>
        <v>1.3956241395010014E-13</v>
      </c>
      <c r="DD2394">
        <f t="shared" si="1313"/>
        <v>1.4201224994421062E-13</v>
      </c>
      <c r="DE2394">
        <f t="shared" si="1314"/>
        <v>1.4450492604093807E-13</v>
      </c>
      <c r="DF2394">
        <f t="shared" si="1314"/>
        <v>1.4704118835519686E-13</v>
      </c>
      <c r="DG2394">
        <f t="shared" si="1314"/>
        <v>1.496217959405367E-13</v>
      </c>
      <c r="DH2394">
        <f t="shared" si="1314"/>
        <v>1.5224752101248459E-13</v>
      </c>
      <c r="DI2394">
        <f t="shared" si="1315"/>
        <v>1.5491914917573027E-13</v>
      </c>
      <c r="DJ2394">
        <f t="shared" si="1315"/>
        <v>1.5763747965520063E-13</v>
      </c>
      <c r="DK2394" s="42">
        <f t="shared" si="1315"/>
        <v>1.604033255311084E-13</v>
      </c>
      <c r="DL2394" s="40">
        <f t="shared" si="1330"/>
        <v>5.3147666807116919E-12</v>
      </c>
    </row>
    <row r="2395" spans="13:116" x14ac:dyDescent="0.25">
      <c r="M2395" s="38"/>
      <c r="N2395" s="40">
        <f t="shared" si="1329"/>
        <v>1.9439581861600699E-12</v>
      </c>
      <c r="O2395" s="45">
        <f t="shared" si="1331"/>
        <v>47.740000000001864</v>
      </c>
      <c r="P2395">
        <f t="shared" si="1327"/>
        <v>2.8018593428904376E-14</v>
      </c>
      <c r="Q2395">
        <f t="shared" si="1332"/>
        <v>2.8513276723024518E-14</v>
      </c>
      <c r="R2395">
        <f t="shared" si="1332"/>
        <v>2.9016663555079496E-14</v>
      </c>
      <c r="S2395">
        <f t="shared" si="1332"/>
        <v>2.9528906492804591E-14</v>
      </c>
      <c r="T2395">
        <f t="shared" si="1332"/>
        <v>3.0050160767906013E-14</v>
      </c>
      <c r="U2395">
        <f t="shared" si="1335"/>
        <v>3.0580584322384332E-14</v>
      </c>
      <c r="V2395">
        <f t="shared" si="1335"/>
        <v>3.1120337855656787E-14</v>
      </c>
      <c r="W2395">
        <f t="shared" si="1335"/>
        <v>3.1669584872497843E-14</v>
      </c>
      <c r="X2395">
        <f t="shared" si="1333"/>
        <v>3.2228491731808691E-14</v>
      </c>
      <c r="Y2395">
        <f t="shared" si="1333"/>
        <v>3.2797227696230457E-14</v>
      </c>
      <c r="Z2395">
        <f t="shared" si="1333"/>
        <v>3.3375964982615872E-14</v>
      </c>
      <c r="AA2395">
        <f t="shared" si="1333"/>
        <v>3.3964878813375963E-14</v>
      </c>
      <c r="AB2395">
        <f t="shared" si="1334"/>
        <v>3.4564147468712496E-14</v>
      </c>
      <c r="AC2395">
        <f t="shared" si="1334"/>
        <v>3.5173952339756559E-14</v>
      </c>
      <c r="AD2395">
        <f t="shared" si="1334"/>
        <v>3.5794477982625439E-14</v>
      </c>
      <c r="AE2395">
        <f t="shared" si="1334"/>
        <v>3.6425912173413734E-14</v>
      </c>
      <c r="AF2395">
        <f t="shared" si="1338"/>
        <v>3.7068445964137565E-14</v>
      </c>
      <c r="AG2395">
        <f t="shared" si="1338"/>
        <v>3.7722273739645271E-14</v>
      </c>
      <c r="AH2395">
        <f t="shared" si="1338"/>
        <v>3.8387593275511721E-14</v>
      </c>
      <c r="AI2395">
        <f t="shared" si="1338"/>
        <v>3.906460579693485E-14</v>
      </c>
      <c r="AJ2395" s="42">
        <f t="shared" si="1340"/>
        <v>3.9753516038651501E-14</v>
      </c>
      <c r="AK2395">
        <f t="shared" si="1339"/>
        <v>4.0454532305885996E-14</v>
      </c>
      <c r="AL2395">
        <f t="shared" si="1339"/>
        <v>4.1167866536355487E-14</v>
      </c>
      <c r="AM2395">
        <f t="shared" si="1339"/>
        <v>4.1893734363347183E-14</v>
      </c>
      <c r="AN2395">
        <f t="shared" si="1339"/>
        <v>4.2632355179882352E-14</v>
      </c>
      <c r="AO2395">
        <f t="shared" si="1339"/>
        <v>4.3383952203994049E-14</v>
      </c>
      <c r="AP2395">
        <f t="shared" si="1342"/>
        <v>4.4148752545131604E-14</v>
      </c>
      <c r="AQ2395">
        <f t="shared" si="1342"/>
        <v>4.4926987271709063E-14</v>
      </c>
      <c r="AR2395">
        <f t="shared" si="1319"/>
        <v>4.5718891479826057E-14</v>
      </c>
      <c r="AS2395">
        <f t="shared" si="1312"/>
        <v>4.6524704363174047E-14</v>
      </c>
      <c r="AT2395">
        <f t="shared" si="1312"/>
        <v>4.7344669284149215E-14</v>
      </c>
      <c r="AU2395">
        <f t="shared" si="1312"/>
        <v>4.8179033846194312E-14</v>
      </c>
      <c r="AV2395">
        <f t="shared" si="1312"/>
        <v>4.9028049967393272E-14</v>
      </c>
      <c r="AW2395">
        <f t="shared" si="1312"/>
        <v>4.9891973955332014E-14</v>
      </c>
      <c r="AX2395">
        <f t="shared" si="1312"/>
        <v>5.077106658325486E-14</v>
      </c>
      <c r="AY2395">
        <f t="shared" si="1343"/>
        <v>5.1665593167538298E-14</v>
      </c>
      <c r="AZ2395">
        <f t="shared" si="1336"/>
        <v>5.2575823646497957E-14</v>
      </c>
      <c r="BA2395">
        <f t="shared" si="1310"/>
        <v>5.350203266055928E-14</v>
      </c>
      <c r="BB2395">
        <f t="shared" si="1310"/>
        <v>5.444449963381363E-14</v>
      </c>
      <c r="BC2395">
        <f t="shared" si="1310"/>
        <v>5.5403508856977879E-14</v>
      </c>
      <c r="BD2395">
        <f t="shared" si="1310"/>
        <v>5.6379349571791034E-14</v>
      </c>
      <c r="BE2395">
        <f t="shared" si="1310"/>
        <v>5.7372316056865915E-14</v>
      </c>
      <c r="BF2395">
        <f t="shared" si="1318"/>
        <v>5.838270771502014E-14</v>
      </c>
      <c r="BG2395">
        <f t="shared" si="1311"/>
        <v>5.9410829162118052E-14</v>
      </c>
      <c r="BH2395">
        <f t="shared" si="1311"/>
        <v>6.0456990317445291E-14</v>
      </c>
      <c r="BI2395">
        <f t="shared" si="1311"/>
        <v>6.152150649563947E-14</v>
      </c>
      <c r="BJ2395">
        <f t="shared" si="1311"/>
        <v>6.2604698500210344E-14</v>
      </c>
      <c r="BK2395">
        <f t="shared" si="1311"/>
        <v>6.3706892718674453E-14</v>
      </c>
      <c r="BL2395">
        <f t="shared" si="1311"/>
        <v>6.482842121932571E-14</v>
      </c>
      <c r="BM2395">
        <f t="shared" si="1316"/>
        <v>6.5969621849681432E-14</v>
      </c>
      <c r="BN2395">
        <f t="shared" si="1316"/>
        <v>6.7130838336622714E-14</v>
      </c>
      <c r="BO2395">
        <f t="shared" si="1316"/>
        <v>6.8312420388262489E-14</v>
      </c>
      <c r="BP2395">
        <f t="shared" si="1316"/>
        <v>6.9514723797570309E-14</v>
      </c>
      <c r="BQ2395">
        <f t="shared" si="1317"/>
        <v>7.0738110547787016E-14</v>
      </c>
      <c r="BR2395">
        <f t="shared" si="1317"/>
        <v>7.1982948919651215E-14</v>
      </c>
      <c r="BS2395">
        <f t="shared" si="1317"/>
        <v>7.3249613600479322E-14</v>
      </c>
      <c r="BT2395">
        <f t="shared" si="1317"/>
        <v>7.4538485795125652E-14</v>
      </c>
      <c r="BU2395">
        <f t="shared" si="1321"/>
        <v>7.5849953338851985E-14</v>
      </c>
      <c r="BV2395">
        <f t="shared" si="1321"/>
        <v>7.7184410812145599E-14</v>
      </c>
      <c r="BW2395">
        <f t="shared" si="1321"/>
        <v>7.8542259657517145E-14</v>
      </c>
      <c r="BX2395">
        <f t="shared" si="1321"/>
        <v>7.9923908298306898E-14</v>
      </c>
      <c r="BY2395">
        <f t="shared" si="1324"/>
        <v>8.1329772259543047E-14</v>
      </c>
      <c r="BZ2395">
        <f t="shared" si="1322"/>
        <v>8.2760274290880979E-14</v>
      </c>
      <c r="CA2395">
        <f t="shared" si="1322"/>
        <v>8.4215844491657985E-14</v>
      </c>
      <c r="CB2395">
        <f t="shared" si="1322"/>
        <v>8.5696920438106932E-14</v>
      </c>
      <c r="CC2395">
        <f t="shared" si="1322"/>
        <v>8.7203947312759468E-14</v>
      </c>
      <c r="CD2395">
        <f t="shared" si="1341"/>
        <v>8.8737378036075999E-14</v>
      </c>
      <c r="CE2395">
        <f t="shared" si="1325"/>
        <v>9.0297673400345458E-14</v>
      </c>
      <c r="CF2395">
        <f t="shared" si="1325"/>
        <v>9.1885302205892709E-14</v>
      </c>
      <c r="CG2395">
        <f t="shared" si="1309"/>
        <v>9.3500741399624936E-14</v>
      </c>
      <c r="CH2395">
        <f t="shared" si="1309"/>
        <v>9.514447621597131E-14</v>
      </c>
      <c r="CI2395">
        <f t="shared" si="1309"/>
        <v>9.6817000320246006E-14</v>
      </c>
      <c r="CJ2395">
        <f t="shared" si="1309"/>
        <v>9.8518815954476255E-14</v>
      </c>
      <c r="CK2395">
        <f t="shared" si="1309"/>
        <v>1.0025043408574624E-13</v>
      </c>
      <c r="CL2395">
        <f t="shared" si="1309"/>
        <v>1.0201237455709345E-13</v>
      </c>
      <c r="CM2395">
        <f t="shared" si="1309"/>
        <v>1.0380516624099635E-13</v>
      </c>
      <c r="CN2395">
        <f t="shared" si="1326"/>
        <v>1.0562934719551063E-13</v>
      </c>
      <c r="CO2395">
        <f t="shared" si="1320"/>
        <v>1.0748546482309276E-13</v>
      </c>
      <c r="CP2395">
        <f t="shared" si="1320"/>
        <v>1.0937407603214675E-13</v>
      </c>
      <c r="CQ2395">
        <f t="shared" si="1320"/>
        <v>1.1129574740136194E-13</v>
      </c>
      <c r="CR2395">
        <f t="shared" si="1320"/>
        <v>1.1325105534687267E-13</v>
      </c>
      <c r="CS2395">
        <f t="shared" si="1320"/>
        <v>1.1524058629229329E-13</v>
      </c>
      <c r="CT2395">
        <f t="shared" si="1337"/>
        <v>1.1726493684167638E-13</v>
      </c>
      <c r="CU2395">
        <f t="shared" si="1328"/>
        <v>1.1932471395545517E-13</v>
      </c>
      <c r="CV2395">
        <f t="shared" si="1328"/>
        <v>1.2142053512939582E-13</v>
      </c>
      <c r="CW2395">
        <f t="shared" si="1328"/>
        <v>1.2355302857664268E-13</v>
      </c>
      <c r="CX2395">
        <f t="shared" si="1328"/>
        <v>1.257228334128863E-13</v>
      </c>
      <c r="CY2395">
        <f t="shared" si="1328"/>
        <v>1.2793059984471288E-13</v>
      </c>
      <c r="CZ2395">
        <f t="shared" si="1323"/>
        <v>1.3017698936119695E-13</v>
      </c>
      <c r="DA2395">
        <f t="shared" si="1313"/>
        <v>1.324626749287883E-13</v>
      </c>
      <c r="DB2395">
        <f t="shared" si="1313"/>
        <v>1.3478834118954113E-13</v>
      </c>
      <c r="DC2395">
        <f t="shared" si="1313"/>
        <v>1.3715468466275821E-13</v>
      </c>
      <c r="DD2395">
        <f t="shared" si="1313"/>
        <v>1.3956241395010014E-13</v>
      </c>
      <c r="DE2395">
        <f t="shared" si="1314"/>
        <v>1.4201224994421062E-13</v>
      </c>
      <c r="DF2395">
        <f t="shared" si="1314"/>
        <v>1.4450492604093807E-13</v>
      </c>
      <c r="DG2395">
        <f t="shared" si="1314"/>
        <v>1.4704118835519686E-13</v>
      </c>
      <c r="DH2395">
        <f t="shared" si="1314"/>
        <v>1.496217959405367E-13</v>
      </c>
      <c r="DI2395">
        <f t="shared" si="1315"/>
        <v>1.5224752101248459E-13</v>
      </c>
      <c r="DJ2395">
        <f t="shared" si="1315"/>
        <v>1.5491914917573027E-13</v>
      </c>
      <c r="DK2395" s="42">
        <f t="shared" si="1315"/>
        <v>1.5763747965520063E-13</v>
      </c>
      <c r="DL2395" s="40">
        <f t="shared" si="1330"/>
        <v>5.2229168223861128E-12</v>
      </c>
    </row>
    <row r="2396" spans="13:116" x14ac:dyDescent="0.25">
      <c r="M2396" s="38"/>
      <c r="N2396" s="40">
        <f t="shared" si="1329"/>
        <v>1.9102300183665204E-12</v>
      </c>
      <c r="O2396" s="45">
        <f t="shared" si="1331"/>
        <v>47.760000000001867</v>
      </c>
      <c r="P2396">
        <f t="shared" si="1327"/>
        <v>2.7532463723421339E-14</v>
      </c>
      <c r="Q2396">
        <f t="shared" si="1332"/>
        <v>2.8018593428904376E-14</v>
      </c>
      <c r="R2396">
        <f t="shared" si="1332"/>
        <v>2.8513276723024518E-14</v>
      </c>
      <c r="S2396">
        <f t="shared" si="1332"/>
        <v>2.9016663555079496E-14</v>
      </c>
      <c r="T2396">
        <f t="shared" si="1332"/>
        <v>2.9528906492804591E-14</v>
      </c>
      <c r="U2396">
        <f t="shared" si="1335"/>
        <v>3.0050160767906013E-14</v>
      </c>
      <c r="V2396">
        <f t="shared" si="1335"/>
        <v>3.0580584322384332E-14</v>
      </c>
      <c r="W2396">
        <f t="shared" si="1335"/>
        <v>3.1120337855656787E-14</v>
      </c>
      <c r="X2396">
        <f t="shared" si="1333"/>
        <v>3.1669584872497843E-14</v>
      </c>
      <c r="Y2396">
        <f t="shared" si="1333"/>
        <v>3.2228491731808691E-14</v>
      </c>
      <c r="Z2396">
        <f t="shared" si="1333"/>
        <v>3.2797227696230457E-14</v>
      </c>
      <c r="AA2396">
        <f t="shared" si="1333"/>
        <v>3.3375964982615872E-14</v>
      </c>
      <c r="AB2396">
        <f t="shared" si="1334"/>
        <v>3.3964878813375963E-14</v>
      </c>
      <c r="AC2396">
        <f t="shared" si="1334"/>
        <v>3.4564147468712496E-14</v>
      </c>
      <c r="AD2396">
        <f t="shared" si="1334"/>
        <v>3.5173952339756559E-14</v>
      </c>
      <c r="AE2396">
        <f t="shared" si="1334"/>
        <v>3.5794477982625439E-14</v>
      </c>
      <c r="AF2396">
        <f t="shared" si="1338"/>
        <v>3.6425912173413734E-14</v>
      </c>
      <c r="AG2396">
        <f t="shared" si="1338"/>
        <v>3.7068445964137565E-14</v>
      </c>
      <c r="AH2396">
        <f t="shared" si="1338"/>
        <v>3.7722273739645271E-14</v>
      </c>
      <c r="AI2396">
        <f t="shared" si="1338"/>
        <v>3.8387593275511721E-14</v>
      </c>
      <c r="AJ2396" s="42">
        <f t="shared" si="1340"/>
        <v>3.906460579693485E-14</v>
      </c>
      <c r="AK2396">
        <f t="shared" si="1339"/>
        <v>3.9753516038651501E-14</v>
      </c>
      <c r="AL2396">
        <f t="shared" si="1339"/>
        <v>4.0454532305885996E-14</v>
      </c>
      <c r="AM2396">
        <f t="shared" si="1339"/>
        <v>4.1167866536355487E-14</v>
      </c>
      <c r="AN2396">
        <f t="shared" si="1339"/>
        <v>4.1893734363347183E-14</v>
      </c>
      <c r="AO2396">
        <f t="shared" si="1339"/>
        <v>4.2632355179882352E-14</v>
      </c>
      <c r="AP2396">
        <f t="shared" si="1342"/>
        <v>4.3383952203994049E-14</v>
      </c>
      <c r="AQ2396">
        <f t="shared" si="1342"/>
        <v>4.4148752545131604E-14</v>
      </c>
      <c r="AR2396">
        <f t="shared" si="1319"/>
        <v>4.4926987271709063E-14</v>
      </c>
      <c r="AS2396">
        <f t="shared" si="1312"/>
        <v>4.5718891479826057E-14</v>
      </c>
      <c r="AT2396">
        <f t="shared" si="1312"/>
        <v>4.6524704363174047E-14</v>
      </c>
      <c r="AU2396">
        <f t="shared" si="1312"/>
        <v>4.7344669284149215E-14</v>
      </c>
      <c r="AV2396">
        <f t="shared" si="1312"/>
        <v>4.8179033846194312E-14</v>
      </c>
      <c r="AW2396">
        <f t="shared" si="1312"/>
        <v>4.9028049967393272E-14</v>
      </c>
      <c r="AX2396">
        <f t="shared" si="1312"/>
        <v>4.9891973955332014E-14</v>
      </c>
      <c r="AY2396">
        <f t="shared" si="1343"/>
        <v>5.077106658325486E-14</v>
      </c>
      <c r="AZ2396">
        <f t="shared" si="1336"/>
        <v>5.1665593167538298E-14</v>
      </c>
      <c r="BA2396">
        <f t="shared" si="1310"/>
        <v>5.2575823646497957E-14</v>
      </c>
      <c r="BB2396">
        <f t="shared" si="1310"/>
        <v>5.350203266055928E-14</v>
      </c>
      <c r="BC2396">
        <f t="shared" si="1310"/>
        <v>5.444449963381363E-14</v>
      </c>
      <c r="BD2396">
        <f t="shared" si="1310"/>
        <v>5.5403508856977879E-14</v>
      </c>
      <c r="BE2396">
        <f t="shared" si="1310"/>
        <v>5.6379349571791034E-14</v>
      </c>
      <c r="BF2396">
        <f t="shared" si="1318"/>
        <v>5.7372316056865915E-14</v>
      </c>
      <c r="BG2396">
        <f t="shared" si="1311"/>
        <v>5.838270771502014E-14</v>
      </c>
      <c r="BH2396">
        <f t="shared" si="1311"/>
        <v>5.9410829162118052E-14</v>
      </c>
      <c r="BI2396">
        <f t="shared" si="1311"/>
        <v>6.0456990317445291E-14</v>
      </c>
      <c r="BJ2396">
        <f t="shared" si="1311"/>
        <v>6.152150649563947E-14</v>
      </c>
      <c r="BK2396">
        <f t="shared" si="1311"/>
        <v>6.2604698500210344E-14</v>
      </c>
      <c r="BL2396">
        <f t="shared" si="1311"/>
        <v>6.3706892718674453E-14</v>
      </c>
      <c r="BM2396">
        <f t="shared" si="1316"/>
        <v>6.482842121932571E-14</v>
      </c>
      <c r="BN2396">
        <f t="shared" si="1316"/>
        <v>6.5969621849681432E-14</v>
      </c>
      <c r="BO2396">
        <f t="shared" si="1316"/>
        <v>6.7130838336622714E-14</v>
      </c>
      <c r="BP2396">
        <f t="shared" si="1316"/>
        <v>6.8312420388262489E-14</v>
      </c>
      <c r="BQ2396">
        <f t="shared" si="1317"/>
        <v>6.9514723797570309E-14</v>
      </c>
      <c r="BR2396">
        <f t="shared" si="1317"/>
        <v>7.0738110547787016E-14</v>
      </c>
      <c r="BS2396">
        <f t="shared" si="1317"/>
        <v>7.1982948919651215E-14</v>
      </c>
      <c r="BT2396">
        <f t="shared" si="1317"/>
        <v>7.3249613600479322E-14</v>
      </c>
      <c r="BU2396">
        <f t="shared" si="1321"/>
        <v>7.4538485795125652E-14</v>
      </c>
      <c r="BV2396">
        <f t="shared" si="1321"/>
        <v>7.5849953338851985E-14</v>
      </c>
      <c r="BW2396">
        <f t="shared" si="1321"/>
        <v>7.7184410812145599E-14</v>
      </c>
      <c r="BX2396">
        <f t="shared" si="1321"/>
        <v>7.8542259657517145E-14</v>
      </c>
      <c r="BY2396">
        <f t="shared" si="1324"/>
        <v>7.9923908298306898E-14</v>
      </c>
      <c r="BZ2396">
        <f t="shared" si="1322"/>
        <v>8.1329772259543047E-14</v>
      </c>
      <c r="CA2396">
        <f t="shared" si="1322"/>
        <v>8.2760274290880979E-14</v>
      </c>
      <c r="CB2396">
        <f t="shared" si="1322"/>
        <v>8.4215844491657985E-14</v>
      </c>
      <c r="CC2396">
        <f t="shared" si="1322"/>
        <v>8.5696920438106932E-14</v>
      </c>
      <c r="CD2396">
        <f t="shared" si="1341"/>
        <v>8.7203947312759468E-14</v>
      </c>
      <c r="CE2396">
        <f t="shared" si="1325"/>
        <v>8.8737378036075999E-14</v>
      </c>
      <c r="CF2396">
        <f t="shared" si="1325"/>
        <v>9.0297673400345458E-14</v>
      </c>
      <c r="CG2396">
        <f t="shared" si="1309"/>
        <v>9.1885302205892709E-14</v>
      </c>
      <c r="CH2396">
        <f t="shared" si="1309"/>
        <v>9.3500741399624936E-14</v>
      </c>
      <c r="CI2396">
        <f t="shared" si="1309"/>
        <v>9.514447621597131E-14</v>
      </c>
      <c r="CJ2396">
        <f t="shared" si="1309"/>
        <v>9.6817000320246006E-14</v>
      </c>
      <c r="CK2396">
        <f t="shared" si="1309"/>
        <v>9.8518815954476255E-14</v>
      </c>
      <c r="CL2396">
        <f t="shared" si="1309"/>
        <v>1.0025043408574624E-13</v>
      </c>
      <c r="CM2396">
        <f t="shared" si="1309"/>
        <v>1.0201237455709345E-13</v>
      </c>
      <c r="CN2396">
        <f t="shared" si="1326"/>
        <v>1.0380516624099635E-13</v>
      </c>
      <c r="CO2396">
        <f t="shared" si="1320"/>
        <v>1.0562934719551063E-13</v>
      </c>
      <c r="CP2396">
        <f t="shared" si="1320"/>
        <v>1.0748546482309276E-13</v>
      </c>
      <c r="CQ2396">
        <f t="shared" si="1320"/>
        <v>1.0937407603214675E-13</v>
      </c>
      <c r="CR2396">
        <f t="shared" si="1320"/>
        <v>1.1129574740136194E-13</v>
      </c>
      <c r="CS2396">
        <f t="shared" si="1320"/>
        <v>1.1325105534687267E-13</v>
      </c>
      <c r="CT2396">
        <f t="shared" si="1337"/>
        <v>1.1524058629229329E-13</v>
      </c>
      <c r="CU2396">
        <f t="shared" si="1328"/>
        <v>1.1726493684167638E-13</v>
      </c>
      <c r="CV2396">
        <f t="shared" si="1328"/>
        <v>1.1932471395545517E-13</v>
      </c>
      <c r="CW2396">
        <f t="shared" si="1328"/>
        <v>1.2142053512939582E-13</v>
      </c>
      <c r="CX2396">
        <f t="shared" si="1328"/>
        <v>1.2355302857664268E-13</v>
      </c>
      <c r="CY2396">
        <f t="shared" si="1328"/>
        <v>1.257228334128863E-13</v>
      </c>
      <c r="CZ2396">
        <f t="shared" si="1323"/>
        <v>1.2793059984471288E-13</v>
      </c>
      <c r="DA2396">
        <f t="shared" si="1313"/>
        <v>1.3017698936119695E-13</v>
      </c>
      <c r="DB2396">
        <f t="shared" si="1313"/>
        <v>1.324626749287883E-13</v>
      </c>
      <c r="DC2396">
        <f t="shared" si="1313"/>
        <v>1.3478834118954113E-13</v>
      </c>
      <c r="DD2396">
        <f t="shared" si="1313"/>
        <v>1.3715468466275821E-13</v>
      </c>
      <c r="DE2396">
        <f t="shared" si="1314"/>
        <v>1.3956241395010014E-13</v>
      </c>
      <c r="DF2396">
        <f t="shared" si="1314"/>
        <v>1.4201224994421062E-13</v>
      </c>
      <c r="DG2396">
        <f t="shared" si="1314"/>
        <v>1.4450492604093807E-13</v>
      </c>
      <c r="DH2396">
        <f t="shared" si="1314"/>
        <v>1.4704118835519686E-13</v>
      </c>
      <c r="DI2396">
        <f t="shared" si="1315"/>
        <v>1.496217959405367E-13</v>
      </c>
      <c r="DJ2396">
        <f t="shared" si="1315"/>
        <v>1.5224752101248459E-13</v>
      </c>
      <c r="DK2396" s="42">
        <f t="shared" si="1315"/>
        <v>1.5491914917573027E-13</v>
      </c>
      <c r="DL2396" s="40">
        <f t="shared" si="1330"/>
        <v>5.1326486540632331E-12</v>
      </c>
    </row>
    <row r="2397" spans="13:116" x14ac:dyDescent="0.25">
      <c r="M2397" s="38"/>
      <c r="N2397" s="40">
        <f t="shared" si="1329"/>
        <v>1.8770850820850633E-12</v>
      </c>
      <c r="O2397" s="45">
        <f t="shared" si="1331"/>
        <v>47.78000000000187</v>
      </c>
      <c r="P2397">
        <f t="shared" si="1327"/>
        <v>2.7054740230956966E-14</v>
      </c>
      <c r="Q2397">
        <f t="shared" si="1332"/>
        <v>2.7532463723421339E-14</v>
      </c>
      <c r="R2397">
        <f t="shared" si="1332"/>
        <v>2.8018593428904376E-14</v>
      </c>
      <c r="S2397">
        <f t="shared" si="1332"/>
        <v>2.8513276723024518E-14</v>
      </c>
      <c r="T2397">
        <f t="shared" si="1332"/>
        <v>2.9016663555079496E-14</v>
      </c>
      <c r="U2397">
        <f t="shared" si="1335"/>
        <v>2.9528906492804591E-14</v>
      </c>
      <c r="V2397">
        <f t="shared" si="1335"/>
        <v>3.0050160767906013E-14</v>
      </c>
      <c r="W2397">
        <f t="shared" si="1335"/>
        <v>3.0580584322384332E-14</v>
      </c>
      <c r="X2397">
        <f t="shared" si="1333"/>
        <v>3.1120337855656787E-14</v>
      </c>
      <c r="Y2397">
        <f t="shared" si="1333"/>
        <v>3.1669584872497843E-14</v>
      </c>
      <c r="Z2397">
        <f t="shared" si="1333"/>
        <v>3.2228491731808691E-14</v>
      </c>
      <c r="AA2397">
        <f t="shared" si="1333"/>
        <v>3.2797227696230457E-14</v>
      </c>
      <c r="AB2397">
        <f t="shared" si="1334"/>
        <v>3.3375964982615872E-14</v>
      </c>
      <c r="AC2397">
        <f t="shared" si="1334"/>
        <v>3.3964878813375963E-14</v>
      </c>
      <c r="AD2397">
        <f t="shared" si="1334"/>
        <v>3.4564147468712496E-14</v>
      </c>
      <c r="AE2397">
        <f t="shared" si="1334"/>
        <v>3.5173952339756559E-14</v>
      </c>
      <c r="AF2397">
        <f t="shared" si="1338"/>
        <v>3.5794477982625439E-14</v>
      </c>
      <c r="AG2397">
        <f t="shared" si="1338"/>
        <v>3.6425912173413734E-14</v>
      </c>
      <c r="AH2397">
        <f t="shared" si="1338"/>
        <v>3.7068445964137565E-14</v>
      </c>
      <c r="AI2397">
        <f t="shared" si="1338"/>
        <v>3.7722273739645271E-14</v>
      </c>
      <c r="AJ2397" s="42">
        <f t="shared" si="1340"/>
        <v>3.8387593275511721E-14</v>
      </c>
      <c r="AK2397">
        <f t="shared" si="1339"/>
        <v>3.906460579693485E-14</v>
      </c>
      <c r="AL2397">
        <f t="shared" si="1339"/>
        <v>3.9753516038651501E-14</v>
      </c>
      <c r="AM2397">
        <f t="shared" si="1339"/>
        <v>4.0454532305885996E-14</v>
      </c>
      <c r="AN2397">
        <f t="shared" si="1339"/>
        <v>4.1167866536355487E-14</v>
      </c>
      <c r="AO2397">
        <f t="shared" si="1339"/>
        <v>4.1893734363347183E-14</v>
      </c>
      <c r="AP2397">
        <f t="shared" si="1342"/>
        <v>4.2632355179882352E-14</v>
      </c>
      <c r="AQ2397">
        <f t="shared" si="1342"/>
        <v>4.3383952203994049E-14</v>
      </c>
      <c r="AR2397">
        <f t="shared" si="1319"/>
        <v>4.4148752545131604E-14</v>
      </c>
      <c r="AS2397">
        <f t="shared" si="1312"/>
        <v>4.4926987271709063E-14</v>
      </c>
      <c r="AT2397">
        <f t="shared" si="1312"/>
        <v>4.5718891479826057E-14</v>
      </c>
      <c r="AU2397">
        <f t="shared" si="1312"/>
        <v>4.6524704363174047E-14</v>
      </c>
      <c r="AV2397">
        <f t="shared" si="1312"/>
        <v>4.7344669284149215E-14</v>
      </c>
      <c r="AW2397">
        <f t="shared" si="1312"/>
        <v>4.8179033846194312E-14</v>
      </c>
      <c r="AX2397">
        <f t="shared" si="1312"/>
        <v>4.9028049967393272E-14</v>
      </c>
      <c r="AY2397">
        <f t="shared" si="1343"/>
        <v>4.9891973955332014E-14</v>
      </c>
      <c r="AZ2397">
        <f t="shared" si="1336"/>
        <v>5.077106658325486E-14</v>
      </c>
      <c r="BA2397">
        <f t="shared" si="1310"/>
        <v>5.1665593167538298E-14</v>
      </c>
      <c r="BB2397">
        <f t="shared" si="1310"/>
        <v>5.2575823646497957E-14</v>
      </c>
      <c r="BC2397">
        <f t="shared" si="1310"/>
        <v>5.350203266055928E-14</v>
      </c>
      <c r="BD2397">
        <f t="shared" si="1310"/>
        <v>5.444449963381363E-14</v>
      </c>
      <c r="BE2397">
        <f t="shared" si="1310"/>
        <v>5.5403508856977879E-14</v>
      </c>
      <c r="BF2397">
        <f t="shared" si="1318"/>
        <v>5.6379349571791034E-14</v>
      </c>
      <c r="BG2397">
        <f t="shared" si="1311"/>
        <v>5.7372316056865915E-14</v>
      </c>
      <c r="BH2397">
        <f t="shared" si="1311"/>
        <v>5.838270771502014E-14</v>
      </c>
      <c r="BI2397">
        <f t="shared" si="1311"/>
        <v>5.9410829162118052E-14</v>
      </c>
      <c r="BJ2397">
        <f t="shared" si="1311"/>
        <v>6.0456990317445291E-14</v>
      </c>
      <c r="BK2397">
        <f t="shared" si="1311"/>
        <v>6.152150649563947E-14</v>
      </c>
      <c r="BL2397">
        <f t="shared" si="1311"/>
        <v>6.2604698500210344E-14</v>
      </c>
      <c r="BM2397">
        <f t="shared" si="1316"/>
        <v>6.3706892718674453E-14</v>
      </c>
      <c r="BN2397">
        <f t="shared" si="1316"/>
        <v>6.482842121932571E-14</v>
      </c>
      <c r="BO2397">
        <f t="shared" si="1316"/>
        <v>6.5969621849681432E-14</v>
      </c>
      <c r="BP2397">
        <f t="shared" si="1316"/>
        <v>6.7130838336622714E-14</v>
      </c>
      <c r="BQ2397">
        <f t="shared" si="1317"/>
        <v>6.8312420388262489E-14</v>
      </c>
      <c r="BR2397">
        <f t="shared" si="1317"/>
        <v>6.9514723797570309E-14</v>
      </c>
      <c r="BS2397">
        <f t="shared" si="1317"/>
        <v>7.0738110547787016E-14</v>
      </c>
      <c r="BT2397">
        <f t="shared" si="1317"/>
        <v>7.1982948919651215E-14</v>
      </c>
      <c r="BU2397">
        <f t="shared" si="1321"/>
        <v>7.3249613600479322E-14</v>
      </c>
      <c r="BV2397">
        <f t="shared" si="1321"/>
        <v>7.4538485795125652E-14</v>
      </c>
      <c r="BW2397">
        <f t="shared" si="1321"/>
        <v>7.5849953338851985E-14</v>
      </c>
      <c r="BX2397">
        <f t="shared" si="1321"/>
        <v>7.7184410812145599E-14</v>
      </c>
      <c r="BY2397">
        <f t="shared" si="1324"/>
        <v>7.8542259657517145E-14</v>
      </c>
      <c r="BZ2397">
        <f t="shared" si="1322"/>
        <v>7.9923908298306898E-14</v>
      </c>
      <c r="CA2397">
        <f t="shared" si="1322"/>
        <v>8.1329772259543047E-14</v>
      </c>
      <c r="CB2397">
        <f t="shared" si="1322"/>
        <v>8.2760274290880979E-14</v>
      </c>
      <c r="CC2397">
        <f t="shared" si="1322"/>
        <v>8.4215844491657985E-14</v>
      </c>
      <c r="CD2397">
        <f t="shared" si="1341"/>
        <v>8.5696920438106932E-14</v>
      </c>
      <c r="CE2397">
        <f t="shared" si="1325"/>
        <v>8.7203947312759468E-14</v>
      </c>
      <c r="CF2397">
        <f t="shared" si="1325"/>
        <v>8.8737378036075999E-14</v>
      </c>
      <c r="CG2397">
        <f t="shared" si="1325"/>
        <v>9.0297673400345458E-14</v>
      </c>
      <c r="CH2397">
        <f t="shared" si="1325"/>
        <v>9.1885302205892709E-14</v>
      </c>
      <c r="CI2397">
        <f t="shared" si="1325"/>
        <v>9.3500741399624936E-14</v>
      </c>
      <c r="CJ2397">
        <f t="shared" si="1325"/>
        <v>9.514447621597131E-14</v>
      </c>
      <c r="CK2397">
        <f t="shared" ref="CK2397:CP2460" si="1344">CJ2396</f>
        <v>9.6817000320246006E-14</v>
      </c>
      <c r="CL2397">
        <f t="shared" si="1344"/>
        <v>9.8518815954476255E-14</v>
      </c>
      <c r="CM2397">
        <f t="shared" si="1344"/>
        <v>1.0025043408574624E-13</v>
      </c>
      <c r="CN2397">
        <f t="shared" si="1326"/>
        <v>1.0201237455709345E-13</v>
      </c>
      <c r="CO2397">
        <f t="shared" si="1320"/>
        <v>1.0380516624099635E-13</v>
      </c>
      <c r="CP2397">
        <f t="shared" si="1320"/>
        <v>1.0562934719551063E-13</v>
      </c>
      <c r="CQ2397">
        <f t="shared" si="1320"/>
        <v>1.0748546482309276E-13</v>
      </c>
      <c r="CR2397">
        <f t="shared" si="1320"/>
        <v>1.0937407603214675E-13</v>
      </c>
      <c r="CS2397">
        <f t="shared" si="1320"/>
        <v>1.1129574740136194E-13</v>
      </c>
      <c r="CT2397">
        <f t="shared" si="1337"/>
        <v>1.1325105534687267E-13</v>
      </c>
      <c r="CU2397">
        <f t="shared" si="1328"/>
        <v>1.1524058629229329E-13</v>
      </c>
      <c r="CV2397">
        <f t="shared" si="1328"/>
        <v>1.1726493684167638E-13</v>
      </c>
      <c r="CW2397">
        <f t="shared" si="1328"/>
        <v>1.1932471395545517E-13</v>
      </c>
      <c r="CX2397">
        <f t="shared" si="1328"/>
        <v>1.2142053512939582E-13</v>
      </c>
      <c r="CY2397">
        <f t="shared" si="1328"/>
        <v>1.2355302857664268E-13</v>
      </c>
      <c r="CZ2397">
        <f t="shared" si="1323"/>
        <v>1.257228334128863E-13</v>
      </c>
      <c r="DA2397">
        <f t="shared" si="1313"/>
        <v>1.2793059984471288E-13</v>
      </c>
      <c r="DB2397">
        <f t="shared" si="1313"/>
        <v>1.3017698936119695E-13</v>
      </c>
      <c r="DC2397">
        <f t="shared" si="1313"/>
        <v>1.324626749287883E-13</v>
      </c>
      <c r="DD2397">
        <f t="shared" si="1313"/>
        <v>1.3478834118954113E-13</v>
      </c>
      <c r="DE2397">
        <f t="shared" si="1314"/>
        <v>1.3715468466275821E-13</v>
      </c>
      <c r="DF2397">
        <f t="shared" si="1314"/>
        <v>1.3956241395010014E-13</v>
      </c>
      <c r="DG2397">
        <f t="shared" si="1314"/>
        <v>1.4201224994421062E-13</v>
      </c>
      <c r="DH2397">
        <f t="shared" si="1314"/>
        <v>1.4450492604093807E-13</v>
      </c>
      <c r="DI2397">
        <f t="shared" si="1315"/>
        <v>1.4704118835519686E-13</v>
      </c>
      <c r="DJ2397">
        <f t="shared" si="1315"/>
        <v>1.496217959405367E-13</v>
      </c>
      <c r="DK2397" s="42">
        <f t="shared" si="1315"/>
        <v>1.5224752101248459E-13</v>
      </c>
      <c r="DL2397" s="40">
        <f t="shared" si="1330"/>
        <v>5.0439350413983326E-12</v>
      </c>
    </row>
    <row r="2398" spans="13:116" x14ac:dyDescent="0.25">
      <c r="M2398" s="38"/>
      <c r="N2398" s="40">
        <f t="shared" si="1329"/>
        <v>1.8445133277589419E-12</v>
      </c>
      <c r="O2398" s="45">
        <f t="shared" si="1331"/>
        <v>47.800000000001873</v>
      </c>
      <c r="P2398">
        <f t="shared" si="1327"/>
        <v>2.6585278105574298E-14</v>
      </c>
      <c r="Q2398">
        <f t="shared" si="1332"/>
        <v>2.7054740230956966E-14</v>
      </c>
      <c r="R2398">
        <f t="shared" si="1332"/>
        <v>2.7532463723421339E-14</v>
      </c>
      <c r="S2398">
        <f t="shared" si="1332"/>
        <v>2.8018593428904376E-14</v>
      </c>
      <c r="T2398">
        <f t="shared" si="1332"/>
        <v>2.8513276723024518E-14</v>
      </c>
      <c r="U2398">
        <f t="shared" si="1335"/>
        <v>2.9016663555079496E-14</v>
      </c>
      <c r="V2398">
        <f t="shared" si="1335"/>
        <v>2.9528906492804591E-14</v>
      </c>
      <c r="W2398">
        <f t="shared" si="1335"/>
        <v>3.0050160767906013E-14</v>
      </c>
      <c r="X2398">
        <f t="shared" si="1333"/>
        <v>3.0580584322384332E-14</v>
      </c>
      <c r="Y2398">
        <f t="shared" si="1333"/>
        <v>3.1120337855656787E-14</v>
      </c>
      <c r="Z2398">
        <f t="shared" si="1333"/>
        <v>3.1669584872497843E-14</v>
      </c>
      <c r="AA2398">
        <f t="shared" si="1333"/>
        <v>3.2228491731808691E-14</v>
      </c>
      <c r="AB2398">
        <f t="shared" si="1334"/>
        <v>3.2797227696230457E-14</v>
      </c>
      <c r="AC2398">
        <f t="shared" si="1334"/>
        <v>3.3375964982615872E-14</v>
      </c>
      <c r="AD2398">
        <f t="shared" si="1334"/>
        <v>3.3964878813375963E-14</v>
      </c>
      <c r="AE2398">
        <f t="shared" si="1334"/>
        <v>3.4564147468712496E-14</v>
      </c>
      <c r="AF2398">
        <f t="shared" si="1338"/>
        <v>3.5173952339756559E-14</v>
      </c>
      <c r="AG2398">
        <f t="shared" si="1338"/>
        <v>3.5794477982625439E-14</v>
      </c>
      <c r="AH2398">
        <f t="shared" si="1338"/>
        <v>3.6425912173413734E-14</v>
      </c>
      <c r="AI2398">
        <f t="shared" si="1338"/>
        <v>3.7068445964137565E-14</v>
      </c>
      <c r="AJ2398" s="42">
        <f t="shared" si="1340"/>
        <v>3.7722273739645271E-14</v>
      </c>
      <c r="AK2398">
        <f t="shared" si="1339"/>
        <v>3.8387593275511721E-14</v>
      </c>
      <c r="AL2398">
        <f t="shared" si="1339"/>
        <v>3.906460579693485E-14</v>
      </c>
      <c r="AM2398">
        <f t="shared" si="1339"/>
        <v>3.9753516038651501E-14</v>
      </c>
      <c r="AN2398">
        <f t="shared" si="1339"/>
        <v>4.0454532305885996E-14</v>
      </c>
      <c r="AO2398">
        <f t="shared" si="1339"/>
        <v>4.1167866536355487E-14</v>
      </c>
      <c r="AP2398">
        <f t="shared" si="1342"/>
        <v>4.1893734363347183E-14</v>
      </c>
      <c r="AQ2398">
        <f t="shared" si="1342"/>
        <v>4.2632355179882352E-14</v>
      </c>
      <c r="AR2398">
        <f t="shared" si="1319"/>
        <v>4.3383952203994049E-14</v>
      </c>
      <c r="AS2398">
        <f t="shared" si="1312"/>
        <v>4.4148752545131604E-14</v>
      </c>
      <c r="AT2398">
        <f t="shared" si="1312"/>
        <v>4.4926987271709063E-14</v>
      </c>
      <c r="AU2398">
        <f t="shared" si="1312"/>
        <v>4.5718891479826057E-14</v>
      </c>
      <c r="AV2398">
        <f t="shared" si="1312"/>
        <v>4.6524704363174047E-14</v>
      </c>
      <c r="AW2398">
        <f t="shared" si="1312"/>
        <v>4.7344669284149215E-14</v>
      </c>
      <c r="AX2398">
        <f t="shared" si="1312"/>
        <v>4.8179033846194312E-14</v>
      </c>
      <c r="AY2398">
        <f t="shared" si="1343"/>
        <v>4.9028049967393272E-14</v>
      </c>
      <c r="AZ2398">
        <f t="shared" si="1336"/>
        <v>4.9891973955332014E-14</v>
      </c>
      <c r="BA2398">
        <f t="shared" si="1310"/>
        <v>5.077106658325486E-14</v>
      </c>
      <c r="BB2398">
        <f t="shared" si="1310"/>
        <v>5.1665593167538298E-14</v>
      </c>
      <c r="BC2398">
        <f t="shared" si="1310"/>
        <v>5.2575823646497957E-14</v>
      </c>
      <c r="BD2398">
        <f t="shared" si="1310"/>
        <v>5.350203266055928E-14</v>
      </c>
      <c r="BE2398">
        <f t="shared" si="1310"/>
        <v>5.444449963381363E-14</v>
      </c>
      <c r="BF2398">
        <f t="shared" si="1318"/>
        <v>5.5403508856977879E-14</v>
      </c>
      <c r="BG2398">
        <f t="shared" si="1311"/>
        <v>5.6379349571791034E-14</v>
      </c>
      <c r="BH2398">
        <f t="shared" si="1311"/>
        <v>5.7372316056865915E-14</v>
      </c>
      <c r="BI2398">
        <f t="shared" si="1311"/>
        <v>5.838270771502014E-14</v>
      </c>
      <c r="BJ2398">
        <f t="shared" si="1311"/>
        <v>5.9410829162118052E-14</v>
      </c>
      <c r="BK2398">
        <f t="shared" si="1311"/>
        <v>6.0456990317445291E-14</v>
      </c>
      <c r="BL2398">
        <f t="shared" si="1311"/>
        <v>6.152150649563947E-14</v>
      </c>
      <c r="BM2398">
        <f t="shared" si="1316"/>
        <v>6.2604698500210344E-14</v>
      </c>
      <c r="BN2398">
        <f t="shared" si="1316"/>
        <v>6.3706892718674453E-14</v>
      </c>
      <c r="BO2398">
        <f t="shared" si="1316"/>
        <v>6.482842121932571E-14</v>
      </c>
      <c r="BP2398">
        <f t="shared" si="1316"/>
        <v>6.5969621849681432E-14</v>
      </c>
      <c r="BQ2398">
        <f t="shared" si="1317"/>
        <v>6.7130838336622714E-14</v>
      </c>
      <c r="BR2398">
        <f t="shared" si="1317"/>
        <v>6.8312420388262489E-14</v>
      </c>
      <c r="BS2398">
        <f t="shared" si="1317"/>
        <v>6.9514723797570309E-14</v>
      </c>
      <c r="BT2398">
        <f t="shared" si="1317"/>
        <v>7.0738110547787016E-14</v>
      </c>
      <c r="BU2398">
        <f t="shared" si="1321"/>
        <v>7.1982948919651215E-14</v>
      </c>
      <c r="BV2398">
        <f t="shared" si="1321"/>
        <v>7.3249613600479322E-14</v>
      </c>
      <c r="BW2398">
        <f t="shared" si="1321"/>
        <v>7.4538485795125652E-14</v>
      </c>
      <c r="BX2398">
        <f t="shared" si="1321"/>
        <v>7.5849953338851985E-14</v>
      </c>
      <c r="BY2398">
        <f t="shared" si="1324"/>
        <v>7.7184410812145599E-14</v>
      </c>
      <c r="BZ2398">
        <f t="shared" si="1322"/>
        <v>7.8542259657517145E-14</v>
      </c>
      <c r="CA2398">
        <f t="shared" si="1322"/>
        <v>7.9923908298306898E-14</v>
      </c>
      <c r="CB2398">
        <f t="shared" si="1322"/>
        <v>8.1329772259543047E-14</v>
      </c>
      <c r="CC2398">
        <f t="shared" si="1322"/>
        <v>8.2760274290880979E-14</v>
      </c>
      <c r="CD2398">
        <f t="shared" si="1341"/>
        <v>8.4215844491657985E-14</v>
      </c>
      <c r="CE2398">
        <f t="shared" si="1325"/>
        <v>8.5696920438106932E-14</v>
      </c>
      <c r="CF2398">
        <f t="shared" si="1325"/>
        <v>8.7203947312759468E-14</v>
      </c>
      <c r="CG2398">
        <f t="shared" si="1325"/>
        <v>8.8737378036075999E-14</v>
      </c>
      <c r="CH2398">
        <f t="shared" si="1325"/>
        <v>9.0297673400345458E-14</v>
      </c>
      <c r="CI2398">
        <f t="shared" si="1325"/>
        <v>9.1885302205892709E-14</v>
      </c>
      <c r="CJ2398">
        <f t="shared" si="1325"/>
        <v>9.3500741399624936E-14</v>
      </c>
      <c r="CK2398">
        <f t="shared" si="1344"/>
        <v>9.514447621597131E-14</v>
      </c>
      <c r="CL2398">
        <f t="shared" si="1344"/>
        <v>9.6817000320246006E-14</v>
      </c>
      <c r="CM2398">
        <f t="shared" si="1344"/>
        <v>9.8518815954476255E-14</v>
      </c>
      <c r="CN2398">
        <f t="shared" si="1326"/>
        <v>1.0025043408574624E-13</v>
      </c>
      <c r="CO2398">
        <f t="shared" si="1320"/>
        <v>1.0201237455709345E-13</v>
      </c>
      <c r="CP2398">
        <f t="shared" si="1320"/>
        <v>1.0380516624099635E-13</v>
      </c>
      <c r="CQ2398">
        <f t="shared" si="1320"/>
        <v>1.0562934719551063E-13</v>
      </c>
      <c r="CR2398">
        <f t="shared" si="1320"/>
        <v>1.0748546482309276E-13</v>
      </c>
      <c r="CS2398">
        <f t="shared" si="1320"/>
        <v>1.0937407603214675E-13</v>
      </c>
      <c r="CT2398">
        <f t="shared" si="1337"/>
        <v>1.1129574740136194E-13</v>
      </c>
      <c r="CU2398">
        <f t="shared" si="1328"/>
        <v>1.1325105534687267E-13</v>
      </c>
      <c r="CV2398">
        <f t="shared" si="1328"/>
        <v>1.1524058629229329E-13</v>
      </c>
      <c r="CW2398">
        <f t="shared" si="1328"/>
        <v>1.1726493684167638E-13</v>
      </c>
      <c r="CX2398">
        <f t="shared" si="1328"/>
        <v>1.1932471395545517E-13</v>
      </c>
      <c r="CY2398">
        <f t="shared" si="1328"/>
        <v>1.2142053512939582E-13</v>
      </c>
      <c r="CZ2398">
        <f t="shared" si="1323"/>
        <v>1.2355302857664268E-13</v>
      </c>
      <c r="DA2398">
        <f t="shared" si="1313"/>
        <v>1.257228334128863E-13</v>
      </c>
      <c r="DB2398">
        <f t="shared" si="1313"/>
        <v>1.2793059984471288E-13</v>
      </c>
      <c r="DC2398">
        <f t="shared" si="1313"/>
        <v>1.3017698936119695E-13</v>
      </c>
      <c r="DD2398">
        <f t="shared" si="1313"/>
        <v>1.324626749287883E-13</v>
      </c>
      <c r="DE2398">
        <f t="shared" si="1314"/>
        <v>1.3478834118954113E-13</v>
      </c>
      <c r="DF2398">
        <f t="shared" si="1314"/>
        <v>1.3715468466275821E-13</v>
      </c>
      <c r="DG2398">
        <f t="shared" si="1314"/>
        <v>1.3956241395010014E-13</v>
      </c>
      <c r="DH2398">
        <f t="shared" si="1314"/>
        <v>1.4201224994421062E-13</v>
      </c>
      <c r="DI2398">
        <f t="shared" si="1315"/>
        <v>1.4450492604093807E-13</v>
      </c>
      <c r="DJ2398">
        <f t="shared" si="1315"/>
        <v>1.4704118835519686E-13</v>
      </c>
      <c r="DK2398" s="42">
        <f t="shared" si="1315"/>
        <v>1.496217959405367E-13</v>
      </c>
      <c r="DL2398" s="40">
        <f t="shared" si="1330"/>
        <v>4.9567493136743576E-12</v>
      </c>
    </row>
    <row r="2399" spans="13:116" x14ac:dyDescent="0.25">
      <c r="M2399" s="38"/>
      <c r="N2399" s="40">
        <f t="shared" si="1329"/>
        <v>1.8125048783426934E-12</v>
      </c>
      <c r="O2399" s="45">
        <f t="shared" si="1331"/>
        <v>47.820000000001876</v>
      </c>
      <c r="P2399">
        <f t="shared" si="1327"/>
        <v>2.6123934987770386E-14</v>
      </c>
      <c r="Q2399">
        <f t="shared" si="1332"/>
        <v>2.6585278105574298E-14</v>
      </c>
      <c r="R2399">
        <f t="shared" si="1332"/>
        <v>2.7054740230956966E-14</v>
      </c>
      <c r="S2399">
        <f t="shared" si="1332"/>
        <v>2.7532463723421339E-14</v>
      </c>
      <c r="T2399">
        <f t="shared" si="1332"/>
        <v>2.8018593428904376E-14</v>
      </c>
      <c r="U2399">
        <f t="shared" si="1335"/>
        <v>2.8513276723024518E-14</v>
      </c>
      <c r="V2399">
        <f t="shared" si="1335"/>
        <v>2.9016663555079496E-14</v>
      </c>
      <c r="W2399">
        <f t="shared" si="1335"/>
        <v>2.9528906492804591E-14</v>
      </c>
      <c r="X2399">
        <f t="shared" si="1333"/>
        <v>3.0050160767906013E-14</v>
      </c>
      <c r="Y2399">
        <f t="shared" si="1333"/>
        <v>3.0580584322384332E-14</v>
      </c>
      <c r="Z2399">
        <f t="shared" si="1333"/>
        <v>3.1120337855656787E-14</v>
      </c>
      <c r="AA2399">
        <f t="shared" si="1333"/>
        <v>3.1669584872497843E-14</v>
      </c>
      <c r="AB2399">
        <f t="shared" si="1334"/>
        <v>3.2228491731808691E-14</v>
      </c>
      <c r="AC2399">
        <f t="shared" si="1334"/>
        <v>3.2797227696230457E-14</v>
      </c>
      <c r="AD2399">
        <f t="shared" si="1334"/>
        <v>3.3375964982615872E-14</v>
      </c>
      <c r="AE2399">
        <f t="shared" si="1334"/>
        <v>3.3964878813375963E-14</v>
      </c>
      <c r="AF2399">
        <f t="shared" si="1338"/>
        <v>3.4564147468712496E-14</v>
      </c>
      <c r="AG2399">
        <f t="shared" si="1338"/>
        <v>3.5173952339756559E-14</v>
      </c>
      <c r="AH2399">
        <f t="shared" si="1338"/>
        <v>3.5794477982625439E-14</v>
      </c>
      <c r="AI2399">
        <f t="shared" si="1338"/>
        <v>3.6425912173413734E-14</v>
      </c>
      <c r="AJ2399" s="42">
        <f t="shared" si="1340"/>
        <v>3.7068445964137565E-14</v>
      </c>
      <c r="AK2399">
        <f t="shared" si="1339"/>
        <v>3.7722273739645271E-14</v>
      </c>
      <c r="AL2399">
        <f t="shared" si="1339"/>
        <v>3.8387593275511721E-14</v>
      </c>
      <c r="AM2399">
        <f t="shared" si="1339"/>
        <v>3.906460579693485E-14</v>
      </c>
      <c r="AN2399">
        <f t="shared" si="1339"/>
        <v>3.9753516038651501E-14</v>
      </c>
      <c r="AO2399">
        <f t="shared" si="1339"/>
        <v>4.0454532305885996E-14</v>
      </c>
      <c r="AP2399">
        <f t="shared" si="1342"/>
        <v>4.1167866536355487E-14</v>
      </c>
      <c r="AQ2399">
        <f t="shared" si="1342"/>
        <v>4.1893734363347183E-14</v>
      </c>
      <c r="AR2399">
        <f t="shared" si="1319"/>
        <v>4.2632355179882352E-14</v>
      </c>
      <c r="AS2399">
        <f t="shared" si="1312"/>
        <v>4.3383952203994049E-14</v>
      </c>
      <c r="AT2399">
        <f t="shared" si="1312"/>
        <v>4.4148752545131604E-14</v>
      </c>
      <c r="AU2399">
        <f t="shared" si="1312"/>
        <v>4.4926987271709063E-14</v>
      </c>
      <c r="AV2399">
        <f t="shared" si="1312"/>
        <v>4.5718891479826057E-14</v>
      </c>
      <c r="AW2399">
        <f t="shared" si="1312"/>
        <v>4.6524704363174047E-14</v>
      </c>
      <c r="AX2399">
        <f t="shared" si="1312"/>
        <v>4.7344669284149215E-14</v>
      </c>
      <c r="AY2399">
        <f t="shared" si="1343"/>
        <v>4.8179033846194312E-14</v>
      </c>
      <c r="AZ2399">
        <f t="shared" si="1336"/>
        <v>4.9028049967393272E-14</v>
      </c>
      <c r="BA2399">
        <f t="shared" si="1310"/>
        <v>4.9891973955332014E-14</v>
      </c>
      <c r="BB2399">
        <f t="shared" si="1310"/>
        <v>5.077106658325486E-14</v>
      </c>
      <c r="BC2399">
        <f t="shared" si="1310"/>
        <v>5.1665593167538298E-14</v>
      </c>
      <c r="BD2399">
        <f t="shared" si="1310"/>
        <v>5.2575823646497957E-14</v>
      </c>
      <c r="BE2399">
        <f t="shared" si="1310"/>
        <v>5.350203266055928E-14</v>
      </c>
      <c r="BF2399">
        <f t="shared" si="1318"/>
        <v>5.444449963381363E-14</v>
      </c>
      <c r="BG2399">
        <f t="shared" si="1311"/>
        <v>5.5403508856977879E-14</v>
      </c>
      <c r="BH2399">
        <f t="shared" si="1311"/>
        <v>5.6379349571791034E-14</v>
      </c>
      <c r="BI2399">
        <f t="shared" si="1311"/>
        <v>5.7372316056865915E-14</v>
      </c>
      <c r="BJ2399">
        <f t="shared" si="1311"/>
        <v>5.838270771502014E-14</v>
      </c>
      <c r="BK2399">
        <f t="shared" si="1311"/>
        <v>5.9410829162118052E-14</v>
      </c>
      <c r="BL2399">
        <f t="shared" si="1311"/>
        <v>6.0456990317445291E-14</v>
      </c>
      <c r="BM2399">
        <f t="shared" si="1316"/>
        <v>6.152150649563947E-14</v>
      </c>
      <c r="BN2399">
        <f t="shared" si="1316"/>
        <v>6.2604698500210344E-14</v>
      </c>
      <c r="BO2399">
        <f t="shared" si="1316"/>
        <v>6.3706892718674453E-14</v>
      </c>
      <c r="BP2399">
        <f t="shared" si="1316"/>
        <v>6.482842121932571E-14</v>
      </c>
      <c r="BQ2399">
        <f t="shared" si="1317"/>
        <v>6.5969621849681432E-14</v>
      </c>
      <c r="BR2399">
        <f t="shared" si="1317"/>
        <v>6.7130838336622714E-14</v>
      </c>
      <c r="BS2399">
        <f t="shared" si="1317"/>
        <v>6.8312420388262489E-14</v>
      </c>
      <c r="BT2399">
        <f t="shared" si="1317"/>
        <v>6.9514723797570309E-14</v>
      </c>
      <c r="BU2399">
        <f t="shared" si="1321"/>
        <v>7.0738110547787016E-14</v>
      </c>
      <c r="BV2399">
        <f t="shared" si="1321"/>
        <v>7.1982948919651215E-14</v>
      </c>
      <c r="BW2399">
        <f t="shared" si="1321"/>
        <v>7.3249613600479322E-14</v>
      </c>
      <c r="BX2399">
        <f t="shared" si="1321"/>
        <v>7.4538485795125652E-14</v>
      </c>
      <c r="BY2399">
        <f t="shared" si="1324"/>
        <v>7.5849953338851985E-14</v>
      </c>
      <c r="BZ2399">
        <f t="shared" si="1322"/>
        <v>7.7184410812145599E-14</v>
      </c>
      <c r="CA2399">
        <f t="shared" si="1322"/>
        <v>7.8542259657517145E-14</v>
      </c>
      <c r="CB2399">
        <f t="shared" si="1322"/>
        <v>7.9923908298306898E-14</v>
      </c>
      <c r="CC2399">
        <f t="shared" si="1322"/>
        <v>8.1329772259543047E-14</v>
      </c>
      <c r="CD2399">
        <f t="shared" si="1341"/>
        <v>8.2760274290880979E-14</v>
      </c>
      <c r="CE2399">
        <f t="shared" si="1325"/>
        <v>8.4215844491657985E-14</v>
      </c>
      <c r="CF2399">
        <f t="shared" si="1325"/>
        <v>8.5696920438106932E-14</v>
      </c>
      <c r="CG2399">
        <f t="shared" si="1325"/>
        <v>8.7203947312759468E-14</v>
      </c>
      <c r="CH2399">
        <f t="shared" si="1325"/>
        <v>8.8737378036075999E-14</v>
      </c>
      <c r="CI2399">
        <f t="shared" si="1325"/>
        <v>9.0297673400345458E-14</v>
      </c>
      <c r="CJ2399">
        <f t="shared" si="1325"/>
        <v>9.1885302205892709E-14</v>
      </c>
      <c r="CK2399">
        <f t="shared" si="1344"/>
        <v>9.3500741399624936E-14</v>
      </c>
      <c r="CL2399">
        <f t="shared" si="1344"/>
        <v>9.514447621597131E-14</v>
      </c>
      <c r="CM2399">
        <f t="shared" si="1344"/>
        <v>9.6817000320246006E-14</v>
      </c>
      <c r="CN2399">
        <f t="shared" si="1326"/>
        <v>9.8518815954476255E-14</v>
      </c>
      <c r="CO2399">
        <f t="shared" si="1320"/>
        <v>1.0025043408574624E-13</v>
      </c>
      <c r="CP2399">
        <f t="shared" si="1320"/>
        <v>1.0201237455709345E-13</v>
      </c>
      <c r="CQ2399">
        <f t="shared" si="1320"/>
        <v>1.0380516624099635E-13</v>
      </c>
      <c r="CR2399">
        <f t="shared" si="1320"/>
        <v>1.0562934719551063E-13</v>
      </c>
      <c r="CS2399">
        <f t="shared" si="1320"/>
        <v>1.0748546482309276E-13</v>
      </c>
      <c r="CT2399">
        <f t="shared" si="1337"/>
        <v>1.0937407603214675E-13</v>
      </c>
      <c r="CU2399">
        <f t="shared" si="1328"/>
        <v>1.1129574740136194E-13</v>
      </c>
      <c r="CV2399">
        <f t="shared" si="1328"/>
        <v>1.1325105534687267E-13</v>
      </c>
      <c r="CW2399">
        <f t="shared" si="1328"/>
        <v>1.1524058629229329E-13</v>
      </c>
      <c r="CX2399">
        <f t="shared" si="1328"/>
        <v>1.1726493684167638E-13</v>
      </c>
      <c r="CY2399">
        <f t="shared" si="1328"/>
        <v>1.1932471395545517E-13</v>
      </c>
      <c r="CZ2399">
        <f t="shared" si="1323"/>
        <v>1.2142053512939582E-13</v>
      </c>
      <c r="DA2399">
        <f t="shared" si="1313"/>
        <v>1.2355302857664268E-13</v>
      </c>
      <c r="DB2399">
        <f t="shared" si="1313"/>
        <v>1.257228334128863E-13</v>
      </c>
      <c r="DC2399">
        <f t="shared" si="1313"/>
        <v>1.2793059984471288E-13</v>
      </c>
      <c r="DD2399">
        <f t="shared" si="1313"/>
        <v>1.3017698936119695E-13</v>
      </c>
      <c r="DE2399">
        <f t="shared" si="1314"/>
        <v>1.324626749287883E-13</v>
      </c>
      <c r="DF2399">
        <f t="shared" si="1314"/>
        <v>1.3478834118954113E-13</v>
      </c>
      <c r="DG2399">
        <f t="shared" si="1314"/>
        <v>1.3715468466275821E-13</v>
      </c>
      <c r="DH2399">
        <f t="shared" si="1314"/>
        <v>1.3956241395010014E-13</v>
      </c>
      <c r="DI2399">
        <f t="shared" si="1315"/>
        <v>1.4201224994421062E-13</v>
      </c>
      <c r="DJ2399">
        <f t="shared" si="1315"/>
        <v>1.4450492604093807E-13</v>
      </c>
      <c r="DK2399" s="42">
        <f t="shared" si="1315"/>
        <v>1.4704118835519686E-13</v>
      </c>
      <c r="DL2399" s="40">
        <f t="shared" si="1330"/>
        <v>4.8710652559140839E-12</v>
      </c>
    </row>
    <row r="2400" spans="13:116" x14ac:dyDescent="0.25">
      <c r="M2400" s="38"/>
      <c r="N2400" s="40">
        <f t="shared" si="1329"/>
        <v>1.7810500263526249E-12</v>
      </c>
      <c r="O2400" s="45">
        <f t="shared" si="1331"/>
        <v>47.840000000001879</v>
      </c>
      <c r="P2400">
        <f t="shared" si="1327"/>
        <v>2.5670570961964369E-14</v>
      </c>
      <c r="Q2400">
        <f t="shared" si="1332"/>
        <v>2.6123934987770386E-14</v>
      </c>
      <c r="R2400">
        <f t="shared" si="1332"/>
        <v>2.6585278105574298E-14</v>
      </c>
      <c r="S2400">
        <f t="shared" si="1332"/>
        <v>2.7054740230956966E-14</v>
      </c>
      <c r="T2400">
        <f t="shared" si="1332"/>
        <v>2.7532463723421339E-14</v>
      </c>
      <c r="U2400">
        <f t="shared" si="1335"/>
        <v>2.8018593428904376E-14</v>
      </c>
      <c r="V2400">
        <f t="shared" si="1335"/>
        <v>2.8513276723024518E-14</v>
      </c>
      <c r="W2400">
        <f t="shared" si="1335"/>
        <v>2.9016663555079496E-14</v>
      </c>
      <c r="X2400">
        <f t="shared" si="1333"/>
        <v>2.9528906492804591E-14</v>
      </c>
      <c r="Y2400">
        <f t="shared" si="1333"/>
        <v>3.0050160767906013E-14</v>
      </c>
      <c r="Z2400">
        <f t="shared" si="1333"/>
        <v>3.0580584322384332E-14</v>
      </c>
      <c r="AA2400">
        <f t="shared" si="1333"/>
        <v>3.1120337855656787E-14</v>
      </c>
      <c r="AB2400">
        <f t="shared" si="1334"/>
        <v>3.1669584872497843E-14</v>
      </c>
      <c r="AC2400">
        <f t="shared" si="1334"/>
        <v>3.2228491731808691E-14</v>
      </c>
      <c r="AD2400">
        <f t="shared" si="1334"/>
        <v>3.2797227696230457E-14</v>
      </c>
      <c r="AE2400">
        <f t="shared" si="1334"/>
        <v>3.3375964982615872E-14</v>
      </c>
      <c r="AF2400">
        <f t="shared" si="1338"/>
        <v>3.3964878813375963E-14</v>
      </c>
      <c r="AG2400">
        <f t="shared" si="1338"/>
        <v>3.4564147468712496E-14</v>
      </c>
      <c r="AH2400">
        <f t="shared" si="1338"/>
        <v>3.5173952339756559E-14</v>
      </c>
      <c r="AI2400">
        <f t="shared" si="1338"/>
        <v>3.5794477982625439E-14</v>
      </c>
      <c r="AJ2400" s="42">
        <f t="shared" si="1340"/>
        <v>3.6425912173413734E-14</v>
      </c>
      <c r="AK2400">
        <f t="shared" si="1339"/>
        <v>3.7068445964137565E-14</v>
      </c>
      <c r="AL2400">
        <f t="shared" si="1339"/>
        <v>3.7722273739645271E-14</v>
      </c>
      <c r="AM2400">
        <f t="shared" si="1339"/>
        <v>3.8387593275511721E-14</v>
      </c>
      <c r="AN2400">
        <f t="shared" si="1339"/>
        <v>3.906460579693485E-14</v>
      </c>
      <c r="AO2400">
        <f t="shared" si="1339"/>
        <v>3.9753516038651501E-14</v>
      </c>
      <c r="AP2400">
        <f t="shared" si="1342"/>
        <v>4.0454532305885996E-14</v>
      </c>
      <c r="AQ2400">
        <f t="shared" si="1342"/>
        <v>4.1167866536355487E-14</v>
      </c>
      <c r="AR2400">
        <f t="shared" si="1319"/>
        <v>4.1893734363347183E-14</v>
      </c>
      <c r="AS2400">
        <f t="shared" si="1312"/>
        <v>4.2632355179882352E-14</v>
      </c>
      <c r="AT2400">
        <f t="shared" si="1312"/>
        <v>4.3383952203994049E-14</v>
      </c>
      <c r="AU2400">
        <f t="shared" si="1312"/>
        <v>4.4148752545131604E-14</v>
      </c>
      <c r="AV2400">
        <f t="shared" si="1312"/>
        <v>4.4926987271709063E-14</v>
      </c>
      <c r="AW2400">
        <f t="shared" si="1312"/>
        <v>4.5718891479826057E-14</v>
      </c>
      <c r="AX2400">
        <f t="shared" si="1312"/>
        <v>4.6524704363174047E-14</v>
      </c>
      <c r="AY2400">
        <f t="shared" si="1343"/>
        <v>4.7344669284149215E-14</v>
      </c>
      <c r="AZ2400">
        <f t="shared" si="1336"/>
        <v>4.8179033846194312E-14</v>
      </c>
      <c r="BA2400">
        <f t="shared" si="1310"/>
        <v>4.9028049967393272E-14</v>
      </c>
      <c r="BB2400">
        <f t="shared" si="1310"/>
        <v>4.9891973955332014E-14</v>
      </c>
      <c r="BC2400">
        <f t="shared" si="1310"/>
        <v>5.077106658325486E-14</v>
      </c>
      <c r="BD2400">
        <f t="shared" si="1310"/>
        <v>5.1665593167538298E-14</v>
      </c>
      <c r="BE2400">
        <f t="shared" si="1310"/>
        <v>5.2575823646497957E-14</v>
      </c>
      <c r="BF2400">
        <f t="shared" si="1318"/>
        <v>5.350203266055928E-14</v>
      </c>
      <c r="BG2400">
        <f t="shared" si="1311"/>
        <v>5.444449963381363E-14</v>
      </c>
      <c r="BH2400">
        <f t="shared" si="1311"/>
        <v>5.5403508856977879E-14</v>
      </c>
      <c r="BI2400">
        <f t="shared" si="1311"/>
        <v>5.6379349571791034E-14</v>
      </c>
      <c r="BJ2400">
        <f t="shared" si="1311"/>
        <v>5.7372316056865915E-14</v>
      </c>
      <c r="BK2400">
        <f t="shared" si="1311"/>
        <v>5.838270771502014E-14</v>
      </c>
      <c r="BL2400">
        <f t="shared" si="1311"/>
        <v>5.9410829162118052E-14</v>
      </c>
      <c r="BM2400">
        <f t="shared" si="1316"/>
        <v>6.0456990317445291E-14</v>
      </c>
      <c r="BN2400">
        <f t="shared" si="1316"/>
        <v>6.152150649563947E-14</v>
      </c>
      <c r="BO2400">
        <f t="shared" si="1316"/>
        <v>6.2604698500210344E-14</v>
      </c>
      <c r="BP2400">
        <f t="shared" si="1316"/>
        <v>6.3706892718674453E-14</v>
      </c>
      <c r="BQ2400">
        <f t="shared" si="1317"/>
        <v>6.482842121932571E-14</v>
      </c>
      <c r="BR2400">
        <f t="shared" si="1317"/>
        <v>6.5969621849681432E-14</v>
      </c>
      <c r="BS2400">
        <f t="shared" si="1317"/>
        <v>6.7130838336622714E-14</v>
      </c>
      <c r="BT2400">
        <f t="shared" si="1317"/>
        <v>6.8312420388262489E-14</v>
      </c>
      <c r="BU2400">
        <f t="shared" si="1321"/>
        <v>6.9514723797570309E-14</v>
      </c>
      <c r="BV2400">
        <f t="shared" si="1321"/>
        <v>7.0738110547787016E-14</v>
      </c>
      <c r="BW2400">
        <f t="shared" si="1321"/>
        <v>7.1982948919651215E-14</v>
      </c>
      <c r="BX2400">
        <f t="shared" si="1321"/>
        <v>7.3249613600479322E-14</v>
      </c>
      <c r="BY2400">
        <f t="shared" si="1324"/>
        <v>7.4538485795125652E-14</v>
      </c>
      <c r="BZ2400">
        <f t="shared" si="1322"/>
        <v>7.5849953338851985E-14</v>
      </c>
      <c r="CA2400">
        <f t="shared" si="1322"/>
        <v>7.7184410812145599E-14</v>
      </c>
      <c r="CB2400">
        <f t="shared" si="1322"/>
        <v>7.8542259657517145E-14</v>
      </c>
      <c r="CC2400">
        <f t="shared" si="1322"/>
        <v>7.9923908298306898E-14</v>
      </c>
      <c r="CD2400">
        <f t="shared" si="1341"/>
        <v>8.1329772259543047E-14</v>
      </c>
      <c r="CE2400">
        <f t="shared" si="1325"/>
        <v>8.2760274290880979E-14</v>
      </c>
      <c r="CF2400">
        <f t="shared" si="1325"/>
        <v>8.4215844491657985E-14</v>
      </c>
      <c r="CG2400">
        <f t="shared" si="1325"/>
        <v>8.5696920438106932E-14</v>
      </c>
      <c r="CH2400">
        <f t="shared" si="1325"/>
        <v>8.7203947312759468E-14</v>
      </c>
      <c r="CI2400">
        <f t="shared" si="1325"/>
        <v>8.8737378036075999E-14</v>
      </c>
      <c r="CJ2400">
        <f t="shared" si="1325"/>
        <v>9.0297673400345458E-14</v>
      </c>
      <c r="CK2400">
        <f t="shared" si="1344"/>
        <v>9.1885302205892709E-14</v>
      </c>
      <c r="CL2400">
        <f t="shared" si="1344"/>
        <v>9.3500741399624936E-14</v>
      </c>
      <c r="CM2400">
        <f t="shared" si="1344"/>
        <v>9.514447621597131E-14</v>
      </c>
      <c r="CN2400">
        <f t="shared" si="1326"/>
        <v>9.6817000320246006E-14</v>
      </c>
      <c r="CO2400">
        <f t="shared" si="1320"/>
        <v>9.8518815954476255E-14</v>
      </c>
      <c r="CP2400">
        <f t="shared" si="1320"/>
        <v>1.0025043408574624E-13</v>
      </c>
      <c r="CQ2400">
        <f t="shared" si="1320"/>
        <v>1.0201237455709345E-13</v>
      </c>
      <c r="CR2400">
        <f t="shared" si="1320"/>
        <v>1.0380516624099635E-13</v>
      </c>
      <c r="CS2400">
        <f t="shared" si="1320"/>
        <v>1.0562934719551063E-13</v>
      </c>
      <c r="CT2400">
        <f t="shared" si="1337"/>
        <v>1.0748546482309276E-13</v>
      </c>
      <c r="CU2400">
        <f t="shared" si="1328"/>
        <v>1.0937407603214675E-13</v>
      </c>
      <c r="CV2400">
        <f t="shared" si="1328"/>
        <v>1.1129574740136194E-13</v>
      </c>
      <c r="CW2400">
        <f t="shared" si="1328"/>
        <v>1.1325105534687267E-13</v>
      </c>
      <c r="CX2400">
        <f t="shared" si="1328"/>
        <v>1.1524058629229329E-13</v>
      </c>
      <c r="CY2400">
        <f t="shared" si="1328"/>
        <v>1.1726493684167638E-13</v>
      </c>
      <c r="CZ2400">
        <f t="shared" si="1323"/>
        <v>1.1932471395545517E-13</v>
      </c>
      <c r="DA2400">
        <f t="shared" si="1313"/>
        <v>1.2142053512939582E-13</v>
      </c>
      <c r="DB2400">
        <f t="shared" si="1313"/>
        <v>1.2355302857664268E-13</v>
      </c>
      <c r="DC2400">
        <f t="shared" si="1313"/>
        <v>1.257228334128863E-13</v>
      </c>
      <c r="DD2400">
        <f t="shared" si="1313"/>
        <v>1.2793059984471288E-13</v>
      </c>
      <c r="DE2400">
        <f t="shared" si="1314"/>
        <v>1.3017698936119695E-13</v>
      </c>
      <c r="DF2400">
        <f t="shared" si="1314"/>
        <v>1.324626749287883E-13</v>
      </c>
      <c r="DG2400">
        <f t="shared" si="1314"/>
        <v>1.3478834118954113E-13</v>
      </c>
      <c r="DH2400">
        <f t="shared" si="1314"/>
        <v>1.3715468466275821E-13</v>
      </c>
      <c r="DI2400">
        <f t="shared" si="1315"/>
        <v>1.3956241395010014E-13</v>
      </c>
      <c r="DJ2400">
        <f t="shared" si="1315"/>
        <v>1.4201224994421062E-13</v>
      </c>
      <c r="DK2400" s="42">
        <f t="shared" si="1315"/>
        <v>1.4450492604093807E-13</v>
      </c>
      <c r="DL2400" s="40">
        <f t="shared" si="1330"/>
        <v>4.7868571011258861E-12</v>
      </c>
    </row>
    <row r="2401" spans="13:116" x14ac:dyDescent="0.25">
      <c r="M2401" s="38"/>
      <c r="N2401" s="40">
        <f t="shared" si="1329"/>
        <v>1.7501392309675277E-12</v>
      </c>
      <c r="O2401" s="45">
        <f t="shared" si="1331"/>
        <v>47.860000000001882</v>
      </c>
      <c r="P2401">
        <f t="shared" si="1327"/>
        <v>2.5225048514709541E-14</v>
      </c>
      <c r="Q2401">
        <f t="shared" si="1332"/>
        <v>2.5670570961964369E-14</v>
      </c>
      <c r="R2401">
        <f t="shared" si="1332"/>
        <v>2.6123934987770386E-14</v>
      </c>
      <c r="S2401">
        <f t="shared" si="1332"/>
        <v>2.6585278105574298E-14</v>
      </c>
      <c r="T2401">
        <f t="shared" si="1332"/>
        <v>2.7054740230956966E-14</v>
      </c>
      <c r="U2401">
        <f t="shared" si="1335"/>
        <v>2.7532463723421339E-14</v>
      </c>
      <c r="V2401">
        <f t="shared" si="1335"/>
        <v>2.8018593428904376E-14</v>
      </c>
      <c r="W2401">
        <f t="shared" si="1335"/>
        <v>2.8513276723024518E-14</v>
      </c>
      <c r="X2401">
        <f t="shared" si="1333"/>
        <v>2.9016663555079496E-14</v>
      </c>
      <c r="Y2401">
        <f t="shared" si="1333"/>
        <v>2.9528906492804591E-14</v>
      </c>
      <c r="Z2401">
        <f t="shared" si="1333"/>
        <v>3.0050160767906013E-14</v>
      </c>
      <c r="AA2401">
        <f t="shared" si="1333"/>
        <v>3.0580584322384332E-14</v>
      </c>
      <c r="AB2401">
        <f t="shared" si="1334"/>
        <v>3.1120337855656787E-14</v>
      </c>
      <c r="AC2401">
        <f t="shared" si="1334"/>
        <v>3.1669584872497843E-14</v>
      </c>
      <c r="AD2401">
        <f t="shared" si="1334"/>
        <v>3.2228491731808691E-14</v>
      </c>
      <c r="AE2401">
        <f t="shared" si="1334"/>
        <v>3.2797227696230457E-14</v>
      </c>
      <c r="AF2401">
        <f t="shared" si="1338"/>
        <v>3.3375964982615872E-14</v>
      </c>
      <c r="AG2401">
        <f t="shared" si="1338"/>
        <v>3.3964878813375963E-14</v>
      </c>
      <c r="AH2401">
        <f t="shared" si="1338"/>
        <v>3.4564147468712496E-14</v>
      </c>
      <c r="AI2401">
        <f t="shared" si="1338"/>
        <v>3.5173952339756559E-14</v>
      </c>
      <c r="AJ2401" s="42">
        <f t="shared" si="1340"/>
        <v>3.5794477982625439E-14</v>
      </c>
      <c r="AK2401">
        <f t="shared" si="1339"/>
        <v>3.6425912173413734E-14</v>
      </c>
      <c r="AL2401">
        <f t="shared" si="1339"/>
        <v>3.7068445964137565E-14</v>
      </c>
      <c r="AM2401">
        <f t="shared" si="1339"/>
        <v>3.7722273739645271E-14</v>
      </c>
      <c r="AN2401">
        <f t="shared" si="1339"/>
        <v>3.8387593275511721E-14</v>
      </c>
      <c r="AO2401">
        <f t="shared" si="1339"/>
        <v>3.906460579693485E-14</v>
      </c>
      <c r="AP2401">
        <f t="shared" si="1342"/>
        <v>3.9753516038651501E-14</v>
      </c>
      <c r="AQ2401">
        <f t="shared" si="1342"/>
        <v>4.0454532305885996E-14</v>
      </c>
      <c r="AR2401">
        <f t="shared" si="1319"/>
        <v>4.1167866536355487E-14</v>
      </c>
      <c r="AS2401">
        <f t="shared" si="1312"/>
        <v>4.1893734363347183E-14</v>
      </c>
      <c r="AT2401">
        <f t="shared" si="1312"/>
        <v>4.2632355179882352E-14</v>
      </c>
      <c r="AU2401">
        <f t="shared" si="1312"/>
        <v>4.3383952203994049E-14</v>
      </c>
      <c r="AV2401">
        <f t="shared" si="1312"/>
        <v>4.4148752545131604E-14</v>
      </c>
      <c r="AW2401">
        <f t="shared" si="1312"/>
        <v>4.4926987271709063E-14</v>
      </c>
      <c r="AX2401">
        <f t="shared" si="1312"/>
        <v>4.5718891479826057E-14</v>
      </c>
      <c r="AY2401">
        <f t="shared" si="1343"/>
        <v>4.6524704363174047E-14</v>
      </c>
      <c r="AZ2401">
        <f t="shared" si="1336"/>
        <v>4.7344669284149215E-14</v>
      </c>
      <c r="BA2401">
        <f t="shared" si="1336"/>
        <v>4.8179033846194312E-14</v>
      </c>
      <c r="BB2401">
        <f t="shared" si="1336"/>
        <v>4.9028049967393272E-14</v>
      </c>
      <c r="BC2401">
        <f t="shared" si="1336"/>
        <v>4.9891973955332014E-14</v>
      </c>
      <c r="BD2401">
        <f t="shared" si="1336"/>
        <v>5.077106658325486E-14</v>
      </c>
      <c r="BE2401">
        <f t="shared" si="1336"/>
        <v>5.1665593167538298E-14</v>
      </c>
      <c r="BF2401">
        <f t="shared" si="1318"/>
        <v>5.2575823646497957E-14</v>
      </c>
      <c r="BG2401">
        <f t="shared" si="1311"/>
        <v>5.350203266055928E-14</v>
      </c>
      <c r="BH2401">
        <f t="shared" si="1311"/>
        <v>5.444449963381363E-14</v>
      </c>
      <c r="BI2401">
        <f t="shared" si="1311"/>
        <v>5.5403508856977879E-14</v>
      </c>
      <c r="BJ2401">
        <f t="shared" si="1311"/>
        <v>5.6379349571791034E-14</v>
      </c>
      <c r="BK2401">
        <f t="shared" si="1311"/>
        <v>5.7372316056865915E-14</v>
      </c>
      <c r="BL2401">
        <f t="shared" si="1311"/>
        <v>5.838270771502014E-14</v>
      </c>
      <c r="BM2401">
        <f t="shared" si="1316"/>
        <v>5.9410829162118052E-14</v>
      </c>
      <c r="BN2401">
        <f t="shared" si="1316"/>
        <v>6.0456990317445291E-14</v>
      </c>
      <c r="BO2401">
        <f t="shared" si="1316"/>
        <v>6.152150649563947E-14</v>
      </c>
      <c r="BP2401">
        <f t="shared" si="1316"/>
        <v>6.2604698500210344E-14</v>
      </c>
      <c r="BQ2401">
        <f t="shared" si="1317"/>
        <v>6.3706892718674453E-14</v>
      </c>
      <c r="BR2401">
        <f t="shared" si="1317"/>
        <v>6.482842121932571E-14</v>
      </c>
      <c r="BS2401">
        <f t="shared" si="1317"/>
        <v>6.5969621849681432E-14</v>
      </c>
      <c r="BT2401">
        <f t="shared" si="1317"/>
        <v>6.7130838336622714E-14</v>
      </c>
      <c r="BU2401">
        <f t="shared" si="1321"/>
        <v>6.8312420388262489E-14</v>
      </c>
      <c r="BV2401">
        <f t="shared" si="1321"/>
        <v>6.9514723797570309E-14</v>
      </c>
      <c r="BW2401">
        <f t="shared" si="1321"/>
        <v>7.0738110547787016E-14</v>
      </c>
      <c r="BX2401">
        <f t="shared" si="1321"/>
        <v>7.1982948919651215E-14</v>
      </c>
      <c r="BY2401">
        <f t="shared" si="1324"/>
        <v>7.3249613600479322E-14</v>
      </c>
      <c r="BZ2401">
        <f t="shared" si="1322"/>
        <v>7.4538485795125652E-14</v>
      </c>
      <c r="CA2401">
        <f t="shared" si="1322"/>
        <v>7.5849953338851985E-14</v>
      </c>
      <c r="CB2401">
        <f t="shared" si="1322"/>
        <v>7.7184410812145599E-14</v>
      </c>
      <c r="CC2401">
        <f t="shared" si="1322"/>
        <v>7.8542259657517145E-14</v>
      </c>
      <c r="CD2401">
        <f t="shared" si="1341"/>
        <v>7.9923908298306898E-14</v>
      </c>
      <c r="CE2401">
        <f t="shared" si="1325"/>
        <v>8.1329772259543047E-14</v>
      </c>
      <c r="CF2401">
        <f t="shared" si="1325"/>
        <v>8.2760274290880979E-14</v>
      </c>
      <c r="CG2401">
        <f t="shared" si="1325"/>
        <v>8.4215844491657985E-14</v>
      </c>
      <c r="CH2401">
        <f t="shared" si="1325"/>
        <v>8.5696920438106932E-14</v>
      </c>
      <c r="CI2401">
        <f t="shared" si="1325"/>
        <v>8.7203947312759468E-14</v>
      </c>
      <c r="CJ2401">
        <f t="shared" si="1325"/>
        <v>8.8737378036075999E-14</v>
      </c>
      <c r="CK2401">
        <f t="shared" si="1344"/>
        <v>9.0297673400345458E-14</v>
      </c>
      <c r="CL2401">
        <f t="shared" si="1344"/>
        <v>9.1885302205892709E-14</v>
      </c>
      <c r="CM2401">
        <f t="shared" si="1344"/>
        <v>9.3500741399624936E-14</v>
      </c>
      <c r="CN2401">
        <f t="shared" si="1326"/>
        <v>9.514447621597131E-14</v>
      </c>
      <c r="CO2401">
        <f t="shared" si="1320"/>
        <v>9.6817000320246006E-14</v>
      </c>
      <c r="CP2401">
        <f t="shared" si="1320"/>
        <v>9.8518815954476255E-14</v>
      </c>
      <c r="CQ2401">
        <f t="shared" si="1320"/>
        <v>1.0025043408574624E-13</v>
      </c>
      <c r="CR2401">
        <f t="shared" si="1320"/>
        <v>1.0201237455709345E-13</v>
      </c>
      <c r="CS2401">
        <f t="shared" si="1320"/>
        <v>1.0380516624099635E-13</v>
      </c>
      <c r="CT2401">
        <f t="shared" si="1337"/>
        <v>1.0562934719551063E-13</v>
      </c>
      <c r="CU2401">
        <f t="shared" si="1328"/>
        <v>1.0748546482309276E-13</v>
      </c>
      <c r="CV2401">
        <f t="shared" si="1328"/>
        <v>1.0937407603214675E-13</v>
      </c>
      <c r="CW2401">
        <f t="shared" si="1328"/>
        <v>1.1129574740136194E-13</v>
      </c>
      <c r="CX2401">
        <f t="shared" si="1328"/>
        <v>1.1325105534687267E-13</v>
      </c>
      <c r="CY2401">
        <f t="shared" si="1328"/>
        <v>1.1524058629229329E-13</v>
      </c>
      <c r="CZ2401">
        <f t="shared" si="1323"/>
        <v>1.1726493684167638E-13</v>
      </c>
      <c r="DA2401">
        <f t="shared" si="1313"/>
        <v>1.1932471395545517E-13</v>
      </c>
      <c r="DB2401">
        <f t="shared" si="1313"/>
        <v>1.2142053512939582E-13</v>
      </c>
      <c r="DC2401">
        <f t="shared" si="1313"/>
        <v>1.2355302857664268E-13</v>
      </c>
      <c r="DD2401">
        <f t="shared" si="1313"/>
        <v>1.257228334128863E-13</v>
      </c>
      <c r="DE2401">
        <f t="shared" si="1314"/>
        <v>1.2793059984471288E-13</v>
      </c>
      <c r="DF2401">
        <f t="shared" si="1314"/>
        <v>1.3017698936119695E-13</v>
      </c>
      <c r="DG2401">
        <f t="shared" si="1314"/>
        <v>1.324626749287883E-13</v>
      </c>
      <c r="DH2401">
        <f t="shared" si="1314"/>
        <v>1.3478834118954113E-13</v>
      </c>
      <c r="DI2401">
        <f t="shared" si="1315"/>
        <v>1.3715468466275821E-13</v>
      </c>
      <c r="DJ2401">
        <f t="shared" si="1315"/>
        <v>1.3956241395010014E-13</v>
      </c>
      <c r="DK2401" s="42">
        <f t="shared" si="1315"/>
        <v>1.4201224994421062E-13</v>
      </c>
      <c r="DL2401" s="40">
        <f t="shared" si="1330"/>
        <v>4.7040995226808241E-12</v>
      </c>
    </row>
    <row r="2402" spans="13:116" x14ac:dyDescent="0.25">
      <c r="M2402" s="38"/>
      <c r="N2402" s="40">
        <f t="shared" si="1329"/>
        <v>1.719763115178687E-12</v>
      </c>
      <c r="O2402" s="45">
        <f t="shared" si="1331"/>
        <v>47.880000000001885</v>
      </c>
      <c r="P2402">
        <f t="shared" si="1327"/>
        <v>2.4787232493615983E-14</v>
      </c>
      <c r="Q2402">
        <f t="shared" si="1332"/>
        <v>2.5225048514709541E-14</v>
      </c>
      <c r="R2402">
        <f t="shared" si="1332"/>
        <v>2.5670570961964369E-14</v>
      </c>
      <c r="S2402">
        <f t="shared" si="1332"/>
        <v>2.6123934987770386E-14</v>
      </c>
      <c r="T2402">
        <f t="shared" si="1332"/>
        <v>2.6585278105574298E-14</v>
      </c>
      <c r="U2402">
        <f t="shared" si="1335"/>
        <v>2.7054740230956966E-14</v>
      </c>
      <c r="V2402">
        <f t="shared" si="1335"/>
        <v>2.7532463723421339E-14</v>
      </c>
      <c r="W2402">
        <f t="shared" si="1335"/>
        <v>2.8018593428904376E-14</v>
      </c>
      <c r="X2402">
        <f t="shared" si="1333"/>
        <v>2.8513276723024518E-14</v>
      </c>
      <c r="Y2402">
        <f t="shared" si="1333"/>
        <v>2.9016663555079496E-14</v>
      </c>
      <c r="Z2402">
        <f t="shared" si="1333"/>
        <v>2.9528906492804591E-14</v>
      </c>
      <c r="AA2402">
        <f t="shared" si="1333"/>
        <v>3.0050160767906013E-14</v>
      </c>
      <c r="AB2402">
        <f t="shared" si="1334"/>
        <v>3.0580584322384332E-14</v>
      </c>
      <c r="AC2402">
        <f t="shared" si="1334"/>
        <v>3.1120337855656787E-14</v>
      </c>
      <c r="AD2402">
        <f t="shared" si="1334"/>
        <v>3.1669584872497843E-14</v>
      </c>
      <c r="AE2402">
        <f t="shared" si="1334"/>
        <v>3.2228491731808691E-14</v>
      </c>
      <c r="AF2402">
        <f t="shared" si="1338"/>
        <v>3.2797227696230457E-14</v>
      </c>
      <c r="AG2402">
        <f t="shared" si="1338"/>
        <v>3.3375964982615872E-14</v>
      </c>
      <c r="AH2402">
        <f t="shared" si="1338"/>
        <v>3.3964878813375963E-14</v>
      </c>
      <c r="AI2402">
        <f t="shared" si="1338"/>
        <v>3.4564147468712496E-14</v>
      </c>
      <c r="AJ2402" s="42">
        <f t="shared" si="1340"/>
        <v>3.5173952339756559E-14</v>
      </c>
      <c r="AK2402">
        <f t="shared" si="1339"/>
        <v>3.5794477982625439E-14</v>
      </c>
      <c r="AL2402">
        <f t="shared" si="1339"/>
        <v>3.6425912173413734E-14</v>
      </c>
      <c r="AM2402">
        <f t="shared" si="1339"/>
        <v>3.7068445964137565E-14</v>
      </c>
      <c r="AN2402">
        <f t="shared" si="1339"/>
        <v>3.7722273739645271E-14</v>
      </c>
      <c r="AO2402">
        <f t="shared" si="1339"/>
        <v>3.8387593275511721E-14</v>
      </c>
      <c r="AP2402">
        <f t="shared" si="1342"/>
        <v>3.906460579693485E-14</v>
      </c>
      <c r="AQ2402">
        <f t="shared" si="1342"/>
        <v>3.9753516038651501E-14</v>
      </c>
      <c r="AR2402">
        <f t="shared" si="1319"/>
        <v>4.0454532305885996E-14</v>
      </c>
      <c r="AS2402">
        <f t="shared" si="1312"/>
        <v>4.1167866536355487E-14</v>
      </c>
      <c r="AT2402">
        <f t="shared" si="1312"/>
        <v>4.1893734363347183E-14</v>
      </c>
      <c r="AU2402">
        <f t="shared" si="1312"/>
        <v>4.2632355179882352E-14</v>
      </c>
      <c r="AV2402">
        <f t="shared" si="1312"/>
        <v>4.3383952203994049E-14</v>
      </c>
      <c r="AW2402">
        <f t="shared" si="1312"/>
        <v>4.4148752545131604E-14</v>
      </c>
      <c r="AX2402">
        <f t="shared" si="1312"/>
        <v>4.4926987271709063E-14</v>
      </c>
      <c r="AY2402">
        <f t="shared" si="1343"/>
        <v>4.5718891479826057E-14</v>
      </c>
      <c r="AZ2402">
        <f t="shared" si="1336"/>
        <v>4.6524704363174047E-14</v>
      </c>
      <c r="BA2402">
        <f t="shared" si="1336"/>
        <v>4.7344669284149215E-14</v>
      </c>
      <c r="BB2402">
        <f t="shared" si="1336"/>
        <v>4.8179033846194312E-14</v>
      </c>
      <c r="BC2402">
        <f t="shared" si="1336"/>
        <v>4.9028049967393272E-14</v>
      </c>
      <c r="BD2402">
        <f t="shared" si="1336"/>
        <v>4.9891973955332014E-14</v>
      </c>
      <c r="BE2402">
        <f t="shared" si="1336"/>
        <v>5.077106658325486E-14</v>
      </c>
      <c r="BF2402">
        <f t="shared" si="1318"/>
        <v>5.1665593167538298E-14</v>
      </c>
      <c r="BG2402">
        <f t="shared" si="1311"/>
        <v>5.2575823646497957E-14</v>
      </c>
      <c r="BH2402">
        <f t="shared" si="1311"/>
        <v>5.350203266055928E-14</v>
      </c>
      <c r="BI2402">
        <f t="shared" si="1311"/>
        <v>5.444449963381363E-14</v>
      </c>
      <c r="BJ2402">
        <f t="shared" si="1311"/>
        <v>5.5403508856977879E-14</v>
      </c>
      <c r="BK2402">
        <f t="shared" si="1311"/>
        <v>5.6379349571791034E-14</v>
      </c>
      <c r="BL2402">
        <f t="shared" si="1311"/>
        <v>5.7372316056865915E-14</v>
      </c>
      <c r="BM2402">
        <f t="shared" si="1316"/>
        <v>5.838270771502014E-14</v>
      </c>
      <c r="BN2402">
        <f t="shared" si="1316"/>
        <v>5.9410829162118052E-14</v>
      </c>
      <c r="BO2402">
        <f t="shared" si="1316"/>
        <v>6.0456990317445291E-14</v>
      </c>
      <c r="BP2402">
        <f t="shared" si="1316"/>
        <v>6.152150649563947E-14</v>
      </c>
      <c r="BQ2402">
        <f t="shared" si="1317"/>
        <v>6.2604698500210344E-14</v>
      </c>
      <c r="BR2402">
        <f t="shared" si="1317"/>
        <v>6.3706892718674453E-14</v>
      </c>
      <c r="BS2402">
        <f t="shared" si="1317"/>
        <v>6.482842121932571E-14</v>
      </c>
      <c r="BT2402">
        <f t="shared" si="1317"/>
        <v>6.5969621849681432E-14</v>
      </c>
      <c r="BU2402">
        <f t="shared" si="1321"/>
        <v>6.7130838336622714E-14</v>
      </c>
      <c r="BV2402">
        <f t="shared" si="1321"/>
        <v>6.8312420388262489E-14</v>
      </c>
      <c r="BW2402">
        <f t="shared" si="1321"/>
        <v>6.9514723797570309E-14</v>
      </c>
      <c r="BX2402">
        <f t="shared" si="1321"/>
        <v>7.0738110547787016E-14</v>
      </c>
      <c r="BY2402">
        <f t="shared" si="1324"/>
        <v>7.1982948919651215E-14</v>
      </c>
      <c r="BZ2402">
        <f t="shared" si="1322"/>
        <v>7.3249613600479322E-14</v>
      </c>
      <c r="CA2402">
        <f t="shared" si="1322"/>
        <v>7.4538485795125652E-14</v>
      </c>
      <c r="CB2402">
        <f t="shared" si="1322"/>
        <v>7.5849953338851985E-14</v>
      </c>
      <c r="CC2402">
        <f t="shared" si="1322"/>
        <v>7.7184410812145599E-14</v>
      </c>
      <c r="CD2402">
        <f t="shared" si="1341"/>
        <v>7.8542259657517145E-14</v>
      </c>
      <c r="CE2402">
        <f t="shared" si="1325"/>
        <v>7.9923908298306898E-14</v>
      </c>
      <c r="CF2402">
        <f t="shared" si="1325"/>
        <v>8.1329772259543047E-14</v>
      </c>
      <c r="CG2402">
        <f t="shared" si="1325"/>
        <v>8.2760274290880979E-14</v>
      </c>
      <c r="CH2402">
        <f t="shared" si="1325"/>
        <v>8.4215844491657985E-14</v>
      </c>
      <c r="CI2402">
        <f t="shared" si="1325"/>
        <v>8.5696920438106932E-14</v>
      </c>
      <c r="CJ2402">
        <f t="shared" si="1325"/>
        <v>8.7203947312759468E-14</v>
      </c>
      <c r="CK2402">
        <f t="shared" si="1344"/>
        <v>8.8737378036075999E-14</v>
      </c>
      <c r="CL2402">
        <f t="shared" si="1344"/>
        <v>9.0297673400345458E-14</v>
      </c>
      <c r="CM2402">
        <f t="shared" si="1344"/>
        <v>9.1885302205892709E-14</v>
      </c>
      <c r="CN2402">
        <f t="shared" si="1326"/>
        <v>9.3500741399624936E-14</v>
      </c>
      <c r="CO2402">
        <f t="shared" si="1320"/>
        <v>9.514447621597131E-14</v>
      </c>
      <c r="CP2402">
        <f t="shared" si="1320"/>
        <v>9.6817000320246006E-14</v>
      </c>
      <c r="CQ2402">
        <f t="shared" si="1320"/>
        <v>9.8518815954476255E-14</v>
      </c>
      <c r="CR2402">
        <f t="shared" si="1320"/>
        <v>1.0025043408574624E-13</v>
      </c>
      <c r="CS2402">
        <f t="shared" si="1320"/>
        <v>1.0201237455709345E-13</v>
      </c>
      <c r="CT2402">
        <f t="shared" si="1337"/>
        <v>1.0380516624099635E-13</v>
      </c>
      <c r="CU2402">
        <f t="shared" si="1328"/>
        <v>1.0562934719551063E-13</v>
      </c>
      <c r="CV2402">
        <f t="shared" si="1328"/>
        <v>1.0748546482309276E-13</v>
      </c>
      <c r="CW2402">
        <f t="shared" si="1328"/>
        <v>1.0937407603214675E-13</v>
      </c>
      <c r="CX2402">
        <f t="shared" si="1328"/>
        <v>1.1129574740136194E-13</v>
      </c>
      <c r="CY2402">
        <f t="shared" si="1328"/>
        <v>1.1325105534687267E-13</v>
      </c>
      <c r="CZ2402">
        <f t="shared" si="1323"/>
        <v>1.1524058629229329E-13</v>
      </c>
      <c r="DA2402">
        <f t="shared" si="1313"/>
        <v>1.1726493684167638E-13</v>
      </c>
      <c r="DB2402">
        <f t="shared" si="1313"/>
        <v>1.1932471395545517E-13</v>
      </c>
      <c r="DC2402">
        <f t="shared" si="1313"/>
        <v>1.2142053512939582E-13</v>
      </c>
      <c r="DD2402">
        <f t="shared" si="1313"/>
        <v>1.2355302857664268E-13</v>
      </c>
      <c r="DE2402">
        <f t="shared" si="1314"/>
        <v>1.257228334128863E-13</v>
      </c>
      <c r="DF2402">
        <f t="shared" si="1314"/>
        <v>1.2793059984471288E-13</v>
      </c>
      <c r="DG2402">
        <f t="shared" si="1314"/>
        <v>1.3017698936119695E-13</v>
      </c>
      <c r="DH2402">
        <f t="shared" si="1314"/>
        <v>1.324626749287883E-13</v>
      </c>
      <c r="DI2402">
        <f t="shared" si="1315"/>
        <v>1.3478834118954113E-13</v>
      </c>
      <c r="DJ2402">
        <f t="shared" si="1315"/>
        <v>1.3715468466275821E-13</v>
      </c>
      <c r="DK2402" s="42">
        <f t="shared" si="1315"/>
        <v>1.3956241395010014E-13</v>
      </c>
      <c r="DL2402" s="40">
        <f t="shared" si="1330"/>
        <v>4.6227676268188594E-12</v>
      </c>
    </row>
    <row r="2403" spans="13:116" x14ac:dyDescent="0.25">
      <c r="M2403" s="38"/>
      <c r="N2403" s="40">
        <f t="shared" si="1329"/>
        <v>1.6899124629885687E-12</v>
      </c>
      <c r="O2403" s="45">
        <f t="shared" si="1331"/>
        <v>47.900000000001889</v>
      </c>
      <c r="P2403">
        <f t="shared" si="1327"/>
        <v>2.4356990066974773E-14</v>
      </c>
      <c r="Q2403">
        <f t="shared" si="1332"/>
        <v>2.4787232493615983E-14</v>
      </c>
      <c r="R2403">
        <f t="shared" si="1332"/>
        <v>2.5225048514709541E-14</v>
      </c>
      <c r="S2403">
        <f t="shared" si="1332"/>
        <v>2.5670570961964369E-14</v>
      </c>
      <c r="T2403">
        <f t="shared" si="1332"/>
        <v>2.6123934987770386E-14</v>
      </c>
      <c r="U2403">
        <f t="shared" si="1335"/>
        <v>2.6585278105574298E-14</v>
      </c>
      <c r="V2403">
        <f t="shared" si="1335"/>
        <v>2.7054740230956966E-14</v>
      </c>
      <c r="W2403">
        <f t="shared" si="1335"/>
        <v>2.7532463723421339E-14</v>
      </c>
      <c r="X2403">
        <f t="shared" si="1333"/>
        <v>2.8018593428904376E-14</v>
      </c>
      <c r="Y2403">
        <f t="shared" si="1333"/>
        <v>2.8513276723024518E-14</v>
      </c>
      <c r="Z2403">
        <f t="shared" si="1333"/>
        <v>2.9016663555079496E-14</v>
      </c>
      <c r="AA2403">
        <f t="shared" si="1333"/>
        <v>2.9528906492804591E-14</v>
      </c>
      <c r="AB2403">
        <f t="shared" si="1334"/>
        <v>3.0050160767906013E-14</v>
      </c>
      <c r="AC2403">
        <f t="shared" si="1334"/>
        <v>3.0580584322384332E-14</v>
      </c>
      <c r="AD2403">
        <f t="shared" si="1334"/>
        <v>3.1120337855656787E-14</v>
      </c>
      <c r="AE2403">
        <f t="shared" si="1334"/>
        <v>3.1669584872497843E-14</v>
      </c>
      <c r="AF2403">
        <f t="shared" si="1338"/>
        <v>3.2228491731808691E-14</v>
      </c>
      <c r="AG2403">
        <f t="shared" si="1338"/>
        <v>3.2797227696230457E-14</v>
      </c>
      <c r="AH2403">
        <f t="shared" si="1338"/>
        <v>3.3375964982615872E-14</v>
      </c>
      <c r="AI2403">
        <f t="shared" si="1338"/>
        <v>3.3964878813375963E-14</v>
      </c>
      <c r="AJ2403" s="42">
        <f t="shared" si="1340"/>
        <v>3.4564147468712496E-14</v>
      </c>
      <c r="AK2403">
        <f t="shared" si="1339"/>
        <v>3.5173952339756559E-14</v>
      </c>
      <c r="AL2403">
        <f t="shared" si="1339"/>
        <v>3.5794477982625439E-14</v>
      </c>
      <c r="AM2403">
        <f t="shared" si="1339"/>
        <v>3.6425912173413734E-14</v>
      </c>
      <c r="AN2403">
        <f t="shared" si="1339"/>
        <v>3.7068445964137565E-14</v>
      </c>
      <c r="AO2403">
        <f t="shared" si="1339"/>
        <v>3.7722273739645271E-14</v>
      </c>
      <c r="AP2403">
        <f t="shared" si="1342"/>
        <v>3.8387593275511721E-14</v>
      </c>
      <c r="AQ2403">
        <f t="shared" si="1342"/>
        <v>3.906460579693485E-14</v>
      </c>
      <c r="AR2403">
        <f t="shared" si="1319"/>
        <v>3.9753516038651501E-14</v>
      </c>
      <c r="AS2403">
        <f t="shared" si="1312"/>
        <v>4.0454532305885996E-14</v>
      </c>
      <c r="AT2403">
        <f t="shared" si="1312"/>
        <v>4.1167866536355487E-14</v>
      </c>
      <c r="AU2403">
        <f t="shared" si="1312"/>
        <v>4.1893734363347183E-14</v>
      </c>
      <c r="AV2403">
        <f t="shared" si="1312"/>
        <v>4.2632355179882352E-14</v>
      </c>
      <c r="AW2403">
        <f t="shared" si="1312"/>
        <v>4.3383952203994049E-14</v>
      </c>
      <c r="AX2403">
        <f t="shared" si="1312"/>
        <v>4.4148752545131604E-14</v>
      </c>
      <c r="AY2403">
        <f t="shared" si="1343"/>
        <v>4.4926987271709063E-14</v>
      </c>
      <c r="AZ2403">
        <f t="shared" si="1336"/>
        <v>4.5718891479826057E-14</v>
      </c>
      <c r="BA2403">
        <f t="shared" si="1336"/>
        <v>4.6524704363174047E-14</v>
      </c>
      <c r="BB2403">
        <f t="shared" si="1336"/>
        <v>4.7344669284149215E-14</v>
      </c>
      <c r="BC2403">
        <f t="shared" si="1336"/>
        <v>4.8179033846194312E-14</v>
      </c>
      <c r="BD2403">
        <f t="shared" si="1336"/>
        <v>4.9028049967393272E-14</v>
      </c>
      <c r="BE2403">
        <f t="shared" si="1336"/>
        <v>4.9891973955332014E-14</v>
      </c>
      <c r="BF2403">
        <f t="shared" si="1318"/>
        <v>5.077106658325486E-14</v>
      </c>
      <c r="BG2403">
        <f t="shared" si="1311"/>
        <v>5.1665593167538298E-14</v>
      </c>
      <c r="BH2403">
        <f t="shared" si="1311"/>
        <v>5.2575823646497957E-14</v>
      </c>
      <c r="BI2403">
        <f t="shared" si="1311"/>
        <v>5.350203266055928E-14</v>
      </c>
      <c r="BJ2403">
        <f t="shared" si="1311"/>
        <v>5.444449963381363E-14</v>
      </c>
      <c r="BK2403">
        <f t="shared" si="1311"/>
        <v>5.5403508856977879E-14</v>
      </c>
      <c r="BL2403">
        <f t="shared" si="1311"/>
        <v>5.6379349571791034E-14</v>
      </c>
      <c r="BM2403">
        <f t="shared" si="1316"/>
        <v>5.7372316056865915E-14</v>
      </c>
      <c r="BN2403">
        <f t="shared" si="1316"/>
        <v>5.838270771502014E-14</v>
      </c>
      <c r="BO2403">
        <f t="shared" si="1316"/>
        <v>5.9410829162118052E-14</v>
      </c>
      <c r="BP2403">
        <f t="shared" si="1316"/>
        <v>6.0456990317445291E-14</v>
      </c>
      <c r="BQ2403">
        <f t="shared" si="1317"/>
        <v>6.152150649563947E-14</v>
      </c>
      <c r="BR2403">
        <f t="shared" si="1317"/>
        <v>6.2604698500210344E-14</v>
      </c>
      <c r="BS2403">
        <f t="shared" si="1317"/>
        <v>6.3706892718674453E-14</v>
      </c>
      <c r="BT2403">
        <f t="shared" si="1317"/>
        <v>6.482842121932571E-14</v>
      </c>
      <c r="BU2403">
        <f t="shared" si="1321"/>
        <v>6.5969621849681432E-14</v>
      </c>
      <c r="BV2403">
        <f t="shared" si="1321"/>
        <v>6.7130838336622714E-14</v>
      </c>
      <c r="BW2403">
        <f t="shared" si="1321"/>
        <v>6.8312420388262489E-14</v>
      </c>
      <c r="BX2403">
        <f t="shared" si="1321"/>
        <v>6.9514723797570309E-14</v>
      </c>
      <c r="BY2403">
        <f t="shared" si="1324"/>
        <v>7.0738110547787016E-14</v>
      </c>
      <c r="BZ2403">
        <f t="shared" si="1322"/>
        <v>7.1982948919651215E-14</v>
      </c>
      <c r="CA2403">
        <f t="shared" si="1322"/>
        <v>7.3249613600479322E-14</v>
      </c>
      <c r="CB2403">
        <f t="shared" si="1322"/>
        <v>7.4538485795125652E-14</v>
      </c>
      <c r="CC2403">
        <f t="shared" si="1322"/>
        <v>7.5849953338851985E-14</v>
      </c>
      <c r="CD2403">
        <f t="shared" si="1341"/>
        <v>7.7184410812145599E-14</v>
      </c>
      <c r="CE2403">
        <f t="shared" si="1325"/>
        <v>7.8542259657517145E-14</v>
      </c>
      <c r="CF2403">
        <f t="shared" si="1325"/>
        <v>7.9923908298306898E-14</v>
      </c>
      <c r="CG2403">
        <f t="shared" si="1325"/>
        <v>8.1329772259543047E-14</v>
      </c>
      <c r="CH2403">
        <f t="shared" si="1325"/>
        <v>8.2760274290880979E-14</v>
      </c>
      <c r="CI2403">
        <f t="shared" si="1325"/>
        <v>8.4215844491657985E-14</v>
      </c>
      <c r="CJ2403">
        <f t="shared" si="1325"/>
        <v>8.5696920438106932E-14</v>
      </c>
      <c r="CK2403">
        <f t="shared" si="1344"/>
        <v>8.7203947312759468E-14</v>
      </c>
      <c r="CL2403">
        <f t="shared" si="1344"/>
        <v>8.8737378036075999E-14</v>
      </c>
      <c r="CM2403">
        <f t="shared" si="1344"/>
        <v>9.0297673400345458E-14</v>
      </c>
      <c r="CN2403">
        <f t="shared" si="1326"/>
        <v>9.1885302205892709E-14</v>
      </c>
      <c r="CO2403">
        <f t="shared" si="1320"/>
        <v>9.3500741399624936E-14</v>
      </c>
      <c r="CP2403">
        <f t="shared" si="1320"/>
        <v>9.514447621597131E-14</v>
      </c>
      <c r="CQ2403">
        <f t="shared" si="1320"/>
        <v>9.6817000320246006E-14</v>
      </c>
      <c r="CR2403">
        <f t="shared" si="1320"/>
        <v>9.8518815954476255E-14</v>
      </c>
      <c r="CS2403">
        <f t="shared" si="1320"/>
        <v>1.0025043408574624E-13</v>
      </c>
      <c r="CT2403">
        <f t="shared" si="1337"/>
        <v>1.0201237455709345E-13</v>
      </c>
      <c r="CU2403">
        <f t="shared" si="1328"/>
        <v>1.0380516624099635E-13</v>
      </c>
      <c r="CV2403">
        <f t="shared" si="1328"/>
        <v>1.0562934719551063E-13</v>
      </c>
      <c r="CW2403">
        <f t="shared" si="1328"/>
        <v>1.0748546482309276E-13</v>
      </c>
      <c r="CX2403">
        <f t="shared" si="1328"/>
        <v>1.0937407603214675E-13</v>
      </c>
      <c r="CY2403">
        <f t="shared" si="1328"/>
        <v>1.1129574740136194E-13</v>
      </c>
      <c r="CZ2403">
        <f t="shared" si="1323"/>
        <v>1.1325105534687267E-13</v>
      </c>
      <c r="DA2403">
        <f t="shared" si="1313"/>
        <v>1.1524058629229329E-13</v>
      </c>
      <c r="DB2403">
        <f t="shared" si="1313"/>
        <v>1.1726493684167638E-13</v>
      </c>
      <c r="DC2403">
        <f t="shared" si="1313"/>
        <v>1.1932471395545517E-13</v>
      </c>
      <c r="DD2403">
        <f t="shared" si="1313"/>
        <v>1.2142053512939582E-13</v>
      </c>
      <c r="DE2403">
        <f t="shared" si="1314"/>
        <v>1.2355302857664268E-13</v>
      </c>
      <c r="DF2403">
        <f t="shared" si="1314"/>
        <v>1.257228334128863E-13</v>
      </c>
      <c r="DG2403">
        <f t="shared" si="1314"/>
        <v>1.2793059984471288E-13</v>
      </c>
      <c r="DH2403">
        <f t="shared" si="1314"/>
        <v>1.3017698936119695E-13</v>
      </c>
      <c r="DI2403">
        <f t="shared" si="1315"/>
        <v>1.324626749287883E-13</v>
      </c>
      <c r="DJ2403">
        <f t="shared" si="1315"/>
        <v>1.3478834118954113E-13</v>
      </c>
      <c r="DK2403" s="42">
        <f t="shared" si="1315"/>
        <v>1.3715468466275821E-13</v>
      </c>
      <c r="DL2403" s="40">
        <f t="shared" si="1330"/>
        <v>4.5428369452820024E-12</v>
      </c>
    </row>
    <row r="2404" spans="13:116" x14ac:dyDescent="0.25">
      <c r="M2404" s="38"/>
      <c r="N2404" s="40">
        <f t="shared" si="1329"/>
        <v>1.6605782166570507E-12</v>
      </c>
      <c r="O2404" s="45">
        <f t="shared" si="1331"/>
        <v>47.920000000001892</v>
      </c>
      <c r="P2404">
        <f t="shared" si="1327"/>
        <v>2.3934190684067438E-14</v>
      </c>
      <c r="Q2404">
        <f t="shared" si="1332"/>
        <v>2.4356990066974773E-14</v>
      </c>
      <c r="R2404">
        <f t="shared" si="1332"/>
        <v>2.4787232493615983E-14</v>
      </c>
      <c r="S2404">
        <f t="shared" si="1332"/>
        <v>2.5225048514709541E-14</v>
      </c>
      <c r="T2404">
        <f t="shared" si="1332"/>
        <v>2.5670570961964369E-14</v>
      </c>
      <c r="U2404">
        <f t="shared" si="1335"/>
        <v>2.6123934987770386E-14</v>
      </c>
      <c r="V2404">
        <f t="shared" si="1335"/>
        <v>2.6585278105574298E-14</v>
      </c>
      <c r="W2404">
        <f t="shared" si="1335"/>
        <v>2.7054740230956966E-14</v>
      </c>
      <c r="X2404">
        <f t="shared" si="1333"/>
        <v>2.7532463723421339E-14</v>
      </c>
      <c r="Y2404">
        <f t="shared" si="1333"/>
        <v>2.8018593428904376E-14</v>
      </c>
      <c r="Z2404">
        <f t="shared" si="1333"/>
        <v>2.8513276723024518E-14</v>
      </c>
      <c r="AA2404">
        <f t="shared" si="1333"/>
        <v>2.9016663555079496E-14</v>
      </c>
      <c r="AB2404">
        <f t="shared" si="1334"/>
        <v>2.9528906492804591E-14</v>
      </c>
      <c r="AC2404">
        <f t="shared" si="1334"/>
        <v>3.0050160767906013E-14</v>
      </c>
      <c r="AD2404">
        <f t="shared" si="1334"/>
        <v>3.0580584322384332E-14</v>
      </c>
      <c r="AE2404">
        <f t="shared" si="1334"/>
        <v>3.1120337855656787E-14</v>
      </c>
      <c r="AF2404">
        <f t="shared" si="1338"/>
        <v>3.1669584872497843E-14</v>
      </c>
      <c r="AG2404">
        <f t="shared" si="1338"/>
        <v>3.2228491731808691E-14</v>
      </c>
      <c r="AH2404">
        <f t="shared" si="1338"/>
        <v>3.2797227696230457E-14</v>
      </c>
      <c r="AI2404">
        <f t="shared" si="1338"/>
        <v>3.3375964982615872E-14</v>
      </c>
      <c r="AJ2404" s="42">
        <f t="shared" si="1340"/>
        <v>3.3964878813375963E-14</v>
      </c>
      <c r="AK2404">
        <f t="shared" si="1339"/>
        <v>3.4564147468712496E-14</v>
      </c>
      <c r="AL2404">
        <f t="shared" si="1339"/>
        <v>3.5173952339756559E-14</v>
      </c>
      <c r="AM2404">
        <f t="shared" si="1339"/>
        <v>3.5794477982625439E-14</v>
      </c>
      <c r="AN2404">
        <f t="shared" si="1339"/>
        <v>3.6425912173413734E-14</v>
      </c>
      <c r="AO2404">
        <f t="shared" si="1339"/>
        <v>3.7068445964137565E-14</v>
      </c>
      <c r="AP2404">
        <f t="shared" si="1342"/>
        <v>3.7722273739645271E-14</v>
      </c>
      <c r="AQ2404">
        <f t="shared" si="1342"/>
        <v>3.8387593275511721E-14</v>
      </c>
      <c r="AR2404">
        <f t="shared" si="1319"/>
        <v>3.906460579693485E-14</v>
      </c>
      <c r="AS2404">
        <f t="shared" si="1312"/>
        <v>3.9753516038651501E-14</v>
      </c>
      <c r="AT2404">
        <f t="shared" si="1312"/>
        <v>4.0454532305885996E-14</v>
      </c>
      <c r="AU2404">
        <f t="shared" si="1312"/>
        <v>4.1167866536355487E-14</v>
      </c>
      <c r="AV2404">
        <f t="shared" si="1312"/>
        <v>4.1893734363347183E-14</v>
      </c>
      <c r="AW2404">
        <f t="shared" si="1312"/>
        <v>4.2632355179882352E-14</v>
      </c>
      <c r="AX2404">
        <f t="shared" si="1312"/>
        <v>4.3383952203994049E-14</v>
      </c>
      <c r="AY2404">
        <f t="shared" si="1343"/>
        <v>4.4148752545131604E-14</v>
      </c>
      <c r="AZ2404">
        <f t="shared" si="1336"/>
        <v>4.4926987271709063E-14</v>
      </c>
      <c r="BA2404">
        <f t="shared" si="1336"/>
        <v>4.5718891479826057E-14</v>
      </c>
      <c r="BB2404">
        <f t="shared" si="1336"/>
        <v>4.6524704363174047E-14</v>
      </c>
      <c r="BC2404">
        <f t="shared" si="1336"/>
        <v>4.7344669284149215E-14</v>
      </c>
      <c r="BD2404">
        <f t="shared" si="1336"/>
        <v>4.8179033846194312E-14</v>
      </c>
      <c r="BE2404">
        <f t="shared" si="1336"/>
        <v>4.9028049967393272E-14</v>
      </c>
      <c r="BF2404">
        <f t="shared" si="1318"/>
        <v>4.9891973955332014E-14</v>
      </c>
      <c r="BG2404">
        <f t="shared" si="1311"/>
        <v>5.077106658325486E-14</v>
      </c>
      <c r="BH2404">
        <f t="shared" si="1311"/>
        <v>5.1665593167538298E-14</v>
      </c>
      <c r="BI2404">
        <f t="shared" si="1311"/>
        <v>5.2575823646497957E-14</v>
      </c>
      <c r="BJ2404">
        <f t="shared" si="1311"/>
        <v>5.350203266055928E-14</v>
      </c>
      <c r="BK2404">
        <f t="shared" si="1311"/>
        <v>5.444449963381363E-14</v>
      </c>
      <c r="BL2404">
        <f t="shared" si="1311"/>
        <v>5.5403508856977879E-14</v>
      </c>
      <c r="BM2404">
        <f t="shared" si="1316"/>
        <v>5.6379349571791034E-14</v>
      </c>
      <c r="BN2404">
        <f t="shared" si="1316"/>
        <v>5.7372316056865915E-14</v>
      </c>
      <c r="BO2404">
        <f t="shared" si="1316"/>
        <v>5.838270771502014E-14</v>
      </c>
      <c r="BP2404">
        <f t="shared" si="1316"/>
        <v>5.9410829162118052E-14</v>
      </c>
      <c r="BQ2404">
        <f t="shared" si="1317"/>
        <v>6.0456990317445291E-14</v>
      </c>
      <c r="BR2404">
        <f t="shared" si="1317"/>
        <v>6.152150649563947E-14</v>
      </c>
      <c r="BS2404">
        <f t="shared" si="1317"/>
        <v>6.2604698500210344E-14</v>
      </c>
      <c r="BT2404">
        <f t="shared" si="1317"/>
        <v>6.3706892718674453E-14</v>
      </c>
      <c r="BU2404">
        <f t="shared" si="1321"/>
        <v>6.482842121932571E-14</v>
      </c>
      <c r="BV2404">
        <f t="shared" si="1321"/>
        <v>6.5969621849681432E-14</v>
      </c>
      <c r="BW2404">
        <f t="shared" si="1321"/>
        <v>6.7130838336622714E-14</v>
      </c>
      <c r="BX2404">
        <f t="shared" si="1321"/>
        <v>6.8312420388262489E-14</v>
      </c>
      <c r="BY2404">
        <f t="shared" si="1324"/>
        <v>6.9514723797570309E-14</v>
      </c>
      <c r="BZ2404">
        <f t="shared" si="1322"/>
        <v>7.0738110547787016E-14</v>
      </c>
      <c r="CA2404">
        <f t="shared" si="1322"/>
        <v>7.1982948919651215E-14</v>
      </c>
      <c r="CB2404">
        <f t="shared" si="1322"/>
        <v>7.3249613600479322E-14</v>
      </c>
      <c r="CC2404">
        <f t="shared" si="1322"/>
        <v>7.4538485795125652E-14</v>
      </c>
      <c r="CD2404">
        <f t="shared" si="1341"/>
        <v>7.5849953338851985E-14</v>
      </c>
      <c r="CE2404">
        <f t="shared" si="1325"/>
        <v>7.7184410812145599E-14</v>
      </c>
      <c r="CF2404">
        <f t="shared" si="1325"/>
        <v>7.8542259657517145E-14</v>
      </c>
      <c r="CG2404">
        <f t="shared" si="1325"/>
        <v>7.9923908298306898E-14</v>
      </c>
      <c r="CH2404">
        <f t="shared" si="1325"/>
        <v>8.1329772259543047E-14</v>
      </c>
      <c r="CI2404">
        <f t="shared" si="1325"/>
        <v>8.2760274290880979E-14</v>
      </c>
      <c r="CJ2404">
        <f t="shared" si="1325"/>
        <v>8.4215844491657985E-14</v>
      </c>
      <c r="CK2404">
        <f t="shared" si="1344"/>
        <v>8.5696920438106932E-14</v>
      </c>
      <c r="CL2404">
        <f t="shared" si="1344"/>
        <v>8.7203947312759468E-14</v>
      </c>
      <c r="CM2404">
        <f t="shared" si="1344"/>
        <v>8.8737378036075999E-14</v>
      </c>
      <c r="CN2404">
        <f t="shared" si="1326"/>
        <v>9.0297673400345458E-14</v>
      </c>
      <c r="CO2404">
        <f t="shared" si="1320"/>
        <v>9.1885302205892709E-14</v>
      </c>
      <c r="CP2404">
        <f t="shared" si="1320"/>
        <v>9.3500741399624936E-14</v>
      </c>
      <c r="CQ2404">
        <f t="shared" si="1320"/>
        <v>9.514447621597131E-14</v>
      </c>
      <c r="CR2404">
        <f t="shared" si="1320"/>
        <v>9.6817000320246006E-14</v>
      </c>
      <c r="CS2404">
        <f t="shared" si="1320"/>
        <v>9.8518815954476255E-14</v>
      </c>
      <c r="CT2404">
        <f t="shared" si="1337"/>
        <v>1.0025043408574624E-13</v>
      </c>
      <c r="CU2404">
        <f t="shared" si="1328"/>
        <v>1.0201237455709345E-13</v>
      </c>
      <c r="CV2404">
        <f t="shared" si="1328"/>
        <v>1.0380516624099635E-13</v>
      </c>
      <c r="CW2404">
        <f t="shared" si="1328"/>
        <v>1.0562934719551063E-13</v>
      </c>
      <c r="CX2404">
        <f t="shared" si="1328"/>
        <v>1.0748546482309276E-13</v>
      </c>
      <c r="CY2404">
        <f t="shared" si="1328"/>
        <v>1.0937407603214675E-13</v>
      </c>
      <c r="CZ2404">
        <f t="shared" si="1323"/>
        <v>1.1129574740136194E-13</v>
      </c>
      <c r="DA2404">
        <f t="shared" si="1313"/>
        <v>1.1325105534687267E-13</v>
      </c>
      <c r="DB2404">
        <f t="shared" si="1313"/>
        <v>1.1524058629229329E-13</v>
      </c>
      <c r="DC2404">
        <f t="shared" si="1313"/>
        <v>1.1726493684167638E-13</v>
      </c>
      <c r="DD2404">
        <f t="shared" si="1313"/>
        <v>1.1932471395545517E-13</v>
      </c>
      <c r="DE2404">
        <f t="shared" si="1314"/>
        <v>1.2142053512939582E-13</v>
      </c>
      <c r="DF2404">
        <f t="shared" si="1314"/>
        <v>1.2355302857664268E-13</v>
      </c>
      <c r="DG2404">
        <f t="shared" si="1314"/>
        <v>1.257228334128863E-13</v>
      </c>
      <c r="DH2404">
        <f t="shared" si="1314"/>
        <v>1.2793059984471288E-13</v>
      </c>
      <c r="DI2404">
        <f t="shared" si="1315"/>
        <v>1.3017698936119695E-13</v>
      </c>
      <c r="DJ2404">
        <f t="shared" si="1315"/>
        <v>1.324626749287883E-13</v>
      </c>
      <c r="DK2404" s="42">
        <f t="shared" si="1315"/>
        <v>1.3478834118954113E-13</v>
      </c>
      <c r="DL2404" s="40">
        <f t="shared" si="1330"/>
        <v>4.4642834280722813E-12</v>
      </c>
    </row>
    <row r="2405" spans="13:116" x14ac:dyDescent="0.25">
      <c r="M2405" s="38"/>
      <c r="N2405" s="40">
        <f t="shared" si="1329"/>
        <v>1.6317514739946127E-12</v>
      </c>
      <c r="O2405" s="45">
        <f t="shared" si="1331"/>
        <v>47.940000000001895</v>
      </c>
      <c r="P2405">
        <f t="shared" si="1327"/>
        <v>2.3518706036152283E-14</v>
      </c>
      <c r="Q2405">
        <f t="shared" si="1332"/>
        <v>2.3934190684067438E-14</v>
      </c>
      <c r="R2405">
        <f t="shared" si="1332"/>
        <v>2.4356990066974773E-14</v>
      </c>
      <c r="S2405">
        <f t="shared" si="1332"/>
        <v>2.4787232493615983E-14</v>
      </c>
      <c r="T2405">
        <f t="shared" si="1332"/>
        <v>2.5225048514709541E-14</v>
      </c>
      <c r="U2405">
        <f t="shared" si="1335"/>
        <v>2.5670570961964369E-14</v>
      </c>
      <c r="V2405">
        <f t="shared" si="1335"/>
        <v>2.6123934987770386E-14</v>
      </c>
      <c r="W2405">
        <f t="shared" si="1335"/>
        <v>2.6585278105574298E-14</v>
      </c>
      <c r="X2405">
        <f t="shared" si="1333"/>
        <v>2.7054740230956966E-14</v>
      </c>
      <c r="Y2405">
        <f t="shared" si="1333"/>
        <v>2.7532463723421339E-14</v>
      </c>
      <c r="Z2405">
        <f t="shared" si="1333"/>
        <v>2.8018593428904376E-14</v>
      </c>
      <c r="AA2405">
        <f t="shared" si="1333"/>
        <v>2.8513276723024518E-14</v>
      </c>
      <c r="AB2405">
        <f t="shared" si="1334"/>
        <v>2.9016663555079496E-14</v>
      </c>
      <c r="AC2405">
        <f t="shared" si="1334"/>
        <v>2.9528906492804591E-14</v>
      </c>
      <c r="AD2405">
        <f t="shared" si="1334"/>
        <v>3.0050160767906013E-14</v>
      </c>
      <c r="AE2405">
        <f t="shared" si="1334"/>
        <v>3.0580584322384332E-14</v>
      </c>
      <c r="AF2405">
        <f t="shared" si="1338"/>
        <v>3.1120337855656787E-14</v>
      </c>
      <c r="AG2405">
        <f t="shared" si="1338"/>
        <v>3.1669584872497843E-14</v>
      </c>
      <c r="AH2405">
        <f t="shared" si="1338"/>
        <v>3.2228491731808691E-14</v>
      </c>
      <c r="AI2405">
        <f t="shared" si="1338"/>
        <v>3.2797227696230457E-14</v>
      </c>
      <c r="AJ2405" s="42">
        <f t="shared" si="1340"/>
        <v>3.3375964982615872E-14</v>
      </c>
      <c r="AK2405">
        <f t="shared" si="1339"/>
        <v>3.3964878813375963E-14</v>
      </c>
      <c r="AL2405">
        <f t="shared" si="1339"/>
        <v>3.4564147468712496E-14</v>
      </c>
      <c r="AM2405">
        <f t="shared" si="1339"/>
        <v>3.5173952339756559E-14</v>
      </c>
      <c r="AN2405">
        <f t="shared" si="1339"/>
        <v>3.5794477982625439E-14</v>
      </c>
      <c r="AO2405">
        <f t="shared" si="1339"/>
        <v>3.6425912173413734E-14</v>
      </c>
      <c r="AP2405">
        <f t="shared" si="1342"/>
        <v>3.7068445964137565E-14</v>
      </c>
      <c r="AQ2405">
        <f t="shared" si="1342"/>
        <v>3.7722273739645271E-14</v>
      </c>
      <c r="AR2405">
        <f t="shared" si="1319"/>
        <v>3.8387593275511721E-14</v>
      </c>
      <c r="AS2405">
        <f t="shared" si="1312"/>
        <v>3.906460579693485E-14</v>
      </c>
      <c r="AT2405">
        <f t="shared" si="1312"/>
        <v>3.9753516038651501E-14</v>
      </c>
      <c r="AU2405">
        <f t="shared" si="1312"/>
        <v>4.0454532305885996E-14</v>
      </c>
      <c r="AV2405">
        <f t="shared" si="1312"/>
        <v>4.1167866536355487E-14</v>
      </c>
      <c r="AW2405">
        <f t="shared" si="1312"/>
        <v>4.1893734363347183E-14</v>
      </c>
      <c r="AX2405">
        <f t="shared" si="1312"/>
        <v>4.2632355179882352E-14</v>
      </c>
      <c r="AY2405">
        <f t="shared" si="1343"/>
        <v>4.3383952203994049E-14</v>
      </c>
      <c r="AZ2405">
        <f t="shared" si="1336"/>
        <v>4.4148752545131604E-14</v>
      </c>
      <c r="BA2405">
        <f t="shared" si="1336"/>
        <v>4.4926987271709063E-14</v>
      </c>
      <c r="BB2405">
        <f t="shared" si="1336"/>
        <v>4.5718891479826057E-14</v>
      </c>
      <c r="BC2405">
        <f t="shared" si="1336"/>
        <v>4.6524704363174047E-14</v>
      </c>
      <c r="BD2405">
        <f t="shared" si="1336"/>
        <v>4.7344669284149215E-14</v>
      </c>
      <c r="BE2405">
        <f t="shared" si="1336"/>
        <v>4.8179033846194312E-14</v>
      </c>
      <c r="BF2405">
        <f t="shared" si="1318"/>
        <v>4.9028049967393272E-14</v>
      </c>
      <c r="BG2405">
        <f t="shared" si="1311"/>
        <v>4.9891973955332014E-14</v>
      </c>
      <c r="BH2405">
        <f t="shared" si="1311"/>
        <v>5.077106658325486E-14</v>
      </c>
      <c r="BI2405">
        <f t="shared" si="1311"/>
        <v>5.1665593167538298E-14</v>
      </c>
      <c r="BJ2405">
        <f t="shared" si="1311"/>
        <v>5.2575823646497957E-14</v>
      </c>
      <c r="BK2405">
        <f t="shared" si="1311"/>
        <v>5.350203266055928E-14</v>
      </c>
      <c r="BL2405">
        <f t="shared" si="1311"/>
        <v>5.444449963381363E-14</v>
      </c>
      <c r="BM2405">
        <f t="shared" si="1316"/>
        <v>5.5403508856977879E-14</v>
      </c>
      <c r="BN2405">
        <f t="shared" si="1316"/>
        <v>5.6379349571791034E-14</v>
      </c>
      <c r="BO2405">
        <f t="shared" si="1316"/>
        <v>5.7372316056865915E-14</v>
      </c>
      <c r="BP2405">
        <f t="shared" si="1316"/>
        <v>5.838270771502014E-14</v>
      </c>
      <c r="BQ2405">
        <f t="shared" si="1317"/>
        <v>5.9410829162118052E-14</v>
      </c>
      <c r="BR2405">
        <f t="shared" si="1317"/>
        <v>6.0456990317445291E-14</v>
      </c>
      <c r="BS2405">
        <f t="shared" si="1317"/>
        <v>6.152150649563947E-14</v>
      </c>
      <c r="BT2405">
        <f t="shared" si="1317"/>
        <v>6.2604698500210344E-14</v>
      </c>
      <c r="BU2405">
        <f t="shared" si="1321"/>
        <v>6.3706892718674453E-14</v>
      </c>
      <c r="BV2405">
        <f t="shared" si="1321"/>
        <v>6.482842121932571E-14</v>
      </c>
      <c r="BW2405">
        <f t="shared" si="1321"/>
        <v>6.5969621849681432E-14</v>
      </c>
      <c r="BX2405">
        <f t="shared" si="1321"/>
        <v>6.7130838336622714E-14</v>
      </c>
      <c r="BY2405">
        <f t="shared" si="1324"/>
        <v>6.8312420388262489E-14</v>
      </c>
      <c r="BZ2405">
        <f t="shared" si="1322"/>
        <v>6.9514723797570309E-14</v>
      </c>
      <c r="CA2405">
        <f t="shared" si="1322"/>
        <v>7.0738110547787016E-14</v>
      </c>
      <c r="CB2405">
        <f t="shared" si="1322"/>
        <v>7.1982948919651215E-14</v>
      </c>
      <c r="CC2405">
        <f t="shared" si="1322"/>
        <v>7.3249613600479322E-14</v>
      </c>
      <c r="CD2405">
        <f t="shared" si="1341"/>
        <v>7.4538485795125652E-14</v>
      </c>
      <c r="CE2405">
        <f t="shared" si="1325"/>
        <v>7.5849953338851985E-14</v>
      </c>
      <c r="CF2405">
        <f t="shared" si="1325"/>
        <v>7.7184410812145599E-14</v>
      </c>
      <c r="CG2405">
        <f t="shared" si="1325"/>
        <v>7.8542259657517145E-14</v>
      </c>
      <c r="CH2405">
        <f t="shared" si="1325"/>
        <v>7.9923908298306898E-14</v>
      </c>
      <c r="CI2405">
        <f t="shared" si="1325"/>
        <v>8.1329772259543047E-14</v>
      </c>
      <c r="CJ2405">
        <f t="shared" si="1325"/>
        <v>8.2760274290880979E-14</v>
      </c>
      <c r="CK2405">
        <f t="shared" si="1344"/>
        <v>8.4215844491657985E-14</v>
      </c>
      <c r="CL2405">
        <f t="shared" si="1344"/>
        <v>8.5696920438106932E-14</v>
      </c>
      <c r="CM2405">
        <f t="shared" si="1344"/>
        <v>8.7203947312759468E-14</v>
      </c>
      <c r="CN2405">
        <f t="shared" si="1326"/>
        <v>8.8737378036075999E-14</v>
      </c>
      <c r="CO2405">
        <f t="shared" si="1320"/>
        <v>9.0297673400345458E-14</v>
      </c>
      <c r="CP2405">
        <f t="shared" si="1320"/>
        <v>9.1885302205892709E-14</v>
      </c>
      <c r="CQ2405">
        <f t="shared" si="1320"/>
        <v>9.3500741399624936E-14</v>
      </c>
      <c r="CR2405">
        <f t="shared" si="1320"/>
        <v>9.514447621597131E-14</v>
      </c>
      <c r="CS2405">
        <f t="shared" si="1320"/>
        <v>9.6817000320246006E-14</v>
      </c>
      <c r="CT2405">
        <f t="shared" si="1337"/>
        <v>9.8518815954476255E-14</v>
      </c>
      <c r="CU2405">
        <f t="shared" si="1328"/>
        <v>1.0025043408574624E-13</v>
      </c>
      <c r="CV2405">
        <f t="shared" si="1328"/>
        <v>1.0201237455709345E-13</v>
      </c>
      <c r="CW2405">
        <f t="shared" si="1328"/>
        <v>1.0380516624099635E-13</v>
      </c>
      <c r="CX2405">
        <f t="shared" si="1328"/>
        <v>1.0562934719551063E-13</v>
      </c>
      <c r="CY2405">
        <f t="shared" si="1328"/>
        <v>1.0748546482309276E-13</v>
      </c>
      <c r="CZ2405">
        <f t="shared" si="1323"/>
        <v>1.0937407603214675E-13</v>
      </c>
      <c r="DA2405">
        <f t="shared" si="1313"/>
        <v>1.1129574740136194E-13</v>
      </c>
      <c r="DB2405">
        <f t="shared" si="1313"/>
        <v>1.1325105534687267E-13</v>
      </c>
      <c r="DC2405">
        <f t="shared" si="1313"/>
        <v>1.1524058629229329E-13</v>
      </c>
      <c r="DD2405">
        <f t="shared" si="1313"/>
        <v>1.1726493684167638E-13</v>
      </c>
      <c r="DE2405">
        <f t="shared" si="1314"/>
        <v>1.1932471395545517E-13</v>
      </c>
      <c r="DF2405">
        <f t="shared" si="1314"/>
        <v>1.2142053512939582E-13</v>
      </c>
      <c r="DG2405">
        <f t="shared" si="1314"/>
        <v>1.2355302857664268E-13</v>
      </c>
      <c r="DH2405">
        <f t="shared" si="1314"/>
        <v>1.257228334128863E-13</v>
      </c>
      <c r="DI2405">
        <f t="shared" si="1315"/>
        <v>1.2793059984471288E-13</v>
      </c>
      <c r="DJ2405">
        <f t="shared" si="1315"/>
        <v>1.3017698936119695E-13</v>
      </c>
      <c r="DK2405" s="42">
        <f t="shared" si="1315"/>
        <v>1.324626749287883E-13</v>
      </c>
      <c r="DL2405" s="40">
        <f t="shared" si="1330"/>
        <v>4.3870834363323908E-12</v>
      </c>
    </row>
    <row r="2406" spans="13:116" x14ac:dyDescent="0.25">
      <c r="M2406" s="38"/>
      <c r="N2406" s="40">
        <f t="shared" si="1329"/>
        <v>1.6034234857016728E-12</v>
      </c>
      <c r="O2406" s="45">
        <f t="shared" si="1331"/>
        <v>47.960000000001898</v>
      </c>
      <c r="P2406">
        <f t="shared" si="1327"/>
        <v>2.3110410018115769E-14</v>
      </c>
      <c r="Q2406">
        <f t="shared" si="1332"/>
        <v>2.3518706036152283E-14</v>
      </c>
      <c r="R2406">
        <f t="shared" si="1332"/>
        <v>2.3934190684067438E-14</v>
      </c>
      <c r="S2406">
        <f t="shared" si="1332"/>
        <v>2.4356990066974773E-14</v>
      </c>
      <c r="T2406">
        <f t="shared" si="1332"/>
        <v>2.4787232493615983E-14</v>
      </c>
      <c r="U2406">
        <f t="shared" si="1335"/>
        <v>2.5225048514709541E-14</v>
      </c>
      <c r="V2406">
        <f t="shared" si="1335"/>
        <v>2.5670570961964369E-14</v>
      </c>
      <c r="W2406">
        <f t="shared" si="1335"/>
        <v>2.6123934987770386E-14</v>
      </c>
      <c r="X2406">
        <f t="shared" si="1333"/>
        <v>2.6585278105574298E-14</v>
      </c>
      <c r="Y2406">
        <f t="shared" si="1333"/>
        <v>2.7054740230956966E-14</v>
      </c>
      <c r="Z2406">
        <f t="shared" si="1333"/>
        <v>2.7532463723421339E-14</v>
      </c>
      <c r="AA2406">
        <f t="shared" si="1333"/>
        <v>2.8018593428904376E-14</v>
      </c>
      <c r="AB2406">
        <f t="shared" si="1334"/>
        <v>2.8513276723024518E-14</v>
      </c>
      <c r="AC2406">
        <f t="shared" si="1334"/>
        <v>2.9016663555079496E-14</v>
      </c>
      <c r="AD2406">
        <f t="shared" si="1334"/>
        <v>2.9528906492804591E-14</v>
      </c>
      <c r="AE2406">
        <f t="shared" si="1334"/>
        <v>3.0050160767906013E-14</v>
      </c>
      <c r="AF2406">
        <f t="shared" si="1338"/>
        <v>3.0580584322384332E-14</v>
      </c>
      <c r="AG2406">
        <f t="shared" si="1338"/>
        <v>3.1120337855656787E-14</v>
      </c>
      <c r="AH2406">
        <f t="shared" si="1338"/>
        <v>3.1669584872497843E-14</v>
      </c>
      <c r="AI2406">
        <f t="shared" si="1338"/>
        <v>3.2228491731808691E-14</v>
      </c>
      <c r="AJ2406" s="42">
        <f t="shared" si="1340"/>
        <v>3.2797227696230457E-14</v>
      </c>
      <c r="AK2406">
        <f t="shared" si="1339"/>
        <v>3.3375964982615872E-14</v>
      </c>
      <c r="AL2406">
        <f t="shared" si="1339"/>
        <v>3.3964878813375963E-14</v>
      </c>
      <c r="AM2406">
        <f t="shared" si="1339"/>
        <v>3.4564147468712496E-14</v>
      </c>
      <c r="AN2406">
        <f t="shared" si="1339"/>
        <v>3.5173952339756559E-14</v>
      </c>
      <c r="AO2406">
        <f t="shared" si="1339"/>
        <v>3.5794477982625439E-14</v>
      </c>
      <c r="AP2406">
        <f t="shared" si="1342"/>
        <v>3.6425912173413734E-14</v>
      </c>
      <c r="AQ2406">
        <f t="shared" si="1342"/>
        <v>3.7068445964137565E-14</v>
      </c>
      <c r="AR2406">
        <f t="shared" si="1319"/>
        <v>3.7722273739645271E-14</v>
      </c>
      <c r="AS2406">
        <f t="shared" si="1312"/>
        <v>3.8387593275511721E-14</v>
      </c>
      <c r="AT2406">
        <f t="shared" si="1312"/>
        <v>3.906460579693485E-14</v>
      </c>
      <c r="AU2406">
        <f t="shared" si="1312"/>
        <v>3.9753516038651501E-14</v>
      </c>
      <c r="AV2406">
        <f t="shared" si="1312"/>
        <v>4.0454532305885996E-14</v>
      </c>
      <c r="AW2406">
        <f t="shared" si="1312"/>
        <v>4.1167866536355487E-14</v>
      </c>
      <c r="AX2406">
        <f t="shared" si="1312"/>
        <v>4.1893734363347183E-14</v>
      </c>
      <c r="AY2406">
        <f t="shared" si="1343"/>
        <v>4.2632355179882352E-14</v>
      </c>
      <c r="AZ2406">
        <f t="shared" si="1336"/>
        <v>4.3383952203994049E-14</v>
      </c>
      <c r="BA2406">
        <f t="shared" si="1336"/>
        <v>4.4148752545131604E-14</v>
      </c>
      <c r="BB2406">
        <f t="shared" si="1336"/>
        <v>4.4926987271709063E-14</v>
      </c>
      <c r="BC2406">
        <f t="shared" si="1336"/>
        <v>4.5718891479826057E-14</v>
      </c>
      <c r="BD2406">
        <f t="shared" si="1336"/>
        <v>4.6524704363174047E-14</v>
      </c>
      <c r="BE2406">
        <f t="shared" si="1336"/>
        <v>4.7344669284149215E-14</v>
      </c>
      <c r="BF2406">
        <f t="shared" si="1318"/>
        <v>4.8179033846194312E-14</v>
      </c>
      <c r="BG2406">
        <f t="shared" si="1311"/>
        <v>4.9028049967393272E-14</v>
      </c>
      <c r="BH2406">
        <f t="shared" si="1311"/>
        <v>4.9891973955332014E-14</v>
      </c>
      <c r="BI2406">
        <f t="shared" si="1311"/>
        <v>5.077106658325486E-14</v>
      </c>
      <c r="BJ2406">
        <f t="shared" si="1311"/>
        <v>5.1665593167538298E-14</v>
      </c>
      <c r="BK2406">
        <f t="shared" si="1311"/>
        <v>5.2575823646497957E-14</v>
      </c>
      <c r="BL2406">
        <f t="shared" si="1311"/>
        <v>5.350203266055928E-14</v>
      </c>
      <c r="BM2406">
        <f t="shared" si="1316"/>
        <v>5.444449963381363E-14</v>
      </c>
      <c r="BN2406">
        <f t="shared" si="1316"/>
        <v>5.5403508856977879E-14</v>
      </c>
      <c r="BO2406">
        <f t="shared" si="1316"/>
        <v>5.6379349571791034E-14</v>
      </c>
      <c r="BP2406">
        <f t="shared" si="1316"/>
        <v>5.7372316056865915E-14</v>
      </c>
      <c r="BQ2406">
        <f t="shared" si="1317"/>
        <v>5.838270771502014E-14</v>
      </c>
      <c r="BR2406">
        <f t="shared" si="1317"/>
        <v>5.9410829162118052E-14</v>
      </c>
      <c r="BS2406">
        <f t="shared" si="1317"/>
        <v>6.0456990317445291E-14</v>
      </c>
      <c r="BT2406">
        <f t="shared" si="1317"/>
        <v>6.152150649563947E-14</v>
      </c>
      <c r="BU2406">
        <f t="shared" si="1321"/>
        <v>6.2604698500210344E-14</v>
      </c>
      <c r="BV2406">
        <f t="shared" si="1321"/>
        <v>6.3706892718674453E-14</v>
      </c>
      <c r="BW2406">
        <f t="shared" si="1321"/>
        <v>6.482842121932571E-14</v>
      </c>
      <c r="BX2406">
        <f t="shared" si="1321"/>
        <v>6.5969621849681432E-14</v>
      </c>
      <c r="BY2406">
        <f t="shared" si="1324"/>
        <v>6.7130838336622714E-14</v>
      </c>
      <c r="BZ2406">
        <f t="shared" si="1322"/>
        <v>6.8312420388262489E-14</v>
      </c>
      <c r="CA2406">
        <f t="shared" si="1322"/>
        <v>6.9514723797570309E-14</v>
      </c>
      <c r="CB2406">
        <f t="shared" si="1322"/>
        <v>7.0738110547787016E-14</v>
      </c>
      <c r="CC2406">
        <f t="shared" si="1322"/>
        <v>7.1982948919651215E-14</v>
      </c>
      <c r="CD2406">
        <f t="shared" si="1341"/>
        <v>7.3249613600479322E-14</v>
      </c>
      <c r="CE2406">
        <f t="shared" si="1325"/>
        <v>7.4538485795125652E-14</v>
      </c>
      <c r="CF2406">
        <f t="shared" si="1325"/>
        <v>7.5849953338851985E-14</v>
      </c>
      <c r="CG2406">
        <f t="shared" si="1325"/>
        <v>7.7184410812145599E-14</v>
      </c>
      <c r="CH2406">
        <f t="shared" si="1325"/>
        <v>7.8542259657517145E-14</v>
      </c>
      <c r="CI2406">
        <f t="shared" si="1325"/>
        <v>7.9923908298306898E-14</v>
      </c>
      <c r="CJ2406">
        <f t="shared" si="1325"/>
        <v>8.1329772259543047E-14</v>
      </c>
      <c r="CK2406">
        <f t="shared" si="1344"/>
        <v>8.2760274290880979E-14</v>
      </c>
      <c r="CL2406">
        <f t="shared" si="1344"/>
        <v>8.4215844491657985E-14</v>
      </c>
      <c r="CM2406">
        <f t="shared" si="1344"/>
        <v>8.5696920438106932E-14</v>
      </c>
      <c r="CN2406">
        <f t="shared" si="1326"/>
        <v>8.7203947312759468E-14</v>
      </c>
      <c r="CO2406">
        <f t="shared" si="1320"/>
        <v>8.8737378036075999E-14</v>
      </c>
      <c r="CP2406">
        <f t="shared" si="1320"/>
        <v>9.0297673400345458E-14</v>
      </c>
      <c r="CQ2406">
        <f t="shared" si="1320"/>
        <v>9.1885302205892709E-14</v>
      </c>
      <c r="CR2406">
        <f t="shared" si="1320"/>
        <v>9.3500741399624936E-14</v>
      </c>
      <c r="CS2406">
        <f t="shared" si="1320"/>
        <v>9.514447621597131E-14</v>
      </c>
      <c r="CT2406">
        <f t="shared" si="1337"/>
        <v>9.6817000320246006E-14</v>
      </c>
      <c r="CU2406">
        <f t="shared" si="1328"/>
        <v>9.8518815954476255E-14</v>
      </c>
      <c r="CV2406">
        <f t="shared" si="1328"/>
        <v>1.0025043408574624E-13</v>
      </c>
      <c r="CW2406">
        <f t="shared" si="1328"/>
        <v>1.0201237455709345E-13</v>
      </c>
      <c r="CX2406">
        <f t="shared" si="1328"/>
        <v>1.0380516624099635E-13</v>
      </c>
      <c r="CY2406">
        <f t="shared" si="1328"/>
        <v>1.0562934719551063E-13</v>
      </c>
      <c r="CZ2406">
        <f t="shared" si="1323"/>
        <v>1.0748546482309276E-13</v>
      </c>
      <c r="DA2406">
        <f t="shared" si="1313"/>
        <v>1.0937407603214675E-13</v>
      </c>
      <c r="DB2406">
        <f t="shared" si="1313"/>
        <v>1.1129574740136194E-13</v>
      </c>
      <c r="DC2406">
        <f t="shared" si="1313"/>
        <v>1.1325105534687267E-13</v>
      </c>
      <c r="DD2406">
        <f t="shared" si="1313"/>
        <v>1.1524058629229329E-13</v>
      </c>
      <c r="DE2406">
        <f t="shared" si="1314"/>
        <v>1.1726493684167638E-13</v>
      </c>
      <c r="DF2406">
        <f t="shared" si="1314"/>
        <v>1.1932471395545517E-13</v>
      </c>
      <c r="DG2406">
        <f t="shared" si="1314"/>
        <v>1.2142053512939582E-13</v>
      </c>
      <c r="DH2406">
        <f t="shared" si="1314"/>
        <v>1.2355302857664268E-13</v>
      </c>
      <c r="DI2406">
        <f t="shared" si="1315"/>
        <v>1.257228334128863E-13</v>
      </c>
      <c r="DJ2406">
        <f t="shared" si="1315"/>
        <v>1.2793059984471288E-13</v>
      </c>
      <c r="DK2406" s="42">
        <f t="shared" si="1315"/>
        <v>1.3017698936119695E-13</v>
      </c>
      <c r="DL2406" s="40">
        <f t="shared" si="1330"/>
        <v>4.3112137353469917E-12</v>
      </c>
    </row>
    <row r="2407" spans="13:116" x14ac:dyDescent="0.25">
      <c r="M2407" s="38"/>
      <c r="N2407" s="40">
        <f t="shared" si="1329"/>
        <v>1.5755856527531964E-12</v>
      </c>
      <c r="O2407" s="45">
        <f t="shared" si="1331"/>
        <v>47.980000000001901</v>
      </c>
      <c r="P2407">
        <f t="shared" si="1327"/>
        <v>2.270917869077646E-14</v>
      </c>
      <c r="Q2407">
        <f t="shared" si="1332"/>
        <v>2.3110410018115769E-14</v>
      </c>
      <c r="R2407">
        <f t="shared" si="1332"/>
        <v>2.3518706036152283E-14</v>
      </c>
      <c r="S2407">
        <f t="shared" si="1332"/>
        <v>2.3934190684067438E-14</v>
      </c>
      <c r="T2407">
        <f t="shared" si="1332"/>
        <v>2.4356990066974773E-14</v>
      </c>
      <c r="U2407">
        <f t="shared" si="1335"/>
        <v>2.4787232493615983E-14</v>
      </c>
      <c r="V2407">
        <f t="shared" si="1335"/>
        <v>2.5225048514709541E-14</v>
      </c>
      <c r="W2407">
        <f t="shared" si="1335"/>
        <v>2.5670570961964369E-14</v>
      </c>
      <c r="X2407">
        <f t="shared" si="1333"/>
        <v>2.6123934987770386E-14</v>
      </c>
      <c r="Y2407">
        <f t="shared" si="1333"/>
        <v>2.6585278105574298E-14</v>
      </c>
      <c r="Z2407">
        <f t="shared" si="1333"/>
        <v>2.7054740230956966E-14</v>
      </c>
      <c r="AA2407">
        <f t="shared" si="1333"/>
        <v>2.7532463723421339E-14</v>
      </c>
      <c r="AB2407">
        <f t="shared" si="1334"/>
        <v>2.8018593428904376E-14</v>
      </c>
      <c r="AC2407">
        <f t="shared" si="1334"/>
        <v>2.8513276723024518E-14</v>
      </c>
      <c r="AD2407">
        <f t="shared" si="1334"/>
        <v>2.9016663555079496E-14</v>
      </c>
      <c r="AE2407">
        <f t="shared" si="1334"/>
        <v>2.9528906492804591E-14</v>
      </c>
      <c r="AF2407">
        <f t="shared" si="1338"/>
        <v>3.0050160767906013E-14</v>
      </c>
      <c r="AG2407">
        <f t="shared" si="1338"/>
        <v>3.0580584322384332E-14</v>
      </c>
      <c r="AH2407">
        <f t="shared" si="1338"/>
        <v>3.1120337855656787E-14</v>
      </c>
      <c r="AI2407">
        <f t="shared" si="1338"/>
        <v>3.1669584872497843E-14</v>
      </c>
      <c r="AJ2407" s="42">
        <f t="shared" si="1340"/>
        <v>3.2228491731808691E-14</v>
      </c>
      <c r="AK2407">
        <f t="shared" si="1339"/>
        <v>3.2797227696230457E-14</v>
      </c>
      <c r="AL2407">
        <f t="shared" si="1339"/>
        <v>3.3375964982615872E-14</v>
      </c>
      <c r="AM2407">
        <f t="shared" si="1339"/>
        <v>3.3964878813375963E-14</v>
      </c>
      <c r="AN2407">
        <f t="shared" si="1339"/>
        <v>3.4564147468712496E-14</v>
      </c>
      <c r="AO2407">
        <f t="shared" si="1339"/>
        <v>3.5173952339756559E-14</v>
      </c>
      <c r="AP2407">
        <f t="shared" si="1342"/>
        <v>3.5794477982625439E-14</v>
      </c>
      <c r="AQ2407">
        <f t="shared" si="1342"/>
        <v>3.6425912173413734E-14</v>
      </c>
      <c r="AR2407">
        <f t="shared" si="1319"/>
        <v>3.7068445964137565E-14</v>
      </c>
      <c r="AS2407">
        <f t="shared" si="1312"/>
        <v>3.7722273739645271E-14</v>
      </c>
      <c r="AT2407">
        <f t="shared" si="1312"/>
        <v>3.8387593275511721E-14</v>
      </c>
      <c r="AU2407">
        <f t="shared" si="1312"/>
        <v>3.906460579693485E-14</v>
      </c>
      <c r="AV2407">
        <f t="shared" si="1312"/>
        <v>3.9753516038651501E-14</v>
      </c>
      <c r="AW2407">
        <f t="shared" si="1312"/>
        <v>4.0454532305885996E-14</v>
      </c>
      <c r="AX2407">
        <f t="shared" si="1312"/>
        <v>4.1167866536355487E-14</v>
      </c>
      <c r="AY2407">
        <f t="shared" si="1343"/>
        <v>4.1893734363347183E-14</v>
      </c>
      <c r="AZ2407">
        <f t="shared" si="1336"/>
        <v>4.2632355179882352E-14</v>
      </c>
      <c r="BA2407">
        <f t="shared" si="1336"/>
        <v>4.3383952203994049E-14</v>
      </c>
      <c r="BB2407">
        <f t="shared" si="1336"/>
        <v>4.4148752545131604E-14</v>
      </c>
      <c r="BC2407">
        <f t="shared" si="1336"/>
        <v>4.4926987271709063E-14</v>
      </c>
      <c r="BD2407">
        <f t="shared" si="1336"/>
        <v>4.5718891479826057E-14</v>
      </c>
      <c r="BE2407">
        <f t="shared" si="1336"/>
        <v>4.6524704363174047E-14</v>
      </c>
      <c r="BF2407">
        <f t="shared" si="1318"/>
        <v>4.7344669284149215E-14</v>
      </c>
      <c r="BG2407">
        <f t="shared" si="1311"/>
        <v>4.8179033846194312E-14</v>
      </c>
      <c r="BH2407">
        <f t="shared" si="1311"/>
        <v>4.9028049967393272E-14</v>
      </c>
      <c r="BI2407">
        <f t="shared" si="1311"/>
        <v>4.9891973955332014E-14</v>
      </c>
      <c r="BJ2407">
        <f t="shared" si="1311"/>
        <v>5.077106658325486E-14</v>
      </c>
      <c r="BK2407">
        <f t="shared" si="1311"/>
        <v>5.1665593167538298E-14</v>
      </c>
      <c r="BL2407">
        <f t="shared" si="1311"/>
        <v>5.2575823646497957E-14</v>
      </c>
      <c r="BM2407">
        <f t="shared" si="1316"/>
        <v>5.350203266055928E-14</v>
      </c>
      <c r="BN2407">
        <f t="shared" si="1316"/>
        <v>5.444449963381363E-14</v>
      </c>
      <c r="BO2407">
        <f t="shared" si="1316"/>
        <v>5.5403508856977879E-14</v>
      </c>
      <c r="BP2407">
        <f t="shared" si="1316"/>
        <v>5.6379349571791034E-14</v>
      </c>
      <c r="BQ2407">
        <f t="shared" si="1317"/>
        <v>5.7372316056865915E-14</v>
      </c>
      <c r="BR2407">
        <f t="shared" si="1317"/>
        <v>5.838270771502014E-14</v>
      </c>
      <c r="BS2407">
        <f t="shared" si="1317"/>
        <v>5.9410829162118052E-14</v>
      </c>
      <c r="BT2407">
        <f t="shared" si="1317"/>
        <v>6.0456990317445291E-14</v>
      </c>
      <c r="BU2407">
        <f t="shared" si="1321"/>
        <v>6.152150649563947E-14</v>
      </c>
      <c r="BV2407">
        <f t="shared" si="1321"/>
        <v>6.2604698500210344E-14</v>
      </c>
      <c r="BW2407">
        <f t="shared" si="1321"/>
        <v>6.3706892718674453E-14</v>
      </c>
      <c r="BX2407">
        <f t="shared" si="1321"/>
        <v>6.482842121932571E-14</v>
      </c>
      <c r="BY2407">
        <f t="shared" si="1324"/>
        <v>6.5969621849681432E-14</v>
      </c>
      <c r="BZ2407">
        <f t="shared" si="1322"/>
        <v>6.7130838336622714E-14</v>
      </c>
      <c r="CA2407">
        <f t="shared" si="1322"/>
        <v>6.8312420388262489E-14</v>
      </c>
      <c r="CB2407">
        <f t="shared" si="1322"/>
        <v>6.9514723797570309E-14</v>
      </c>
      <c r="CC2407">
        <f t="shared" si="1322"/>
        <v>7.0738110547787016E-14</v>
      </c>
      <c r="CD2407">
        <f t="shared" si="1341"/>
        <v>7.1982948919651215E-14</v>
      </c>
      <c r="CE2407">
        <f t="shared" si="1325"/>
        <v>7.3249613600479322E-14</v>
      </c>
      <c r="CF2407">
        <f t="shared" si="1325"/>
        <v>7.4538485795125652E-14</v>
      </c>
      <c r="CG2407">
        <f t="shared" si="1325"/>
        <v>7.5849953338851985E-14</v>
      </c>
      <c r="CH2407">
        <f t="shared" si="1325"/>
        <v>7.7184410812145599E-14</v>
      </c>
      <c r="CI2407">
        <f t="shared" si="1325"/>
        <v>7.8542259657517145E-14</v>
      </c>
      <c r="CJ2407">
        <f t="shared" si="1325"/>
        <v>7.9923908298306898E-14</v>
      </c>
      <c r="CK2407">
        <f t="shared" si="1344"/>
        <v>8.1329772259543047E-14</v>
      </c>
      <c r="CL2407">
        <f t="shared" si="1344"/>
        <v>8.2760274290880979E-14</v>
      </c>
      <c r="CM2407">
        <f t="shared" si="1344"/>
        <v>8.4215844491657985E-14</v>
      </c>
      <c r="CN2407">
        <f t="shared" si="1326"/>
        <v>8.5696920438106932E-14</v>
      </c>
      <c r="CO2407">
        <f t="shared" si="1320"/>
        <v>8.7203947312759468E-14</v>
      </c>
      <c r="CP2407">
        <f t="shared" si="1320"/>
        <v>8.8737378036075999E-14</v>
      </c>
      <c r="CQ2407">
        <f t="shared" si="1320"/>
        <v>9.0297673400345458E-14</v>
      </c>
      <c r="CR2407">
        <f t="shared" si="1320"/>
        <v>9.1885302205892709E-14</v>
      </c>
      <c r="CS2407">
        <f t="shared" si="1320"/>
        <v>9.3500741399624936E-14</v>
      </c>
      <c r="CT2407">
        <f t="shared" si="1337"/>
        <v>9.514447621597131E-14</v>
      </c>
      <c r="CU2407">
        <f t="shared" si="1328"/>
        <v>9.6817000320246006E-14</v>
      </c>
      <c r="CV2407">
        <f t="shared" si="1328"/>
        <v>9.8518815954476255E-14</v>
      </c>
      <c r="CW2407">
        <f t="shared" si="1328"/>
        <v>1.0025043408574624E-13</v>
      </c>
      <c r="CX2407">
        <f t="shared" si="1328"/>
        <v>1.0201237455709345E-13</v>
      </c>
      <c r="CY2407">
        <f t="shared" si="1328"/>
        <v>1.0380516624099635E-13</v>
      </c>
      <c r="CZ2407">
        <f t="shared" si="1323"/>
        <v>1.0562934719551063E-13</v>
      </c>
      <c r="DA2407">
        <f t="shared" si="1313"/>
        <v>1.0748546482309276E-13</v>
      </c>
      <c r="DB2407">
        <f t="shared" si="1313"/>
        <v>1.0937407603214675E-13</v>
      </c>
      <c r="DC2407">
        <f t="shared" si="1313"/>
        <v>1.1129574740136194E-13</v>
      </c>
      <c r="DD2407">
        <f t="shared" si="1313"/>
        <v>1.1325105534687267E-13</v>
      </c>
      <c r="DE2407">
        <f t="shared" si="1314"/>
        <v>1.1524058629229329E-13</v>
      </c>
      <c r="DF2407">
        <f t="shared" si="1314"/>
        <v>1.1726493684167638E-13</v>
      </c>
      <c r="DG2407">
        <f t="shared" si="1314"/>
        <v>1.1932471395545517E-13</v>
      </c>
      <c r="DH2407">
        <f t="shared" si="1314"/>
        <v>1.2142053512939582E-13</v>
      </c>
      <c r="DI2407">
        <f t="shared" si="1315"/>
        <v>1.2355302857664268E-13</v>
      </c>
      <c r="DJ2407">
        <f t="shared" si="1315"/>
        <v>1.257228334128863E-13</v>
      </c>
      <c r="DK2407" s="42">
        <f t="shared" si="1315"/>
        <v>1.2793059984471288E-13</v>
      </c>
      <c r="DL2407" s="40">
        <f t="shared" si="1330"/>
        <v>4.2366514876625856E-12</v>
      </c>
    </row>
    <row r="2408" spans="13:116" x14ac:dyDescent="0.25">
      <c r="M2408" s="38"/>
      <c r="N2408" s="40">
        <f t="shared" si="1329"/>
        <v>1.5482295238277985E-12</v>
      </c>
      <c r="O2408" s="45">
        <f t="shared" si="1331"/>
        <v>48.000000000001904</v>
      </c>
      <c r="P2408">
        <f t="shared" si="1327"/>
        <v>2.2314890243830256E-14</v>
      </c>
      <c r="Q2408">
        <f t="shared" si="1332"/>
        <v>2.270917869077646E-14</v>
      </c>
      <c r="R2408">
        <f t="shared" si="1332"/>
        <v>2.3110410018115769E-14</v>
      </c>
      <c r="S2408">
        <f t="shared" si="1332"/>
        <v>2.3518706036152283E-14</v>
      </c>
      <c r="T2408">
        <f t="shared" si="1332"/>
        <v>2.3934190684067438E-14</v>
      </c>
      <c r="U2408">
        <f t="shared" si="1335"/>
        <v>2.4356990066974773E-14</v>
      </c>
      <c r="V2408">
        <f t="shared" si="1335"/>
        <v>2.4787232493615983E-14</v>
      </c>
      <c r="W2408">
        <f t="shared" si="1335"/>
        <v>2.5225048514709541E-14</v>
      </c>
      <c r="X2408">
        <f t="shared" si="1333"/>
        <v>2.5670570961964369E-14</v>
      </c>
      <c r="Y2408">
        <f t="shared" si="1333"/>
        <v>2.6123934987770386E-14</v>
      </c>
      <c r="Z2408">
        <f t="shared" si="1333"/>
        <v>2.6585278105574298E-14</v>
      </c>
      <c r="AA2408">
        <f t="shared" si="1333"/>
        <v>2.7054740230956966E-14</v>
      </c>
      <c r="AB2408">
        <f t="shared" si="1334"/>
        <v>2.7532463723421339E-14</v>
      </c>
      <c r="AC2408">
        <f t="shared" si="1334"/>
        <v>2.8018593428904376E-14</v>
      </c>
      <c r="AD2408">
        <f t="shared" si="1334"/>
        <v>2.8513276723024518E-14</v>
      </c>
      <c r="AE2408">
        <f t="shared" si="1334"/>
        <v>2.9016663555079496E-14</v>
      </c>
      <c r="AF2408">
        <f t="shared" si="1338"/>
        <v>2.9528906492804591E-14</v>
      </c>
      <c r="AG2408">
        <f t="shared" si="1338"/>
        <v>3.0050160767906013E-14</v>
      </c>
      <c r="AH2408">
        <f t="shared" si="1338"/>
        <v>3.0580584322384332E-14</v>
      </c>
      <c r="AI2408">
        <f t="shared" si="1338"/>
        <v>3.1120337855656787E-14</v>
      </c>
      <c r="AJ2408" s="42">
        <f t="shared" si="1340"/>
        <v>3.1669584872497843E-14</v>
      </c>
      <c r="AK2408">
        <f t="shared" si="1339"/>
        <v>3.2228491731808691E-14</v>
      </c>
      <c r="AL2408">
        <f t="shared" si="1339"/>
        <v>3.2797227696230457E-14</v>
      </c>
      <c r="AM2408">
        <f t="shared" si="1339"/>
        <v>3.3375964982615872E-14</v>
      </c>
      <c r="AN2408">
        <f t="shared" si="1339"/>
        <v>3.3964878813375963E-14</v>
      </c>
      <c r="AO2408">
        <f t="shared" si="1339"/>
        <v>3.4564147468712496E-14</v>
      </c>
      <c r="AP2408">
        <f t="shared" si="1342"/>
        <v>3.5173952339756559E-14</v>
      </c>
      <c r="AQ2408">
        <f t="shared" si="1342"/>
        <v>3.5794477982625439E-14</v>
      </c>
      <c r="AR2408">
        <f t="shared" si="1319"/>
        <v>3.6425912173413734E-14</v>
      </c>
      <c r="AS2408">
        <f t="shared" si="1312"/>
        <v>3.7068445964137565E-14</v>
      </c>
      <c r="AT2408">
        <f t="shared" si="1312"/>
        <v>3.7722273739645271E-14</v>
      </c>
      <c r="AU2408">
        <f t="shared" si="1312"/>
        <v>3.8387593275511721E-14</v>
      </c>
      <c r="AV2408">
        <f t="shared" si="1312"/>
        <v>3.906460579693485E-14</v>
      </c>
      <c r="AW2408">
        <f t="shared" si="1312"/>
        <v>3.9753516038651501E-14</v>
      </c>
      <c r="AX2408">
        <f t="shared" si="1312"/>
        <v>4.0454532305885996E-14</v>
      </c>
      <c r="AY2408">
        <f t="shared" si="1343"/>
        <v>4.1167866536355487E-14</v>
      </c>
      <c r="AZ2408">
        <f t="shared" si="1336"/>
        <v>4.1893734363347183E-14</v>
      </c>
      <c r="BA2408">
        <f t="shared" si="1336"/>
        <v>4.2632355179882352E-14</v>
      </c>
      <c r="BB2408">
        <f t="shared" si="1336"/>
        <v>4.3383952203994049E-14</v>
      </c>
      <c r="BC2408">
        <f t="shared" si="1336"/>
        <v>4.4148752545131604E-14</v>
      </c>
      <c r="BD2408">
        <f t="shared" si="1336"/>
        <v>4.4926987271709063E-14</v>
      </c>
      <c r="BE2408">
        <f t="shared" ref="BE2408:BI2471" si="1345">BD2407</f>
        <v>4.5718891479826057E-14</v>
      </c>
      <c r="BF2408">
        <f t="shared" si="1318"/>
        <v>4.6524704363174047E-14</v>
      </c>
      <c r="BG2408">
        <f t="shared" si="1318"/>
        <v>4.7344669284149215E-14</v>
      </c>
      <c r="BH2408">
        <f t="shared" si="1318"/>
        <v>4.8179033846194312E-14</v>
      </c>
      <c r="BI2408">
        <f t="shared" si="1318"/>
        <v>4.9028049967393272E-14</v>
      </c>
      <c r="BJ2408">
        <f t="shared" si="1318"/>
        <v>4.9891973955332014E-14</v>
      </c>
      <c r="BK2408">
        <f t="shared" si="1318"/>
        <v>5.077106658325486E-14</v>
      </c>
      <c r="BL2408">
        <f t="shared" si="1318"/>
        <v>5.1665593167538298E-14</v>
      </c>
      <c r="BM2408">
        <f t="shared" si="1316"/>
        <v>5.2575823646497957E-14</v>
      </c>
      <c r="BN2408">
        <f t="shared" si="1316"/>
        <v>5.350203266055928E-14</v>
      </c>
      <c r="BO2408">
        <f t="shared" si="1316"/>
        <v>5.444449963381363E-14</v>
      </c>
      <c r="BP2408">
        <f t="shared" si="1316"/>
        <v>5.5403508856977879E-14</v>
      </c>
      <c r="BQ2408">
        <f t="shared" si="1317"/>
        <v>5.6379349571791034E-14</v>
      </c>
      <c r="BR2408">
        <f t="shared" si="1317"/>
        <v>5.7372316056865915E-14</v>
      </c>
      <c r="BS2408">
        <f t="shared" si="1317"/>
        <v>5.838270771502014E-14</v>
      </c>
      <c r="BT2408">
        <f t="shared" si="1317"/>
        <v>5.9410829162118052E-14</v>
      </c>
      <c r="BU2408">
        <f t="shared" si="1321"/>
        <v>6.0456990317445291E-14</v>
      </c>
      <c r="BV2408">
        <f t="shared" si="1321"/>
        <v>6.152150649563947E-14</v>
      </c>
      <c r="BW2408">
        <f t="shared" si="1321"/>
        <v>6.2604698500210344E-14</v>
      </c>
      <c r="BX2408">
        <f t="shared" si="1321"/>
        <v>6.3706892718674453E-14</v>
      </c>
      <c r="BY2408">
        <f t="shared" si="1324"/>
        <v>6.482842121932571E-14</v>
      </c>
      <c r="BZ2408">
        <f t="shared" si="1322"/>
        <v>6.5969621849681432E-14</v>
      </c>
      <c r="CA2408">
        <f t="shared" si="1322"/>
        <v>6.7130838336622714E-14</v>
      </c>
      <c r="CB2408">
        <f t="shared" si="1322"/>
        <v>6.8312420388262489E-14</v>
      </c>
      <c r="CC2408">
        <f t="shared" si="1322"/>
        <v>6.9514723797570309E-14</v>
      </c>
      <c r="CD2408">
        <f t="shared" si="1341"/>
        <v>7.0738110547787016E-14</v>
      </c>
      <c r="CE2408">
        <f t="shared" si="1325"/>
        <v>7.1982948919651215E-14</v>
      </c>
      <c r="CF2408">
        <f t="shared" si="1325"/>
        <v>7.3249613600479322E-14</v>
      </c>
      <c r="CG2408">
        <f t="shared" si="1325"/>
        <v>7.4538485795125652E-14</v>
      </c>
      <c r="CH2408">
        <f t="shared" si="1325"/>
        <v>7.5849953338851985E-14</v>
      </c>
      <c r="CI2408">
        <f t="shared" si="1325"/>
        <v>7.7184410812145599E-14</v>
      </c>
      <c r="CJ2408">
        <f t="shared" si="1325"/>
        <v>7.8542259657517145E-14</v>
      </c>
      <c r="CK2408">
        <f t="shared" si="1344"/>
        <v>7.9923908298306898E-14</v>
      </c>
      <c r="CL2408">
        <f t="shared" si="1344"/>
        <v>8.1329772259543047E-14</v>
      </c>
      <c r="CM2408">
        <f t="shared" si="1344"/>
        <v>8.2760274290880979E-14</v>
      </c>
      <c r="CN2408">
        <f t="shared" si="1326"/>
        <v>8.4215844491657985E-14</v>
      </c>
      <c r="CO2408">
        <f t="shared" si="1320"/>
        <v>8.5696920438106932E-14</v>
      </c>
      <c r="CP2408">
        <f t="shared" si="1320"/>
        <v>8.7203947312759468E-14</v>
      </c>
      <c r="CQ2408">
        <f t="shared" si="1320"/>
        <v>8.8737378036075999E-14</v>
      </c>
      <c r="CR2408">
        <f t="shared" si="1320"/>
        <v>9.0297673400345458E-14</v>
      </c>
      <c r="CS2408">
        <f t="shared" si="1320"/>
        <v>9.1885302205892709E-14</v>
      </c>
      <c r="CT2408">
        <f t="shared" si="1337"/>
        <v>9.3500741399624936E-14</v>
      </c>
      <c r="CU2408">
        <f t="shared" si="1328"/>
        <v>9.514447621597131E-14</v>
      </c>
      <c r="CV2408">
        <f t="shared" si="1328"/>
        <v>9.6817000320246006E-14</v>
      </c>
      <c r="CW2408">
        <f t="shared" si="1328"/>
        <v>9.8518815954476255E-14</v>
      </c>
      <c r="CX2408">
        <f t="shared" si="1328"/>
        <v>1.0025043408574624E-13</v>
      </c>
      <c r="CY2408">
        <f t="shared" si="1328"/>
        <v>1.0201237455709345E-13</v>
      </c>
      <c r="CZ2408">
        <f t="shared" si="1323"/>
        <v>1.0380516624099635E-13</v>
      </c>
      <c r="DA2408">
        <f t="shared" si="1313"/>
        <v>1.0562934719551063E-13</v>
      </c>
      <c r="DB2408">
        <f t="shared" si="1313"/>
        <v>1.0748546482309276E-13</v>
      </c>
      <c r="DC2408">
        <f t="shared" si="1313"/>
        <v>1.0937407603214675E-13</v>
      </c>
      <c r="DD2408">
        <f t="shared" si="1313"/>
        <v>1.1129574740136194E-13</v>
      </c>
      <c r="DE2408">
        <f t="shared" si="1314"/>
        <v>1.1325105534687267E-13</v>
      </c>
      <c r="DF2408">
        <f t="shared" si="1314"/>
        <v>1.1524058629229329E-13</v>
      </c>
      <c r="DG2408">
        <f t="shared" si="1314"/>
        <v>1.1726493684167638E-13</v>
      </c>
      <c r="DH2408">
        <f t="shared" si="1314"/>
        <v>1.1932471395545517E-13</v>
      </c>
      <c r="DI2408">
        <f t="shared" si="1315"/>
        <v>1.2142053512939582E-13</v>
      </c>
      <c r="DJ2408">
        <f t="shared" si="1315"/>
        <v>1.2355302857664268E-13</v>
      </c>
      <c r="DK2408" s="42">
        <f t="shared" si="1315"/>
        <v>1.257228334128863E-13</v>
      </c>
      <c r="DL2408" s="40">
        <f t="shared" si="1330"/>
        <v>4.163374246324004E-12</v>
      </c>
    </row>
    <row r="2409" spans="13:116" x14ac:dyDescent="0.25">
      <c r="M2409" s="38"/>
      <c r="N2409" s="40">
        <f t="shared" si="1329"/>
        <v>1.5213467927807902E-12</v>
      </c>
      <c r="O2409" s="45">
        <f t="shared" si="1331"/>
        <v>48.020000000001907</v>
      </c>
      <c r="P2409">
        <f t="shared" si="1327"/>
        <v>2.1927424959428973E-14</v>
      </c>
      <c r="Q2409">
        <f t="shared" si="1332"/>
        <v>2.2314890243830256E-14</v>
      </c>
      <c r="R2409">
        <f t="shared" si="1332"/>
        <v>2.270917869077646E-14</v>
      </c>
      <c r="S2409">
        <f t="shared" si="1332"/>
        <v>2.3110410018115769E-14</v>
      </c>
      <c r="T2409">
        <f t="shared" si="1332"/>
        <v>2.3518706036152283E-14</v>
      </c>
      <c r="U2409">
        <f t="shared" si="1335"/>
        <v>2.3934190684067438E-14</v>
      </c>
      <c r="V2409">
        <f t="shared" si="1335"/>
        <v>2.4356990066974773E-14</v>
      </c>
      <c r="W2409">
        <f t="shared" si="1335"/>
        <v>2.4787232493615983E-14</v>
      </c>
      <c r="X2409">
        <f t="shared" si="1333"/>
        <v>2.5225048514709541E-14</v>
      </c>
      <c r="Y2409">
        <f t="shared" si="1333"/>
        <v>2.5670570961964369E-14</v>
      </c>
      <c r="Z2409">
        <f t="shared" si="1333"/>
        <v>2.6123934987770386E-14</v>
      </c>
      <c r="AA2409">
        <f t="shared" si="1333"/>
        <v>2.6585278105574298E-14</v>
      </c>
      <c r="AB2409">
        <f t="shared" si="1334"/>
        <v>2.7054740230956966E-14</v>
      </c>
      <c r="AC2409">
        <f t="shared" si="1334"/>
        <v>2.7532463723421339E-14</v>
      </c>
      <c r="AD2409">
        <f t="shared" si="1334"/>
        <v>2.8018593428904376E-14</v>
      </c>
      <c r="AE2409">
        <f t="shared" si="1334"/>
        <v>2.8513276723024518E-14</v>
      </c>
      <c r="AF2409">
        <f t="shared" si="1338"/>
        <v>2.9016663555079496E-14</v>
      </c>
      <c r="AG2409">
        <f t="shared" si="1338"/>
        <v>2.9528906492804591E-14</v>
      </c>
      <c r="AH2409">
        <f t="shared" si="1338"/>
        <v>3.0050160767906013E-14</v>
      </c>
      <c r="AI2409">
        <f t="shared" si="1338"/>
        <v>3.0580584322384332E-14</v>
      </c>
      <c r="AJ2409" s="42">
        <f t="shared" si="1340"/>
        <v>3.1120337855656787E-14</v>
      </c>
      <c r="AK2409">
        <f t="shared" si="1339"/>
        <v>3.1669584872497843E-14</v>
      </c>
      <c r="AL2409">
        <f t="shared" si="1339"/>
        <v>3.2228491731808691E-14</v>
      </c>
      <c r="AM2409">
        <f t="shared" si="1339"/>
        <v>3.2797227696230457E-14</v>
      </c>
      <c r="AN2409">
        <f t="shared" si="1339"/>
        <v>3.3375964982615872E-14</v>
      </c>
      <c r="AO2409">
        <f t="shared" si="1339"/>
        <v>3.3964878813375963E-14</v>
      </c>
      <c r="AP2409">
        <f t="shared" si="1342"/>
        <v>3.4564147468712496E-14</v>
      </c>
      <c r="AQ2409">
        <f t="shared" si="1342"/>
        <v>3.5173952339756559E-14</v>
      </c>
      <c r="AR2409">
        <f t="shared" si="1319"/>
        <v>3.5794477982625439E-14</v>
      </c>
      <c r="AS2409">
        <f t="shared" si="1312"/>
        <v>3.6425912173413734E-14</v>
      </c>
      <c r="AT2409">
        <f t="shared" si="1312"/>
        <v>3.7068445964137565E-14</v>
      </c>
      <c r="AU2409">
        <f t="shared" si="1312"/>
        <v>3.7722273739645271E-14</v>
      </c>
      <c r="AV2409">
        <f t="shared" si="1312"/>
        <v>3.8387593275511721E-14</v>
      </c>
      <c r="AW2409">
        <f t="shared" si="1312"/>
        <v>3.906460579693485E-14</v>
      </c>
      <c r="AX2409">
        <f t="shared" si="1312"/>
        <v>3.9753516038651501E-14</v>
      </c>
      <c r="AY2409">
        <f t="shared" si="1343"/>
        <v>4.0454532305885996E-14</v>
      </c>
      <c r="AZ2409">
        <f t="shared" si="1336"/>
        <v>4.1167866536355487E-14</v>
      </c>
      <c r="BA2409">
        <f t="shared" si="1336"/>
        <v>4.1893734363347183E-14</v>
      </c>
      <c r="BB2409">
        <f t="shared" si="1336"/>
        <v>4.2632355179882352E-14</v>
      </c>
      <c r="BC2409">
        <f t="shared" si="1336"/>
        <v>4.3383952203994049E-14</v>
      </c>
      <c r="BD2409">
        <f t="shared" si="1336"/>
        <v>4.4148752545131604E-14</v>
      </c>
      <c r="BE2409">
        <f t="shared" si="1345"/>
        <v>4.4926987271709063E-14</v>
      </c>
      <c r="BF2409">
        <f t="shared" si="1318"/>
        <v>4.5718891479826057E-14</v>
      </c>
      <c r="BG2409">
        <f t="shared" si="1318"/>
        <v>4.6524704363174047E-14</v>
      </c>
      <c r="BH2409">
        <f t="shared" si="1318"/>
        <v>4.7344669284149215E-14</v>
      </c>
      <c r="BI2409">
        <f t="shared" si="1318"/>
        <v>4.8179033846194312E-14</v>
      </c>
      <c r="BJ2409">
        <f t="shared" si="1318"/>
        <v>4.9028049967393272E-14</v>
      </c>
      <c r="BK2409">
        <f t="shared" si="1318"/>
        <v>4.9891973955332014E-14</v>
      </c>
      <c r="BL2409">
        <f t="shared" si="1318"/>
        <v>5.077106658325486E-14</v>
      </c>
      <c r="BM2409">
        <f t="shared" si="1316"/>
        <v>5.1665593167538298E-14</v>
      </c>
      <c r="BN2409">
        <f t="shared" si="1316"/>
        <v>5.2575823646497957E-14</v>
      </c>
      <c r="BO2409">
        <f t="shared" si="1316"/>
        <v>5.350203266055928E-14</v>
      </c>
      <c r="BP2409">
        <f t="shared" si="1316"/>
        <v>5.444449963381363E-14</v>
      </c>
      <c r="BQ2409">
        <f t="shared" si="1317"/>
        <v>5.5403508856977879E-14</v>
      </c>
      <c r="BR2409">
        <f t="shared" si="1317"/>
        <v>5.6379349571791034E-14</v>
      </c>
      <c r="BS2409">
        <f t="shared" si="1317"/>
        <v>5.7372316056865915E-14</v>
      </c>
      <c r="BT2409">
        <f t="shared" si="1317"/>
        <v>5.838270771502014E-14</v>
      </c>
      <c r="BU2409">
        <f t="shared" si="1321"/>
        <v>5.9410829162118052E-14</v>
      </c>
      <c r="BV2409">
        <f t="shared" si="1321"/>
        <v>6.0456990317445291E-14</v>
      </c>
      <c r="BW2409">
        <f t="shared" si="1321"/>
        <v>6.152150649563947E-14</v>
      </c>
      <c r="BX2409">
        <f t="shared" si="1321"/>
        <v>6.2604698500210344E-14</v>
      </c>
      <c r="BY2409">
        <f t="shared" si="1324"/>
        <v>6.3706892718674453E-14</v>
      </c>
      <c r="BZ2409">
        <f t="shared" si="1322"/>
        <v>6.482842121932571E-14</v>
      </c>
      <c r="CA2409">
        <f t="shared" si="1322"/>
        <v>6.5969621849681432E-14</v>
      </c>
      <c r="CB2409">
        <f t="shared" si="1322"/>
        <v>6.7130838336622714E-14</v>
      </c>
      <c r="CC2409">
        <f t="shared" si="1322"/>
        <v>6.8312420388262489E-14</v>
      </c>
      <c r="CD2409">
        <f t="shared" si="1341"/>
        <v>6.9514723797570309E-14</v>
      </c>
      <c r="CE2409">
        <f t="shared" si="1325"/>
        <v>7.0738110547787016E-14</v>
      </c>
      <c r="CF2409">
        <f t="shared" si="1325"/>
        <v>7.1982948919651215E-14</v>
      </c>
      <c r="CG2409">
        <f t="shared" si="1325"/>
        <v>7.3249613600479322E-14</v>
      </c>
      <c r="CH2409">
        <f t="shared" si="1325"/>
        <v>7.4538485795125652E-14</v>
      </c>
      <c r="CI2409">
        <f t="shared" si="1325"/>
        <v>7.5849953338851985E-14</v>
      </c>
      <c r="CJ2409">
        <f t="shared" si="1325"/>
        <v>7.7184410812145599E-14</v>
      </c>
      <c r="CK2409">
        <f t="shared" si="1344"/>
        <v>7.8542259657517145E-14</v>
      </c>
      <c r="CL2409">
        <f t="shared" si="1344"/>
        <v>7.9923908298306898E-14</v>
      </c>
      <c r="CM2409">
        <f t="shared" si="1344"/>
        <v>8.1329772259543047E-14</v>
      </c>
      <c r="CN2409">
        <f t="shared" si="1326"/>
        <v>8.2760274290880979E-14</v>
      </c>
      <c r="CO2409">
        <f t="shared" si="1320"/>
        <v>8.4215844491657985E-14</v>
      </c>
      <c r="CP2409">
        <f t="shared" si="1320"/>
        <v>8.5696920438106932E-14</v>
      </c>
      <c r="CQ2409">
        <f t="shared" si="1320"/>
        <v>8.7203947312759468E-14</v>
      </c>
      <c r="CR2409">
        <f t="shared" si="1320"/>
        <v>8.8737378036075999E-14</v>
      </c>
      <c r="CS2409">
        <f t="shared" si="1320"/>
        <v>9.0297673400345458E-14</v>
      </c>
      <c r="CT2409">
        <f t="shared" si="1337"/>
        <v>9.1885302205892709E-14</v>
      </c>
      <c r="CU2409">
        <f t="shared" si="1328"/>
        <v>9.3500741399624936E-14</v>
      </c>
      <c r="CV2409">
        <f t="shared" si="1328"/>
        <v>9.514447621597131E-14</v>
      </c>
      <c r="CW2409">
        <f t="shared" si="1328"/>
        <v>9.6817000320246006E-14</v>
      </c>
      <c r="CX2409">
        <f t="shared" si="1328"/>
        <v>9.8518815954476255E-14</v>
      </c>
      <c r="CY2409">
        <f t="shared" si="1328"/>
        <v>1.0025043408574624E-13</v>
      </c>
      <c r="CZ2409">
        <f t="shared" si="1323"/>
        <v>1.0201237455709345E-13</v>
      </c>
      <c r="DA2409">
        <f t="shared" si="1313"/>
        <v>1.0380516624099635E-13</v>
      </c>
      <c r="DB2409">
        <f t="shared" si="1313"/>
        <v>1.0562934719551063E-13</v>
      </c>
      <c r="DC2409">
        <f t="shared" si="1313"/>
        <v>1.0748546482309276E-13</v>
      </c>
      <c r="DD2409">
        <f t="shared" si="1313"/>
        <v>1.0937407603214675E-13</v>
      </c>
      <c r="DE2409">
        <f t="shared" si="1314"/>
        <v>1.1129574740136194E-13</v>
      </c>
      <c r="DF2409">
        <f t="shared" si="1314"/>
        <v>1.1325105534687267E-13</v>
      </c>
      <c r="DG2409">
        <f t="shared" si="1314"/>
        <v>1.1524058629229329E-13</v>
      </c>
      <c r="DH2409">
        <f t="shared" si="1314"/>
        <v>1.1726493684167638E-13</v>
      </c>
      <c r="DI2409">
        <f t="shared" si="1315"/>
        <v>1.1932471395545517E-13</v>
      </c>
      <c r="DJ2409">
        <f t="shared" si="1315"/>
        <v>1.2142053512939582E-13</v>
      </c>
      <c r="DK2409" s="42">
        <f t="shared" si="1315"/>
        <v>1.2355302857664268E-13</v>
      </c>
      <c r="DL2409" s="40">
        <f t="shared" si="1330"/>
        <v>4.0913599482255235E-12</v>
      </c>
    </row>
    <row r="2410" spans="13:116" x14ac:dyDescent="0.25">
      <c r="M2410" s="38"/>
      <c r="N2410" s="40">
        <f t="shared" si="1329"/>
        <v>1.4949292961601452E-12</v>
      </c>
      <c r="O2410" s="45">
        <f t="shared" si="1331"/>
        <v>48.040000000001911</v>
      </c>
      <c r="P2410">
        <f t="shared" si="1327"/>
        <v>2.1546665176377571E-14</v>
      </c>
      <c r="Q2410">
        <f t="shared" si="1332"/>
        <v>2.1927424959428973E-14</v>
      </c>
      <c r="R2410">
        <f t="shared" si="1332"/>
        <v>2.2314890243830256E-14</v>
      </c>
      <c r="S2410">
        <f t="shared" si="1332"/>
        <v>2.270917869077646E-14</v>
      </c>
      <c r="T2410">
        <f t="shared" si="1332"/>
        <v>2.3110410018115769E-14</v>
      </c>
      <c r="U2410">
        <f t="shared" si="1335"/>
        <v>2.3518706036152283E-14</v>
      </c>
      <c r="V2410">
        <f t="shared" si="1335"/>
        <v>2.3934190684067438E-14</v>
      </c>
      <c r="W2410">
        <f t="shared" si="1335"/>
        <v>2.4356990066974773E-14</v>
      </c>
      <c r="X2410">
        <f t="shared" si="1333"/>
        <v>2.4787232493615983E-14</v>
      </c>
      <c r="Y2410">
        <f t="shared" si="1333"/>
        <v>2.5225048514709541E-14</v>
      </c>
      <c r="Z2410">
        <f t="shared" si="1333"/>
        <v>2.5670570961964369E-14</v>
      </c>
      <c r="AA2410">
        <f t="shared" si="1333"/>
        <v>2.6123934987770386E-14</v>
      </c>
      <c r="AB2410">
        <f t="shared" si="1334"/>
        <v>2.6585278105574298E-14</v>
      </c>
      <c r="AC2410">
        <f t="shared" si="1334"/>
        <v>2.7054740230956966E-14</v>
      </c>
      <c r="AD2410">
        <f t="shared" si="1334"/>
        <v>2.7532463723421339E-14</v>
      </c>
      <c r="AE2410">
        <f t="shared" si="1334"/>
        <v>2.8018593428904376E-14</v>
      </c>
      <c r="AF2410">
        <f t="shared" si="1338"/>
        <v>2.8513276723024518E-14</v>
      </c>
      <c r="AG2410">
        <f t="shared" si="1338"/>
        <v>2.9016663555079496E-14</v>
      </c>
      <c r="AH2410">
        <f t="shared" si="1338"/>
        <v>2.9528906492804591E-14</v>
      </c>
      <c r="AI2410">
        <f t="shared" si="1338"/>
        <v>3.0050160767906013E-14</v>
      </c>
      <c r="AJ2410" s="42">
        <f t="shared" si="1340"/>
        <v>3.0580584322384332E-14</v>
      </c>
      <c r="AK2410">
        <f t="shared" si="1339"/>
        <v>3.1120337855656787E-14</v>
      </c>
      <c r="AL2410">
        <f t="shared" si="1339"/>
        <v>3.1669584872497843E-14</v>
      </c>
      <c r="AM2410">
        <f t="shared" si="1339"/>
        <v>3.2228491731808691E-14</v>
      </c>
      <c r="AN2410">
        <f t="shared" si="1339"/>
        <v>3.2797227696230457E-14</v>
      </c>
      <c r="AO2410">
        <f t="shared" si="1339"/>
        <v>3.3375964982615872E-14</v>
      </c>
      <c r="AP2410">
        <f t="shared" si="1342"/>
        <v>3.3964878813375963E-14</v>
      </c>
      <c r="AQ2410">
        <f t="shared" si="1342"/>
        <v>3.4564147468712496E-14</v>
      </c>
      <c r="AR2410">
        <f t="shared" si="1319"/>
        <v>3.5173952339756559E-14</v>
      </c>
      <c r="AS2410">
        <f t="shared" si="1312"/>
        <v>3.5794477982625439E-14</v>
      </c>
      <c r="AT2410">
        <f t="shared" si="1312"/>
        <v>3.6425912173413734E-14</v>
      </c>
      <c r="AU2410">
        <f t="shared" si="1312"/>
        <v>3.7068445964137565E-14</v>
      </c>
      <c r="AV2410">
        <f t="shared" si="1312"/>
        <v>3.7722273739645271E-14</v>
      </c>
      <c r="AW2410">
        <f t="shared" si="1312"/>
        <v>3.8387593275511721E-14</v>
      </c>
      <c r="AX2410">
        <f t="shared" si="1312"/>
        <v>3.906460579693485E-14</v>
      </c>
      <c r="AY2410">
        <f t="shared" si="1343"/>
        <v>3.9753516038651501E-14</v>
      </c>
      <c r="AZ2410">
        <f t="shared" si="1336"/>
        <v>4.0454532305885996E-14</v>
      </c>
      <c r="BA2410">
        <f t="shared" si="1336"/>
        <v>4.1167866536355487E-14</v>
      </c>
      <c r="BB2410">
        <f t="shared" si="1336"/>
        <v>4.1893734363347183E-14</v>
      </c>
      <c r="BC2410">
        <f t="shared" si="1336"/>
        <v>4.2632355179882352E-14</v>
      </c>
      <c r="BD2410">
        <f t="shared" si="1336"/>
        <v>4.3383952203994049E-14</v>
      </c>
      <c r="BE2410">
        <f t="shared" si="1345"/>
        <v>4.4148752545131604E-14</v>
      </c>
      <c r="BF2410">
        <f t="shared" si="1318"/>
        <v>4.4926987271709063E-14</v>
      </c>
      <c r="BG2410">
        <f t="shared" si="1318"/>
        <v>4.5718891479826057E-14</v>
      </c>
      <c r="BH2410">
        <f t="shared" si="1318"/>
        <v>4.6524704363174047E-14</v>
      </c>
      <c r="BI2410">
        <f t="shared" si="1318"/>
        <v>4.7344669284149215E-14</v>
      </c>
      <c r="BJ2410">
        <f t="shared" si="1318"/>
        <v>4.8179033846194312E-14</v>
      </c>
      <c r="BK2410">
        <f t="shared" si="1318"/>
        <v>4.9028049967393272E-14</v>
      </c>
      <c r="BL2410">
        <f t="shared" si="1318"/>
        <v>4.9891973955332014E-14</v>
      </c>
      <c r="BM2410">
        <f t="shared" si="1316"/>
        <v>5.077106658325486E-14</v>
      </c>
      <c r="BN2410">
        <f t="shared" si="1316"/>
        <v>5.1665593167538298E-14</v>
      </c>
      <c r="BO2410">
        <f t="shared" si="1316"/>
        <v>5.2575823646497957E-14</v>
      </c>
      <c r="BP2410">
        <f t="shared" si="1316"/>
        <v>5.350203266055928E-14</v>
      </c>
      <c r="BQ2410">
        <f t="shared" si="1317"/>
        <v>5.444449963381363E-14</v>
      </c>
      <c r="BR2410">
        <f t="shared" si="1317"/>
        <v>5.5403508856977879E-14</v>
      </c>
      <c r="BS2410">
        <f t="shared" si="1317"/>
        <v>5.6379349571791034E-14</v>
      </c>
      <c r="BT2410">
        <f t="shared" si="1317"/>
        <v>5.7372316056865915E-14</v>
      </c>
      <c r="BU2410">
        <f t="shared" si="1321"/>
        <v>5.838270771502014E-14</v>
      </c>
      <c r="BV2410">
        <f t="shared" si="1321"/>
        <v>5.9410829162118052E-14</v>
      </c>
      <c r="BW2410">
        <f t="shared" si="1321"/>
        <v>6.0456990317445291E-14</v>
      </c>
      <c r="BX2410">
        <f t="shared" si="1321"/>
        <v>6.152150649563947E-14</v>
      </c>
      <c r="BY2410">
        <f t="shared" si="1324"/>
        <v>6.2604698500210344E-14</v>
      </c>
      <c r="BZ2410">
        <f t="shared" si="1322"/>
        <v>6.3706892718674453E-14</v>
      </c>
      <c r="CA2410">
        <f t="shared" si="1322"/>
        <v>6.482842121932571E-14</v>
      </c>
      <c r="CB2410">
        <f t="shared" si="1322"/>
        <v>6.5969621849681432E-14</v>
      </c>
      <c r="CC2410">
        <f t="shared" si="1322"/>
        <v>6.7130838336622714E-14</v>
      </c>
      <c r="CD2410">
        <f t="shared" si="1341"/>
        <v>6.8312420388262489E-14</v>
      </c>
      <c r="CE2410">
        <f t="shared" si="1325"/>
        <v>6.9514723797570309E-14</v>
      </c>
      <c r="CF2410">
        <f t="shared" si="1325"/>
        <v>7.0738110547787016E-14</v>
      </c>
      <c r="CG2410">
        <f t="shared" si="1325"/>
        <v>7.1982948919651215E-14</v>
      </c>
      <c r="CH2410">
        <f t="shared" si="1325"/>
        <v>7.3249613600479322E-14</v>
      </c>
      <c r="CI2410">
        <f t="shared" si="1325"/>
        <v>7.4538485795125652E-14</v>
      </c>
      <c r="CJ2410">
        <f t="shared" si="1325"/>
        <v>7.5849953338851985E-14</v>
      </c>
      <c r="CK2410">
        <f t="shared" si="1344"/>
        <v>7.7184410812145599E-14</v>
      </c>
      <c r="CL2410">
        <f t="shared" si="1344"/>
        <v>7.8542259657517145E-14</v>
      </c>
      <c r="CM2410">
        <f t="shared" si="1344"/>
        <v>7.9923908298306898E-14</v>
      </c>
      <c r="CN2410">
        <f t="shared" si="1326"/>
        <v>8.1329772259543047E-14</v>
      </c>
      <c r="CO2410">
        <f t="shared" si="1320"/>
        <v>8.2760274290880979E-14</v>
      </c>
      <c r="CP2410">
        <f t="shared" si="1320"/>
        <v>8.4215844491657985E-14</v>
      </c>
      <c r="CQ2410">
        <f t="shared" si="1320"/>
        <v>8.5696920438106932E-14</v>
      </c>
      <c r="CR2410">
        <f t="shared" si="1320"/>
        <v>8.7203947312759468E-14</v>
      </c>
      <c r="CS2410">
        <f t="shared" si="1320"/>
        <v>8.8737378036075999E-14</v>
      </c>
      <c r="CT2410">
        <f t="shared" si="1337"/>
        <v>9.0297673400345458E-14</v>
      </c>
      <c r="CU2410">
        <f t="shared" si="1328"/>
        <v>9.1885302205892709E-14</v>
      </c>
      <c r="CV2410">
        <f t="shared" si="1328"/>
        <v>9.3500741399624936E-14</v>
      </c>
      <c r="CW2410">
        <f t="shared" si="1328"/>
        <v>9.514447621597131E-14</v>
      </c>
      <c r="CX2410">
        <f t="shared" si="1328"/>
        <v>9.6817000320246006E-14</v>
      </c>
      <c r="CY2410">
        <f t="shared" si="1328"/>
        <v>9.8518815954476255E-14</v>
      </c>
      <c r="CZ2410">
        <f t="shared" si="1323"/>
        <v>1.0025043408574624E-13</v>
      </c>
      <c r="DA2410">
        <f t="shared" si="1313"/>
        <v>1.0201237455709345E-13</v>
      </c>
      <c r="DB2410">
        <f t="shared" si="1313"/>
        <v>1.0380516624099635E-13</v>
      </c>
      <c r="DC2410">
        <f t="shared" si="1313"/>
        <v>1.0562934719551063E-13</v>
      </c>
      <c r="DD2410">
        <f t="shared" si="1313"/>
        <v>1.0748546482309276E-13</v>
      </c>
      <c r="DE2410">
        <f t="shared" si="1314"/>
        <v>1.0937407603214675E-13</v>
      </c>
      <c r="DF2410">
        <f t="shared" si="1314"/>
        <v>1.1129574740136194E-13</v>
      </c>
      <c r="DG2410">
        <f t="shared" si="1314"/>
        <v>1.1325105534687267E-13</v>
      </c>
      <c r="DH2410">
        <f t="shared" si="1314"/>
        <v>1.1524058629229329E-13</v>
      </c>
      <c r="DI2410">
        <f t="shared" si="1315"/>
        <v>1.1726493684167638E-13</v>
      </c>
      <c r="DJ2410">
        <f t="shared" si="1315"/>
        <v>1.1932471395545517E-13</v>
      </c>
      <c r="DK2410" s="42">
        <f t="shared" si="1315"/>
        <v>1.2142053512939582E-13</v>
      </c>
      <c r="DL2410" s="40">
        <f t="shared" si="1330"/>
        <v>4.0205869075746679E-12</v>
      </c>
    </row>
    <row r="2411" spans="13:116" x14ac:dyDescent="0.25">
      <c r="M2411" s="38"/>
      <c r="N2411" s="40">
        <f t="shared" si="1329"/>
        <v>1.4689690107648186E-12</v>
      </c>
      <c r="O2411" s="45">
        <f t="shared" si="1331"/>
        <v>48.060000000001914</v>
      </c>
      <c r="P2411">
        <f t="shared" si="1327"/>
        <v>2.1172495254941778E-14</v>
      </c>
      <c r="Q2411">
        <f t="shared" si="1332"/>
        <v>2.1546665176377571E-14</v>
      </c>
      <c r="R2411">
        <f t="shared" si="1332"/>
        <v>2.1927424959428973E-14</v>
      </c>
      <c r="S2411">
        <f t="shared" si="1332"/>
        <v>2.2314890243830256E-14</v>
      </c>
      <c r="T2411">
        <f t="shared" si="1332"/>
        <v>2.270917869077646E-14</v>
      </c>
      <c r="U2411">
        <f t="shared" si="1335"/>
        <v>2.3110410018115769E-14</v>
      </c>
      <c r="V2411">
        <f t="shared" si="1335"/>
        <v>2.3518706036152283E-14</v>
      </c>
      <c r="W2411">
        <f t="shared" si="1335"/>
        <v>2.3934190684067438E-14</v>
      </c>
      <c r="X2411">
        <f t="shared" si="1333"/>
        <v>2.4356990066974773E-14</v>
      </c>
      <c r="Y2411">
        <f t="shared" si="1333"/>
        <v>2.4787232493615983E-14</v>
      </c>
      <c r="Z2411">
        <f t="shared" si="1333"/>
        <v>2.5225048514709541E-14</v>
      </c>
      <c r="AA2411">
        <f t="shared" si="1333"/>
        <v>2.5670570961964369E-14</v>
      </c>
      <c r="AB2411">
        <f t="shared" si="1334"/>
        <v>2.6123934987770386E-14</v>
      </c>
      <c r="AC2411">
        <f t="shared" si="1334"/>
        <v>2.6585278105574298E-14</v>
      </c>
      <c r="AD2411">
        <f t="shared" si="1334"/>
        <v>2.7054740230956966E-14</v>
      </c>
      <c r="AE2411">
        <f t="shared" si="1334"/>
        <v>2.7532463723421339E-14</v>
      </c>
      <c r="AF2411">
        <f t="shared" si="1338"/>
        <v>2.8018593428904376E-14</v>
      </c>
      <c r="AG2411">
        <f t="shared" si="1338"/>
        <v>2.8513276723024518E-14</v>
      </c>
      <c r="AH2411">
        <f t="shared" si="1338"/>
        <v>2.9016663555079496E-14</v>
      </c>
      <c r="AI2411">
        <f t="shared" si="1338"/>
        <v>2.9528906492804591E-14</v>
      </c>
      <c r="AJ2411" s="42">
        <f t="shared" si="1340"/>
        <v>3.0050160767906013E-14</v>
      </c>
      <c r="AK2411">
        <f t="shared" si="1339"/>
        <v>3.0580584322384332E-14</v>
      </c>
      <c r="AL2411">
        <f t="shared" si="1339"/>
        <v>3.1120337855656787E-14</v>
      </c>
      <c r="AM2411">
        <f t="shared" si="1339"/>
        <v>3.1669584872497843E-14</v>
      </c>
      <c r="AN2411">
        <f t="shared" si="1339"/>
        <v>3.2228491731808691E-14</v>
      </c>
      <c r="AO2411">
        <f t="shared" si="1339"/>
        <v>3.2797227696230457E-14</v>
      </c>
      <c r="AP2411">
        <f t="shared" si="1342"/>
        <v>3.3375964982615872E-14</v>
      </c>
      <c r="AQ2411">
        <f t="shared" si="1342"/>
        <v>3.3964878813375963E-14</v>
      </c>
      <c r="AR2411">
        <f t="shared" si="1319"/>
        <v>3.4564147468712496E-14</v>
      </c>
      <c r="AS2411">
        <f t="shared" si="1312"/>
        <v>3.5173952339756559E-14</v>
      </c>
      <c r="AT2411">
        <f t="shared" si="1312"/>
        <v>3.5794477982625439E-14</v>
      </c>
      <c r="AU2411">
        <f t="shared" si="1312"/>
        <v>3.6425912173413734E-14</v>
      </c>
      <c r="AV2411">
        <f t="shared" si="1312"/>
        <v>3.7068445964137565E-14</v>
      </c>
      <c r="AW2411">
        <f t="shared" si="1312"/>
        <v>3.7722273739645271E-14</v>
      </c>
      <c r="AX2411">
        <f t="shared" si="1312"/>
        <v>3.8387593275511721E-14</v>
      </c>
      <c r="AY2411">
        <f t="shared" si="1343"/>
        <v>3.906460579693485E-14</v>
      </c>
      <c r="AZ2411">
        <f t="shared" si="1336"/>
        <v>3.9753516038651501E-14</v>
      </c>
      <c r="BA2411">
        <f t="shared" si="1336"/>
        <v>4.0454532305885996E-14</v>
      </c>
      <c r="BB2411">
        <f t="shared" si="1336"/>
        <v>4.1167866536355487E-14</v>
      </c>
      <c r="BC2411">
        <f t="shared" si="1336"/>
        <v>4.1893734363347183E-14</v>
      </c>
      <c r="BD2411">
        <f t="shared" si="1336"/>
        <v>4.2632355179882352E-14</v>
      </c>
      <c r="BE2411">
        <f t="shared" si="1345"/>
        <v>4.3383952203994049E-14</v>
      </c>
      <c r="BF2411">
        <f t="shared" si="1318"/>
        <v>4.4148752545131604E-14</v>
      </c>
      <c r="BG2411">
        <f t="shared" si="1318"/>
        <v>4.4926987271709063E-14</v>
      </c>
      <c r="BH2411">
        <f t="shared" si="1318"/>
        <v>4.5718891479826057E-14</v>
      </c>
      <c r="BI2411">
        <f t="shared" si="1318"/>
        <v>4.6524704363174047E-14</v>
      </c>
      <c r="BJ2411">
        <f t="shared" si="1318"/>
        <v>4.7344669284149215E-14</v>
      </c>
      <c r="BK2411">
        <f t="shared" si="1318"/>
        <v>4.8179033846194312E-14</v>
      </c>
      <c r="BL2411">
        <f t="shared" si="1318"/>
        <v>4.9028049967393272E-14</v>
      </c>
      <c r="BM2411">
        <f t="shared" si="1316"/>
        <v>4.9891973955332014E-14</v>
      </c>
      <c r="BN2411">
        <f t="shared" si="1316"/>
        <v>5.077106658325486E-14</v>
      </c>
      <c r="BO2411">
        <f t="shared" si="1316"/>
        <v>5.1665593167538298E-14</v>
      </c>
      <c r="BP2411">
        <f t="shared" si="1316"/>
        <v>5.2575823646497957E-14</v>
      </c>
      <c r="BQ2411">
        <f t="shared" si="1317"/>
        <v>5.350203266055928E-14</v>
      </c>
      <c r="BR2411">
        <f t="shared" si="1317"/>
        <v>5.444449963381363E-14</v>
      </c>
      <c r="BS2411">
        <f t="shared" si="1317"/>
        <v>5.5403508856977879E-14</v>
      </c>
      <c r="BT2411">
        <f t="shared" si="1317"/>
        <v>5.6379349571791034E-14</v>
      </c>
      <c r="BU2411">
        <f t="shared" si="1321"/>
        <v>5.7372316056865915E-14</v>
      </c>
      <c r="BV2411">
        <f t="shared" si="1321"/>
        <v>5.838270771502014E-14</v>
      </c>
      <c r="BW2411">
        <f t="shared" si="1321"/>
        <v>5.9410829162118052E-14</v>
      </c>
      <c r="BX2411">
        <f t="shared" si="1321"/>
        <v>6.0456990317445291E-14</v>
      </c>
      <c r="BY2411">
        <f t="shared" si="1324"/>
        <v>6.152150649563947E-14</v>
      </c>
      <c r="BZ2411">
        <f t="shared" si="1322"/>
        <v>6.2604698500210344E-14</v>
      </c>
      <c r="CA2411">
        <f t="shared" si="1322"/>
        <v>6.3706892718674453E-14</v>
      </c>
      <c r="CB2411">
        <f t="shared" si="1322"/>
        <v>6.482842121932571E-14</v>
      </c>
      <c r="CC2411">
        <f t="shared" si="1322"/>
        <v>6.5969621849681432E-14</v>
      </c>
      <c r="CD2411">
        <f t="shared" si="1341"/>
        <v>6.7130838336622714E-14</v>
      </c>
      <c r="CE2411">
        <f t="shared" si="1325"/>
        <v>6.8312420388262489E-14</v>
      </c>
      <c r="CF2411">
        <f t="shared" si="1325"/>
        <v>6.9514723797570309E-14</v>
      </c>
      <c r="CG2411">
        <f t="shared" si="1325"/>
        <v>7.0738110547787016E-14</v>
      </c>
      <c r="CH2411">
        <f t="shared" si="1325"/>
        <v>7.1982948919651215E-14</v>
      </c>
      <c r="CI2411">
        <f t="shared" si="1325"/>
        <v>7.3249613600479322E-14</v>
      </c>
      <c r="CJ2411">
        <f t="shared" si="1325"/>
        <v>7.4538485795125652E-14</v>
      </c>
      <c r="CK2411">
        <f t="shared" si="1344"/>
        <v>7.5849953338851985E-14</v>
      </c>
      <c r="CL2411">
        <f t="shared" si="1344"/>
        <v>7.7184410812145599E-14</v>
      </c>
      <c r="CM2411">
        <f t="shared" si="1344"/>
        <v>7.8542259657517145E-14</v>
      </c>
      <c r="CN2411">
        <f t="shared" si="1326"/>
        <v>7.9923908298306898E-14</v>
      </c>
      <c r="CO2411">
        <f t="shared" si="1320"/>
        <v>8.1329772259543047E-14</v>
      </c>
      <c r="CP2411">
        <f t="shared" si="1320"/>
        <v>8.2760274290880979E-14</v>
      </c>
      <c r="CQ2411">
        <f t="shared" si="1320"/>
        <v>8.4215844491657985E-14</v>
      </c>
      <c r="CR2411">
        <f t="shared" si="1320"/>
        <v>8.5696920438106932E-14</v>
      </c>
      <c r="CS2411">
        <f t="shared" si="1320"/>
        <v>8.7203947312759468E-14</v>
      </c>
      <c r="CT2411">
        <f t="shared" si="1337"/>
        <v>8.8737378036075999E-14</v>
      </c>
      <c r="CU2411">
        <f t="shared" si="1328"/>
        <v>9.0297673400345458E-14</v>
      </c>
      <c r="CV2411">
        <f t="shared" si="1328"/>
        <v>9.1885302205892709E-14</v>
      </c>
      <c r="CW2411">
        <f t="shared" si="1328"/>
        <v>9.3500741399624936E-14</v>
      </c>
      <c r="CX2411">
        <f t="shared" si="1328"/>
        <v>9.514447621597131E-14</v>
      </c>
      <c r="CY2411">
        <f t="shared" si="1328"/>
        <v>9.6817000320246006E-14</v>
      </c>
      <c r="CZ2411">
        <f t="shared" si="1323"/>
        <v>9.8518815954476255E-14</v>
      </c>
      <c r="DA2411">
        <f t="shared" si="1313"/>
        <v>1.0025043408574624E-13</v>
      </c>
      <c r="DB2411">
        <f t="shared" si="1313"/>
        <v>1.0201237455709345E-13</v>
      </c>
      <c r="DC2411">
        <f t="shared" si="1313"/>
        <v>1.0380516624099635E-13</v>
      </c>
      <c r="DD2411">
        <f t="shared" si="1313"/>
        <v>1.0562934719551063E-13</v>
      </c>
      <c r="DE2411">
        <f t="shared" si="1314"/>
        <v>1.0748546482309276E-13</v>
      </c>
      <c r="DF2411">
        <f t="shared" si="1314"/>
        <v>1.0937407603214675E-13</v>
      </c>
      <c r="DG2411">
        <f t="shared" si="1314"/>
        <v>1.1129574740136194E-13</v>
      </c>
      <c r="DH2411">
        <f t="shared" si="1314"/>
        <v>1.1325105534687267E-13</v>
      </c>
      <c r="DI2411">
        <f t="shared" si="1315"/>
        <v>1.1524058629229329E-13</v>
      </c>
      <c r="DJ2411">
        <f t="shared" si="1315"/>
        <v>1.1726493684167638E-13</v>
      </c>
      <c r="DK2411" s="42">
        <f t="shared" si="1315"/>
        <v>1.1932471395545517E-13</v>
      </c>
      <c r="DL2411" s="40">
        <f t="shared" si="1330"/>
        <v>3.9510338094668209E-12</v>
      </c>
    </row>
    <row r="2412" spans="13:116" x14ac:dyDescent="0.25">
      <c r="M2412" s="38"/>
      <c r="N2412" s="40">
        <f t="shared" si="1329"/>
        <v>1.4434580512447369E-12</v>
      </c>
      <c r="O2412" s="45">
        <f t="shared" si="1331"/>
        <v>48.080000000001917</v>
      </c>
      <c r="P2412">
        <f t="shared" si="1327"/>
        <v>2.0804801542256357E-14</v>
      </c>
      <c r="Q2412">
        <f t="shared" si="1332"/>
        <v>2.1172495254941778E-14</v>
      </c>
      <c r="R2412">
        <f t="shared" si="1332"/>
        <v>2.1546665176377571E-14</v>
      </c>
      <c r="S2412">
        <f t="shared" si="1332"/>
        <v>2.1927424959428973E-14</v>
      </c>
      <c r="T2412">
        <f t="shared" si="1332"/>
        <v>2.2314890243830256E-14</v>
      </c>
      <c r="U2412">
        <f t="shared" si="1335"/>
        <v>2.270917869077646E-14</v>
      </c>
      <c r="V2412">
        <f t="shared" si="1335"/>
        <v>2.3110410018115769E-14</v>
      </c>
      <c r="W2412">
        <f t="shared" si="1335"/>
        <v>2.3518706036152283E-14</v>
      </c>
      <c r="X2412">
        <f t="shared" si="1333"/>
        <v>2.3934190684067438E-14</v>
      </c>
      <c r="Y2412">
        <f t="shared" si="1333"/>
        <v>2.4356990066974773E-14</v>
      </c>
      <c r="Z2412">
        <f t="shared" si="1333"/>
        <v>2.4787232493615983E-14</v>
      </c>
      <c r="AA2412">
        <f t="shared" si="1333"/>
        <v>2.5225048514709541E-14</v>
      </c>
      <c r="AB2412">
        <f t="shared" si="1334"/>
        <v>2.5670570961964369E-14</v>
      </c>
      <c r="AC2412">
        <f t="shared" si="1334"/>
        <v>2.6123934987770386E-14</v>
      </c>
      <c r="AD2412">
        <f t="shared" si="1334"/>
        <v>2.6585278105574298E-14</v>
      </c>
      <c r="AE2412">
        <f t="shared" si="1334"/>
        <v>2.7054740230956966E-14</v>
      </c>
      <c r="AF2412">
        <f t="shared" si="1338"/>
        <v>2.7532463723421339E-14</v>
      </c>
      <c r="AG2412">
        <f t="shared" si="1338"/>
        <v>2.8018593428904376E-14</v>
      </c>
      <c r="AH2412">
        <f t="shared" si="1338"/>
        <v>2.8513276723024518E-14</v>
      </c>
      <c r="AI2412">
        <f t="shared" si="1338"/>
        <v>2.9016663555079496E-14</v>
      </c>
      <c r="AJ2412" s="42">
        <f t="shared" si="1340"/>
        <v>2.9528906492804591E-14</v>
      </c>
      <c r="AK2412">
        <f t="shared" si="1339"/>
        <v>3.0050160767906013E-14</v>
      </c>
      <c r="AL2412">
        <f t="shared" si="1339"/>
        <v>3.0580584322384332E-14</v>
      </c>
      <c r="AM2412">
        <f t="shared" si="1339"/>
        <v>3.1120337855656787E-14</v>
      </c>
      <c r="AN2412">
        <f t="shared" si="1339"/>
        <v>3.1669584872497843E-14</v>
      </c>
      <c r="AO2412">
        <f t="shared" ref="AO2412:AT2475" si="1346">AN2411</f>
        <v>3.2228491731808691E-14</v>
      </c>
      <c r="AP2412">
        <f t="shared" si="1342"/>
        <v>3.2797227696230457E-14</v>
      </c>
      <c r="AQ2412">
        <f t="shared" si="1342"/>
        <v>3.3375964982615872E-14</v>
      </c>
      <c r="AR2412">
        <f t="shared" si="1319"/>
        <v>3.3964878813375963E-14</v>
      </c>
      <c r="AS2412">
        <f t="shared" si="1319"/>
        <v>3.4564147468712496E-14</v>
      </c>
      <c r="AT2412">
        <f t="shared" si="1319"/>
        <v>3.5173952339756559E-14</v>
      </c>
      <c r="AU2412">
        <f t="shared" si="1319"/>
        <v>3.5794477982625439E-14</v>
      </c>
      <c r="AV2412">
        <f t="shared" si="1319"/>
        <v>3.6425912173413734E-14</v>
      </c>
      <c r="AW2412">
        <f t="shared" si="1319"/>
        <v>3.7068445964137565E-14</v>
      </c>
      <c r="AX2412">
        <f t="shared" si="1319"/>
        <v>3.7722273739645271E-14</v>
      </c>
      <c r="AY2412">
        <f t="shared" si="1343"/>
        <v>3.8387593275511721E-14</v>
      </c>
      <c r="AZ2412">
        <f t="shared" si="1336"/>
        <v>3.906460579693485E-14</v>
      </c>
      <c r="BA2412">
        <f t="shared" si="1336"/>
        <v>3.9753516038651501E-14</v>
      </c>
      <c r="BB2412">
        <f t="shared" si="1336"/>
        <v>4.0454532305885996E-14</v>
      </c>
      <c r="BC2412">
        <f t="shared" si="1336"/>
        <v>4.1167866536355487E-14</v>
      </c>
      <c r="BD2412">
        <f t="shared" si="1336"/>
        <v>4.1893734363347183E-14</v>
      </c>
      <c r="BE2412">
        <f t="shared" si="1345"/>
        <v>4.2632355179882352E-14</v>
      </c>
      <c r="BF2412">
        <f t="shared" si="1318"/>
        <v>4.3383952203994049E-14</v>
      </c>
      <c r="BG2412">
        <f t="shared" si="1318"/>
        <v>4.4148752545131604E-14</v>
      </c>
      <c r="BH2412">
        <f t="shared" si="1318"/>
        <v>4.4926987271709063E-14</v>
      </c>
      <c r="BI2412">
        <f t="shared" si="1318"/>
        <v>4.5718891479826057E-14</v>
      </c>
      <c r="BJ2412">
        <f t="shared" si="1318"/>
        <v>4.6524704363174047E-14</v>
      </c>
      <c r="BK2412">
        <f t="shared" si="1318"/>
        <v>4.7344669284149215E-14</v>
      </c>
      <c r="BL2412">
        <f t="shared" si="1318"/>
        <v>4.8179033846194312E-14</v>
      </c>
      <c r="BM2412">
        <f t="shared" si="1316"/>
        <v>4.9028049967393272E-14</v>
      </c>
      <c r="BN2412">
        <f t="shared" si="1316"/>
        <v>4.9891973955332014E-14</v>
      </c>
      <c r="BO2412">
        <f t="shared" si="1316"/>
        <v>5.077106658325486E-14</v>
      </c>
      <c r="BP2412">
        <f t="shared" si="1316"/>
        <v>5.1665593167538298E-14</v>
      </c>
      <c r="BQ2412">
        <f t="shared" si="1317"/>
        <v>5.2575823646497957E-14</v>
      </c>
      <c r="BR2412">
        <f t="shared" si="1317"/>
        <v>5.350203266055928E-14</v>
      </c>
      <c r="BS2412">
        <f t="shared" si="1317"/>
        <v>5.444449963381363E-14</v>
      </c>
      <c r="BT2412">
        <f t="shared" si="1317"/>
        <v>5.5403508856977879E-14</v>
      </c>
      <c r="BU2412">
        <f t="shared" si="1321"/>
        <v>5.6379349571791034E-14</v>
      </c>
      <c r="BV2412">
        <f t="shared" si="1321"/>
        <v>5.7372316056865915E-14</v>
      </c>
      <c r="BW2412">
        <f t="shared" si="1321"/>
        <v>5.838270771502014E-14</v>
      </c>
      <c r="BX2412">
        <f t="shared" si="1321"/>
        <v>5.9410829162118052E-14</v>
      </c>
      <c r="BY2412">
        <f t="shared" si="1324"/>
        <v>6.0456990317445291E-14</v>
      </c>
      <c r="BZ2412">
        <f t="shared" si="1322"/>
        <v>6.152150649563947E-14</v>
      </c>
      <c r="CA2412">
        <f t="shared" si="1322"/>
        <v>6.2604698500210344E-14</v>
      </c>
      <c r="CB2412">
        <f t="shared" si="1322"/>
        <v>6.3706892718674453E-14</v>
      </c>
      <c r="CC2412">
        <f t="shared" si="1322"/>
        <v>6.482842121932571E-14</v>
      </c>
      <c r="CD2412">
        <f t="shared" si="1341"/>
        <v>6.5969621849681432E-14</v>
      </c>
      <c r="CE2412">
        <f t="shared" si="1325"/>
        <v>6.7130838336622714E-14</v>
      </c>
      <c r="CF2412">
        <f t="shared" si="1325"/>
        <v>6.8312420388262489E-14</v>
      </c>
      <c r="CG2412">
        <f t="shared" si="1325"/>
        <v>6.9514723797570309E-14</v>
      </c>
      <c r="CH2412">
        <f t="shared" si="1325"/>
        <v>7.0738110547787016E-14</v>
      </c>
      <c r="CI2412">
        <f t="shared" si="1325"/>
        <v>7.1982948919651215E-14</v>
      </c>
      <c r="CJ2412">
        <f t="shared" si="1325"/>
        <v>7.3249613600479322E-14</v>
      </c>
      <c r="CK2412">
        <f t="shared" si="1344"/>
        <v>7.4538485795125652E-14</v>
      </c>
      <c r="CL2412">
        <f t="shared" si="1344"/>
        <v>7.5849953338851985E-14</v>
      </c>
      <c r="CM2412">
        <f t="shared" si="1344"/>
        <v>7.7184410812145599E-14</v>
      </c>
      <c r="CN2412">
        <f t="shared" si="1326"/>
        <v>7.8542259657517145E-14</v>
      </c>
      <c r="CO2412">
        <f t="shared" si="1320"/>
        <v>7.9923908298306898E-14</v>
      </c>
      <c r="CP2412">
        <f t="shared" si="1320"/>
        <v>8.1329772259543047E-14</v>
      </c>
      <c r="CQ2412">
        <f t="shared" si="1320"/>
        <v>8.2760274290880979E-14</v>
      </c>
      <c r="CR2412">
        <f t="shared" si="1320"/>
        <v>8.4215844491657985E-14</v>
      </c>
      <c r="CS2412">
        <f t="shared" si="1320"/>
        <v>8.5696920438106932E-14</v>
      </c>
      <c r="CT2412">
        <f t="shared" si="1337"/>
        <v>8.7203947312759468E-14</v>
      </c>
      <c r="CU2412">
        <f t="shared" si="1328"/>
        <v>8.8737378036075999E-14</v>
      </c>
      <c r="CV2412">
        <f t="shared" si="1328"/>
        <v>9.0297673400345458E-14</v>
      </c>
      <c r="CW2412">
        <f t="shared" si="1328"/>
        <v>9.1885302205892709E-14</v>
      </c>
      <c r="CX2412">
        <f t="shared" si="1328"/>
        <v>9.3500741399624936E-14</v>
      </c>
      <c r="CY2412">
        <f t="shared" si="1328"/>
        <v>9.514447621597131E-14</v>
      </c>
      <c r="CZ2412">
        <f t="shared" si="1323"/>
        <v>9.6817000320246006E-14</v>
      </c>
      <c r="DA2412">
        <f t="shared" si="1313"/>
        <v>9.8518815954476255E-14</v>
      </c>
      <c r="DB2412">
        <f t="shared" si="1313"/>
        <v>1.0025043408574624E-13</v>
      </c>
      <c r="DC2412">
        <f t="shared" si="1313"/>
        <v>1.0201237455709345E-13</v>
      </c>
      <c r="DD2412">
        <f t="shared" si="1313"/>
        <v>1.0380516624099635E-13</v>
      </c>
      <c r="DE2412">
        <f t="shared" si="1314"/>
        <v>1.0562934719551063E-13</v>
      </c>
      <c r="DF2412">
        <f t="shared" si="1314"/>
        <v>1.0748546482309276E-13</v>
      </c>
      <c r="DG2412">
        <f t="shared" si="1314"/>
        <v>1.0937407603214675E-13</v>
      </c>
      <c r="DH2412">
        <f t="shared" si="1314"/>
        <v>1.1129574740136194E-13</v>
      </c>
      <c r="DI2412">
        <f t="shared" si="1315"/>
        <v>1.1325105534687267E-13</v>
      </c>
      <c r="DJ2412">
        <f t="shared" si="1315"/>
        <v>1.1524058629229329E-13</v>
      </c>
      <c r="DK2412" s="42">
        <f t="shared" si="1315"/>
        <v>1.1726493684167638E-13</v>
      </c>
      <c r="DL2412" s="40">
        <f t="shared" si="1330"/>
        <v>3.8826797035687573E-12</v>
      </c>
    </row>
    <row r="2413" spans="13:116" x14ac:dyDescent="0.25">
      <c r="M2413" s="38"/>
      <c r="N2413" s="40">
        <f t="shared" si="1329"/>
        <v>1.4183886677415903E-12</v>
      </c>
      <c r="O2413" s="45">
        <f t="shared" si="1331"/>
        <v>48.10000000000192</v>
      </c>
      <c r="P2413">
        <f t="shared" si="1327"/>
        <v>2.0443472338321461E-14</v>
      </c>
      <c r="Q2413">
        <f t="shared" si="1332"/>
        <v>2.0804801542256357E-14</v>
      </c>
      <c r="R2413">
        <f t="shared" si="1332"/>
        <v>2.1172495254941778E-14</v>
      </c>
      <c r="S2413">
        <f t="shared" si="1332"/>
        <v>2.1546665176377571E-14</v>
      </c>
      <c r="T2413">
        <f t="shared" si="1332"/>
        <v>2.1927424959428973E-14</v>
      </c>
      <c r="U2413">
        <f t="shared" si="1335"/>
        <v>2.2314890243830256E-14</v>
      </c>
      <c r="V2413">
        <f t="shared" si="1335"/>
        <v>2.270917869077646E-14</v>
      </c>
      <c r="W2413">
        <f t="shared" si="1335"/>
        <v>2.3110410018115769E-14</v>
      </c>
      <c r="X2413">
        <f t="shared" si="1333"/>
        <v>2.3518706036152283E-14</v>
      </c>
      <c r="Y2413">
        <f t="shared" si="1333"/>
        <v>2.3934190684067438E-14</v>
      </c>
      <c r="Z2413">
        <f t="shared" si="1333"/>
        <v>2.4356990066974773E-14</v>
      </c>
      <c r="AA2413">
        <f t="shared" si="1333"/>
        <v>2.4787232493615983E-14</v>
      </c>
      <c r="AB2413">
        <f t="shared" si="1334"/>
        <v>2.5225048514709541E-14</v>
      </c>
      <c r="AC2413">
        <f t="shared" si="1334"/>
        <v>2.5670570961964369E-14</v>
      </c>
      <c r="AD2413">
        <f t="shared" si="1334"/>
        <v>2.6123934987770386E-14</v>
      </c>
      <c r="AE2413">
        <f t="shared" si="1334"/>
        <v>2.6585278105574298E-14</v>
      </c>
      <c r="AF2413">
        <f t="shared" si="1338"/>
        <v>2.7054740230956966E-14</v>
      </c>
      <c r="AG2413">
        <f t="shared" si="1338"/>
        <v>2.7532463723421339E-14</v>
      </c>
      <c r="AH2413">
        <f t="shared" si="1338"/>
        <v>2.8018593428904376E-14</v>
      </c>
      <c r="AI2413">
        <f t="shared" si="1338"/>
        <v>2.8513276723024518E-14</v>
      </c>
      <c r="AJ2413" s="42">
        <f t="shared" si="1340"/>
        <v>2.9016663555079496E-14</v>
      </c>
      <c r="AK2413">
        <f t="shared" si="1339"/>
        <v>2.9528906492804591E-14</v>
      </c>
      <c r="AL2413">
        <f t="shared" si="1339"/>
        <v>3.0050160767906013E-14</v>
      </c>
      <c r="AM2413">
        <f t="shared" si="1339"/>
        <v>3.0580584322384332E-14</v>
      </c>
      <c r="AN2413">
        <f t="shared" si="1339"/>
        <v>3.1120337855656787E-14</v>
      </c>
      <c r="AO2413">
        <f t="shared" si="1346"/>
        <v>3.1669584872497843E-14</v>
      </c>
      <c r="AP2413">
        <f t="shared" si="1342"/>
        <v>3.2228491731808691E-14</v>
      </c>
      <c r="AQ2413">
        <f t="shared" si="1342"/>
        <v>3.2797227696230457E-14</v>
      </c>
      <c r="AR2413">
        <f t="shared" si="1319"/>
        <v>3.3375964982615872E-14</v>
      </c>
      <c r="AS2413">
        <f t="shared" si="1319"/>
        <v>3.3964878813375963E-14</v>
      </c>
      <c r="AT2413">
        <f t="shared" si="1319"/>
        <v>3.4564147468712496E-14</v>
      </c>
      <c r="AU2413">
        <f t="shared" si="1319"/>
        <v>3.5173952339756559E-14</v>
      </c>
      <c r="AV2413">
        <f t="shared" si="1319"/>
        <v>3.5794477982625439E-14</v>
      </c>
      <c r="AW2413">
        <f t="shared" si="1319"/>
        <v>3.6425912173413734E-14</v>
      </c>
      <c r="AX2413">
        <f t="shared" si="1319"/>
        <v>3.7068445964137565E-14</v>
      </c>
      <c r="AY2413">
        <f t="shared" si="1343"/>
        <v>3.7722273739645271E-14</v>
      </c>
      <c r="AZ2413">
        <f t="shared" si="1336"/>
        <v>3.8387593275511721E-14</v>
      </c>
      <c r="BA2413">
        <f t="shared" si="1336"/>
        <v>3.906460579693485E-14</v>
      </c>
      <c r="BB2413">
        <f t="shared" si="1336"/>
        <v>3.9753516038651501E-14</v>
      </c>
      <c r="BC2413">
        <f t="shared" si="1336"/>
        <v>4.0454532305885996E-14</v>
      </c>
      <c r="BD2413">
        <f t="shared" si="1336"/>
        <v>4.1167866536355487E-14</v>
      </c>
      <c r="BE2413">
        <f t="shared" si="1345"/>
        <v>4.1893734363347183E-14</v>
      </c>
      <c r="BF2413">
        <f t="shared" si="1318"/>
        <v>4.2632355179882352E-14</v>
      </c>
      <c r="BG2413">
        <f t="shared" si="1318"/>
        <v>4.3383952203994049E-14</v>
      </c>
      <c r="BH2413">
        <f t="shared" si="1318"/>
        <v>4.4148752545131604E-14</v>
      </c>
      <c r="BI2413">
        <f t="shared" si="1318"/>
        <v>4.4926987271709063E-14</v>
      </c>
      <c r="BJ2413">
        <f t="shared" si="1318"/>
        <v>4.5718891479826057E-14</v>
      </c>
      <c r="BK2413">
        <f t="shared" si="1318"/>
        <v>4.6524704363174047E-14</v>
      </c>
      <c r="BL2413">
        <f t="shared" si="1318"/>
        <v>4.7344669284149215E-14</v>
      </c>
      <c r="BM2413">
        <f t="shared" si="1316"/>
        <v>4.8179033846194312E-14</v>
      </c>
      <c r="BN2413">
        <f t="shared" si="1316"/>
        <v>4.9028049967393272E-14</v>
      </c>
      <c r="BO2413">
        <f t="shared" si="1316"/>
        <v>4.9891973955332014E-14</v>
      </c>
      <c r="BP2413">
        <f t="shared" si="1316"/>
        <v>5.077106658325486E-14</v>
      </c>
      <c r="BQ2413">
        <f t="shared" si="1317"/>
        <v>5.1665593167538298E-14</v>
      </c>
      <c r="BR2413">
        <f t="shared" si="1317"/>
        <v>5.2575823646497957E-14</v>
      </c>
      <c r="BS2413">
        <f t="shared" si="1317"/>
        <v>5.350203266055928E-14</v>
      </c>
      <c r="BT2413">
        <f t="shared" si="1317"/>
        <v>5.444449963381363E-14</v>
      </c>
      <c r="BU2413">
        <f t="shared" si="1321"/>
        <v>5.5403508856977879E-14</v>
      </c>
      <c r="BV2413">
        <f t="shared" si="1321"/>
        <v>5.6379349571791034E-14</v>
      </c>
      <c r="BW2413">
        <f t="shared" si="1321"/>
        <v>5.7372316056865915E-14</v>
      </c>
      <c r="BX2413">
        <f t="shared" si="1321"/>
        <v>5.838270771502014E-14</v>
      </c>
      <c r="BY2413">
        <f t="shared" si="1324"/>
        <v>5.9410829162118052E-14</v>
      </c>
      <c r="BZ2413">
        <f t="shared" si="1322"/>
        <v>6.0456990317445291E-14</v>
      </c>
      <c r="CA2413">
        <f t="shared" si="1322"/>
        <v>6.152150649563947E-14</v>
      </c>
      <c r="CB2413">
        <f t="shared" si="1322"/>
        <v>6.2604698500210344E-14</v>
      </c>
      <c r="CC2413">
        <f t="shared" si="1322"/>
        <v>6.3706892718674453E-14</v>
      </c>
      <c r="CD2413">
        <f t="shared" si="1341"/>
        <v>6.482842121932571E-14</v>
      </c>
      <c r="CE2413">
        <f t="shared" si="1325"/>
        <v>6.5969621849681432E-14</v>
      </c>
      <c r="CF2413">
        <f t="shared" si="1325"/>
        <v>6.7130838336622714E-14</v>
      </c>
      <c r="CG2413">
        <f t="shared" si="1325"/>
        <v>6.8312420388262489E-14</v>
      </c>
      <c r="CH2413">
        <f t="shared" si="1325"/>
        <v>6.9514723797570309E-14</v>
      </c>
      <c r="CI2413">
        <f t="shared" si="1325"/>
        <v>7.0738110547787016E-14</v>
      </c>
      <c r="CJ2413">
        <f t="shared" si="1325"/>
        <v>7.1982948919651215E-14</v>
      </c>
      <c r="CK2413">
        <f t="shared" si="1344"/>
        <v>7.3249613600479322E-14</v>
      </c>
      <c r="CL2413">
        <f t="shared" si="1344"/>
        <v>7.4538485795125652E-14</v>
      </c>
      <c r="CM2413">
        <f t="shared" si="1344"/>
        <v>7.5849953338851985E-14</v>
      </c>
      <c r="CN2413">
        <f t="shared" si="1326"/>
        <v>7.7184410812145599E-14</v>
      </c>
      <c r="CO2413">
        <f t="shared" si="1320"/>
        <v>7.8542259657517145E-14</v>
      </c>
      <c r="CP2413">
        <f t="shared" si="1320"/>
        <v>7.9923908298306898E-14</v>
      </c>
      <c r="CQ2413">
        <f t="shared" si="1320"/>
        <v>8.1329772259543047E-14</v>
      </c>
      <c r="CR2413">
        <f t="shared" si="1320"/>
        <v>8.2760274290880979E-14</v>
      </c>
      <c r="CS2413">
        <f t="shared" si="1320"/>
        <v>8.4215844491657985E-14</v>
      </c>
      <c r="CT2413">
        <f t="shared" si="1337"/>
        <v>8.5696920438106932E-14</v>
      </c>
      <c r="CU2413">
        <f t="shared" si="1328"/>
        <v>8.7203947312759468E-14</v>
      </c>
      <c r="CV2413">
        <f t="shared" si="1328"/>
        <v>8.8737378036075999E-14</v>
      </c>
      <c r="CW2413">
        <f t="shared" si="1328"/>
        <v>9.0297673400345458E-14</v>
      </c>
      <c r="CX2413">
        <f t="shared" si="1328"/>
        <v>9.1885302205892709E-14</v>
      </c>
      <c r="CY2413">
        <f t="shared" si="1328"/>
        <v>9.3500741399624936E-14</v>
      </c>
      <c r="CZ2413">
        <f t="shared" si="1323"/>
        <v>9.514447621597131E-14</v>
      </c>
      <c r="DA2413">
        <f t="shared" si="1313"/>
        <v>9.6817000320246006E-14</v>
      </c>
      <c r="DB2413">
        <f t="shared" si="1313"/>
        <v>9.8518815954476255E-14</v>
      </c>
      <c r="DC2413">
        <f t="shared" si="1313"/>
        <v>1.0025043408574624E-13</v>
      </c>
      <c r="DD2413">
        <f t="shared" si="1313"/>
        <v>1.0201237455709345E-13</v>
      </c>
      <c r="DE2413">
        <f t="shared" si="1314"/>
        <v>1.0380516624099635E-13</v>
      </c>
      <c r="DF2413">
        <f t="shared" si="1314"/>
        <v>1.0562934719551063E-13</v>
      </c>
      <c r="DG2413">
        <f t="shared" si="1314"/>
        <v>1.0748546482309276E-13</v>
      </c>
      <c r="DH2413">
        <f t="shared" si="1314"/>
        <v>1.0937407603214675E-13</v>
      </c>
      <c r="DI2413">
        <f t="shared" si="1315"/>
        <v>1.1129574740136194E-13</v>
      </c>
      <c r="DJ2413">
        <f t="shared" si="1315"/>
        <v>1.1325105534687267E-13</v>
      </c>
      <c r="DK2413" s="42">
        <f t="shared" si="1315"/>
        <v>1.1524058629229329E-13</v>
      </c>
      <c r="DL2413" s="40">
        <f t="shared" si="1330"/>
        <v>3.8155039979092658E-12</v>
      </c>
    </row>
    <row r="2414" spans="13:116" x14ac:dyDescent="0.25">
      <c r="M2414" s="38"/>
      <c r="N2414" s="40">
        <f t="shared" si="1329"/>
        <v>1.393753243569897E-12</v>
      </c>
      <c r="O2414" s="45">
        <f t="shared" si="1331"/>
        <v>48.120000000001923</v>
      </c>
      <c r="P2414">
        <f t="shared" si="1327"/>
        <v>2.0088397862579399E-14</v>
      </c>
      <c r="Q2414">
        <f t="shared" si="1332"/>
        <v>2.0443472338321461E-14</v>
      </c>
      <c r="R2414">
        <f t="shared" si="1332"/>
        <v>2.0804801542256357E-14</v>
      </c>
      <c r="S2414">
        <f t="shared" si="1332"/>
        <v>2.1172495254941778E-14</v>
      </c>
      <c r="T2414">
        <f t="shared" si="1332"/>
        <v>2.1546665176377571E-14</v>
      </c>
      <c r="U2414">
        <f t="shared" si="1335"/>
        <v>2.1927424959428973E-14</v>
      </c>
      <c r="V2414">
        <f t="shared" si="1335"/>
        <v>2.2314890243830256E-14</v>
      </c>
      <c r="W2414">
        <f t="shared" si="1335"/>
        <v>2.270917869077646E-14</v>
      </c>
      <c r="X2414">
        <f t="shared" si="1333"/>
        <v>2.3110410018115769E-14</v>
      </c>
      <c r="Y2414">
        <f t="shared" si="1333"/>
        <v>2.3518706036152283E-14</v>
      </c>
      <c r="Z2414">
        <f t="shared" si="1333"/>
        <v>2.3934190684067438E-14</v>
      </c>
      <c r="AA2414">
        <f t="shared" si="1333"/>
        <v>2.4356990066974773E-14</v>
      </c>
      <c r="AB2414">
        <f t="shared" si="1334"/>
        <v>2.4787232493615983E-14</v>
      </c>
      <c r="AC2414">
        <f t="shared" si="1334"/>
        <v>2.5225048514709541E-14</v>
      </c>
      <c r="AD2414">
        <f t="shared" si="1334"/>
        <v>2.5670570961964369E-14</v>
      </c>
      <c r="AE2414">
        <f t="shared" si="1334"/>
        <v>2.6123934987770386E-14</v>
      </c>
      <c r="AF2414">
        <f t="shared" si="1338"/>
        <v>2.6585278105574298E-14</v>
      </c>
      <c r="AG2414">
        <f t="shared" si="1338"/>
        <v>2.7054740230956966E-14</v>
      </c>
      <c r="AH2414">
        <f t="shared" si="1338"/>
        <v>2.7532463723421339E-14</v>
      </c>
      <c r="AI2414">
        <f t="shared" si="1338"/>
        <v>2.8018593428904376E-14</v>
      </c>
      <c r="AJ2414" s="42">
        <f t="shared" si="1340"/>
        <v>2.8513276723024518E-14</v>
      </c>
      <c r="AK2414">
        <f t="shared" si="1339"/>
        <v>2.9016663555079496E-14</v>
      </c>
      <c r="AL2414">
        <f t="shared" si="1339"/>
        <v>2.9528906492804591E-14</v>
      </c>
      <c r="AM2414">
        <f t="shared" si="1339"/>
        <v>3.0050160767906013E-14</v>
      </c>
      <c r="AN2414">
        <f t="shared" si="1339"/>
        <v>3.0580584322384332E-14</v>
      </c>
      <c r="AO2414">
        <f t="shared" si="1346"/>
        <v>3.1120337855656787E-14</v>
      </c>
      <c r="AP2414">
        <f t="shared" si="1342"/>
        <v>3.1669584872497843E-14</v>
      </c>
      <c r="AQ2414">
        <f t="shared" si="1342"/>
        <v>3.2228491731808691E-14</v>
      </c>
      <c r="AR2414">
        <f t="shared" si="1319"/>
        <v>3.2797227696230457E-14</v>
      </c>
      <c r="AS2414">
        <f t="shared" si="1319"/>
        <v>3.3375964982615872E-14</v>
      </c>
      <c r="AT2414">
        <f t="shared" si="1319"/>
        <v>3.3964878813375963E-14</v>
      </c>
      <c r="AU2414">
        <f t="shared" si="1319"/>
        <v>3.4564147468712496E-14</v>
      </c>
      <c r="AV2414">
        <f t="shared" si="1319"/>
        <v>3.5173952339756559E-14</v>
      </c>
      <c r="AW2414">
        <f t="shared" si="1319"/>
        <v>3.5794477982625439E-14</v>
      </c>
      <c r="AX2414">
        <f t="shared" si="1319"/>
        <v>3.6425912173413734E-14</v>
      </c>
      <c r="AY2414">
        <f t="shared" si="1343"/>
        <v>3.7068445964137565E-14</v>
      </c>
      <c r="AZ2414">
        <f t="shared" si="1336"/>
        <v>3.7722273739645271E-14</v>
      </c>
      <c r="BA2414">
        <f t="shared" si="1336"/>
        <v>3.8387593275511721E-14</v>
      </c>
      <c r="BB2414">
        <f t="shared" si="1336"/>
        <v>3.906460579693485E-14</v>
      </c>
      <c r="BC2414">
        <f t="shared" si="1336"/>
        <v>3.9753516038651501E-14</v>
      </c>
      <c r="BD2414">
        <f t="shared" si="1336"/>
        <v>4.0454532305885996E-14</v>
      </c>
      <c r="BE2414">
        <f t="shared" si="1345"/>
        <v>4.1167866536355487E-14</v>
      </c>
      <c r="BF2414">
        <f t="shared" si="1318"/>
        <v>4.1893734363347183E-14</v>
      </c>
      <c r="BG2414">
        <f t="shared" si="1318"/>
        <v>4.2632355179882352E-14</v>
      </c>
      <c r="BH2414">
        <f t="shared" si="1318"/>
        <v>4.3383952203994049E-14</v>
      </c>
      <c r="BI2414">
        <f t="shared" si="1318"/>
        <v>4.4148752545131604E-14</v>
      </c>
      <c r="BJ2414">
        <f t="shared" si="1318"/>
        <v>4.4926987271709063E-14</v>
      </c>
      <c r="BK2414">
        <f t="shared" si="1318"/>
        <v>4.5718891479826057E-14</v>
      </c>
      <c r="BL2414">
        <f t="shared" si="1318"/>
        <v>4.6524704363174047E-14</v>
      </c>
      <c r="BM2414">
        <f t="shared" si="1316"/>
        <v>4.7344669284149215E-14</v>
      </c>
      <c r="BN2414">
        <f t="shared" si="1316"/>
        <v>4.8179033846194312E-14</v>
      </c>
      <c r="BO2414">
        <f t="shared" si="1316"/>
        <v>4.9028049967393272E-14</v>
      </c>
      <c r="BP2414">
        <f t="shared" si="1316"/>
        <v>4.9891973955332014E-14</v>
      </c>
      <c r="BQ2414">
        <f t="shared" si="1317"/>
        <v>5.077106658325486E-14</v>
      </c>
      <c r="BR2414">
        <f t="shared" si="1317"/>
        <v>5.1665593167538298E-14</v>
      </c>
      <c r="BS2414">
        <f t="shared" si="1317"/>
        <v>5.2575823646497957E-14</v>
      </c>
      <c r="BT2414">
        <f t="shared" si="1317"/>
        <v>5.350203266055928E-14</v>
      </c>
      <c r="BU2414">
        <f t="shared" si="1321"/>
        <v>5.444449963381363E-14</v>
      </c>
      <c r="BV2414">
        <f t="shared" si="1321"/>
        <v>5.5403508856977879E-14</v>
      </c>
      <c r="BW2414">
        <f t="shared" si="1321"/>
        <v>5.6379349571791034E-14</v>
      </c>
      <c r="BX2414">
        <f t="shared" si="1321"/>
        <v>5.7372316056865915E-14</v>
      </c>
      <c r="BY2414">
        <f t="shared" si="1324"/>
        <v>5.838270771502014E-14</v>
      </c>
      <c r="BZ2414">
        <f t="shared" si="1322"/>
        <v>5.9410829162118052E-14</v>
      </c>
      <c r="CA2414">
        <f t="shared" si="1322"/>
        <v>6.0456990317445291E-14</v>
      </c>
      <c r="CB2414">
        <f t="shared" si="1322"/>
        <v>6.152150649563947E-14</v>
      </c>
      <c r="CC2414">
        <f t="shared" si="1322"/>
        <v>6.2604698500210344E-14</v>
      </c>
      <c r="CD2414">
        <f t="shared" si="1341"/>
        <v>6.3706892718674453E-14</v>
      </c>
      <c r="CE2414">
        <f t="shared" si="1325"/>
        <v>6.482842121932571E-14</v>
      </c>
      <c r="CF2414">
        <f t="shared" si="1325"/>
        <v>6.5969621849681432E-14</v>
      </c>
      <c r="CG2414">
        <f t="shared" si="1325"/>
        <v>6.7130838336622714E-14</v>
      </c>
      <c r="CH2414">
        <f t="shared" si="1325"/>
        <v>6.8312420388262489E-14</v>
      </c>
      <c r="CI2414">
        <f t="shared" si="1325"/>
        <v>6.9514723797570309E-14</v>
      </c>
      <c r="CJ2414">
        <f t="shared" si="1325"/>
        <v>7.0738110547787016E-14</v>
      </c>
      <c r="CK2414">
        <f t="shared" si="1344"/>
        <v>7.1982948919651215E-14</v>
      </c>
      <c r="CL2414">
        <f t="shared" si="1344"/>
        <v>7.3249613600479322E-14</v>
      </c>
      <c r="CM2414">
        <f t="shared" si="1344"/>
        <v>7.4538485795125652E-14</v>
      </c>
      <c r="CN2414">
        <f t="shared" si="1326"/>
        <v>7.5849953338851985E-14</v>
      </c>
      <c r="CO2414">
        <f t="shared" si="1320"/>
        <v>7.7184410812145599E-14</v>
      </c>
      <c r="CP2414">
        <f t="shared" si="1320"/>
        <v>7.8542259657517145E-14</v>
      </c>
      <c r="CQ2414">
        <f t="shared" si="1320"/>
        <v>7.9923908298306898E-14</v>
      </c>
      <c r="CR2414">
        <f t="shared" si="1320"/>
        <v>8.1329772259543047E-14</v>
      </c>
      <c r="CS2414">
        <f t="shared" si="1320"/>
        <v>8.2760274290880979E-14</v>
      </c>
      <c r="CT2414">
        <f t="shared" si="1337"/>
        <v>8.4215844491657985E-14</v>
      </c>
      <c r="CU2414">
        <f t="shared" si="1328"/>
        <v>8.5696920438106932E-14</v>
      </c>
      <c r="CV2414">
        <f t="shared" si="1328"/>
        <v>8.7203947312759468E-14</v>
      </c>
      <c r="CW2414">
        <f t="shared" si="1328"/>
        <v>8.8737378036075999E-14</v>
      </c>
      <c r="CX2414">
        <f t="shared" si="1328"/>
        <v>9.0297673400345458E-14</v>
      </c>
      <c r="CY2414">
        <f t="shared" si="1328"/>
        <v>9.1885302205892709E-14</v>
      </c>
      <c r="CZ2414">
        <f t="shared" si="1323"/>
        <v>9.3500741399624936E-14</v>
      </c>
      <c r="DA2414">
        <f t="shared" si="1313"/>
        <v>9.514447621597131E-14</v>
      </c>
      <c r="DB2414">
        <f t="shared" si="1313"/>
        <v>9.6817000320246006E-14</v>
      </c>
      <c r="DC2414">
        <f t="shared" si="1313"/>
        <v>9.8518815954476255E-14</v>
      </c>
      <c r="DD2414">
        <f t="shared" si="1313"/>
        <v>1.0025043408574624E-13</v>
      </c>
      <c r="DE2414">
        <f t="shared" si="1314"/>
        <v>1.0201237455709345E-13</v>
      </c>
      <c r="DF2414">
        <f t="shared" si="1314"/>
        <v>1.0380516624099635E-13</v>
      </c>
      <c r="DG2414">
        <f t="shared" si="1314"/>
        <v>1.0562934719551063E-13</v>
      </c>
      <c r="DH2414">
        <f t="shared" si="1314"/>
        <v>1.0748546482309276E-13</v>
      </c>
      <c r="DI2414">
        <f t="shared" si="1315"/>
        <v>1.0937407603214675E-13</v>
      </c>
      <c r="DJ2414">
        <f t="shared" si="1315"/>
        <v>1.1129574740136194E-13</v>
      </c>
      <c r="DK2414" s="42">
        <f t="shared" si="1315"/>
        <v>1.1325105534687267E-13</v>
      </c>
      <c r="DL2414" s="40">
        <f t="shared" si="1330"/>
        <v>3.749486452775052E-12</v>
      </c>
    </row>
    <row r="2415" spans="13:116" x14ac:dyDescent="0.25">
      <c r="M2415" s="38"/>
      <c r="N2415" s="40">
        <f t="shared" si="1329"/>
        <v>1.369544292937571E-12</v>
      </c>
      <c r="O2415" s="45">
        <f t="shared" si="1331"/>
        <v>48.140000000001926</v>
      </c>
      <c r="P2415">
        <f t="shared" si="1327"/>
        <v>1.9739470221060823E-14</v>
      </c>
      <c r="Q2415">
        <f t="shared" si="1332"/>
        <v>2.0088397862579399E-14</v>
      </c>
      <c r="R2415">
        <f t="shared" si="1332"/>
        <v>2.0443472338321461E-14</v>
      </c>
      <c r="S2415">
        <f t="shared" si="1332"/>
        <v>2.0804801542256357E-14</v>
      </c>
      <c r="T2415">
        <f t="shared" si="1332"/>
        <v>2.1172495254941778E-14</v>
      </c>
      <c r="U2415">
        <f t="shared" si="1335"/>
        <v>2.1546665176377571E-14</v>
      </c>
      <c r="V2415">
        <f t="shared" si="1335"/>
        <v>2.1927424959428973E-14</v>
      </c>
      <c r="W2415">
        <f t="shared" si="1335"/>
        <v>2.2314890243830256E-14</v>
      </c>
      <c r="X2415">
        <f t="shared" si="1333"/>
        <v>2.270917869077646E-14</v>
      </c>
      <c r="Y2415">
        <f t="shared" si="1333"/>
        <v>2.3110410018115769E-14</v>
      </c>
      <c r="Z2415">
        <f t="shared" si="1333"/>
        <v>2.3518706036152283E-14</v>
      </c>
      <c r="AA2415">
        <f t="shared" si="1333"/>
        <v>2.3934190684067438E-14</v>
      </c>
      <c r="AB2415">
        <f t="shared" si="1334"/>
        <v>2.4356990066974773E-14</v>
      </c>
      <c r="AC2415">
        <f t="shared" si="1334"/>
        <v>2.4787232493615983E-14</v>
      </c>
      <c r="AD2415">
        <f t="shared" si="1334"/>
        <v>2.5225048514709541E-14</v>
      </c>
      <c r="AE2415">
        <f t="shared" si="1334"/>
        <v>2.5670570961964369E-14</v>
      </c>
      <c r="AF2415">
        <f t="shared" si="1338"/>
        <v>2.6123934987770386E-14</v>
      </c>
      <c r="AG2415">
        <f t="shared" si="1338"/>
        <v>2.6585278105574298E-14</v>
      </c>
      <c r="AH2415">
        <f t="shared" si="1338"/>
        <v>2.7054740230956966E-14</v>
      </c>
      <c r="AI2415">
        <f t="shared" si="1338"/>
        <v>2.7532463723421339E-14</v>
      </c>
      <c r="AJ2415" s="42">
        <f t="shared" si="1340"/>
        <v>2.8018593428904376E-14</v>
      </c>
      <c r="AK2415">
        <f t="shared" si="1339"/>
        <v>2.8513276723024518E-14</v>
      </c>
      <c r="AL2415">
        <f t="shared" si="1339"/>
        <v>2.9016663555079496E-14</v>
      </c>
      <c r="AM2415">
        <f t="shared" si="1339"/>
        <v>2.9528906492804591E-14</v>
      </c>
      <c r="AN2415">
        <f t="shared" si="1339"/>
        <v>3.0050160767906013E-14</v>
      </c>
      <c r="AO2415">
        <f t="shared" si="1346"/>
        <v>3.0580584322384332E-14</v>
      </c>
      <c r="AP2415">
        <f t="shared" si="1342"/>
        <v>3.1120337855656787E-14</v>
      </c>
      <c r="AQ2415">
        <f t="shared" si="1342"/>
        <v>3.1669584872497843E-14</v>
      </c>
      <c r="AR2415">
        <f t="shared" si="1319"/>
        <v>3.2228491731808691E-14</v>
      </c>
      <c r="AS2415">
        <f t="shared" si="1319"/>
        <v>3.2797227696230457E-14</v>
      </c>
      <c r="AT2415">
        <f t="shared" si="1319"/>
        <v>3.3375964982615872E-14</v>
      </c>
      <c r="AU2415">
        <f t="shared" si="1319"/>
        <v>3.3964878813375963E-14</v>
      </c>
      <c r="AV2415">
        <f t="shared" si="1319"/>
        <v>3.4564147468712496E-14</v>
      </c>
      <c r="AW2415">
        <f t="shared" si="1319"/>
        <v>3.5173952339756559E-14</v>
      </c>
      <c r="AX2415">
        <f t="shared" si="1319"/>
        <v>3.5794477982625439E-14</v>
      </c>
      <c r="AY2415">
        <f t="shared" si="1343"/>
        <v>3.6425912173413734E-14</v>
      </c>
      <c r="AZ2415">
        <f t="shared" si="1336"/>
        <v>3.7068445964137565E-14</v>
      </c>
      <c r="BA2415">
        <f t="shared" si="1336"/>
        <v>3.7722273739645271E-14</v>
      </c>
      <c r="BB2415">
        <f t="shared" si="1336"/>
        <v>3.8387593275511721E-14</v>
      </c>
      <c r="BC2415">
        <f t="shared" si="1336"/>
        <v>3.906460579693485E-14</v>
      </c>
      <c r="BD2415">
        <f t="shared" si="1336"/>
        <v>3.9753516038651501E-14</v>
      </c>
      <c r="BE2415">
        <f t="shared" si="1345"/>
        <v>4.0454532305885996E-14</v>
      </c>
      <c r="BF2415">
        <f t="shared" si="1318"/>
        <v>4.1167866536355487E-14</v>
      </c>
      <c r="BG2415">
        <f t="shared" si="1318"/>
        <v>4.1893734363347183E-14</v>
      </c>
      <c r="BH2415">
        <f t="shared" si="1318"/>
        <v>4.2632355179882352E-14</v>
      </c>
      <c r="BI2415">
        <f t="shared" si="1318"/>
        <v>4.3383952203994049E-14</v>
      </c>
      <c r="BJ2415">
        <f t="shared" si="1318"/>
        <v>4.4148752545131604E-14</v>
      </c>
      <c r="BK2415">
        <f t="shared" si="1318"/>
        <v>4.4926987271709063E-14</v>
      </c>
      <c r="BL2415">
        <f t="shared" si="1318"/>
        <v>4.5718891479826057E-14</v>
      </c>
      <c r="BM2415">
        <f t="shared" si="1316"/>
        <v>4.6524704363174047E-14</v>
      </c>
      <c r="BN2415">
        <f t="shared" si="1316"/>
        <v>4.7344669284149215E-14</v>
      </c>
      <c r="BO2415">
        <f t="shared" si="1316"/>
        <v>4.8179033846194312E-14</v>
      </c>
      <c r="BP2415">
        <f t="shared" si="1316"/>
        <v>4.9028049967393272E-14</v>
      </c>
      <c r="BQ2415">
        <f t="shared" si="1317"/>
        <v>4.9891973955332014E-14</v>
      </c>
      <c r="BR2415">
        <f t="shared" si="1317"/>
        <v>5.077106658325486E-14</v>
      </c>
      <c r="BS2415">
        <f t="shared" si="1317"/>
        <v>5.1665593167538298E-14</v>
      </c>
      <c r="BT2415">
        <f t="shared" si="1317"/>
        <v>5.2575823646497957E-14</v>
      </c>
      <c r="BU2415">
        <f t="shared" si="1321"/>
        <v>5.350203266055928E-14</v>
      </c>
      <c r="BV2415">
        <f t="shared" si="1321"/>
        <v>5.444449963381363E-14</v>
      </c>
      <c r="BW2415">
        <f t="shared" si="1321"/>
        <v>5.5403508856977879E-14</v>
      </c>
      <c r="BX2415">
        <f t="shared" si="1321"/>
        <v>5.6379349571791034E-14</v>
      </c>
      <c r="BY2415">
        <f t="shared" si="1324"/>
        <v>5.7372316056865915E-14</v>
      </c>
      <c r="BZ2415">
        <f t="shared" si="1322"/>
        <v>5.838270771502014E-14</v>
      </c>
      <c r="CA2415">
        <f t="shared" si="1322"/>
        <v>5.9410829162118052E-14</v>
      </c>
      <c r="CB2415">
        <f t="shared" si="1322"/>
        <v>6.0456990317445291E-14</v>
      </c>
      <c r="CC2415">
        <f t="shared" si="1322"/>
        <v>6.152150649563947E-14</v>
      </c>
      <c r="CD2415">
        <f t="shared" si="1341"/>
        <v>6.2604698500210344E-14</v>
      </c>
      <c r="CE2415">
        <f t="shared" si="1325"/>
        <v>6.3706892718674453E-14</v>
      </c>
      <c r="CF2415">
        <f t="shared" si="1325"/>
        <v>6.482842121932571E-14</v>
      </c>
      <c r="CG2415">
        <f t="shared" si="1325"/>
        <v>6.5969621849681432E-14</v>
      </c>
      <c r="CH2415">
        <f t="shared" si="1325"/>
        <v>6.7130838336622714E-14</v>
      </c>
      <c r="CI2415">
        <f t="shared" si="1325"/>
        <v>6.8312420388262489E-14</v>
      </c>
      <c r="CJ2415">
        <f t="shared" si="1325"/>
        <v>6.9514723797570309E-14</v>
      </c>
      <c r="CK2415">
        <f t="shared" si="1344"/>
        <v>7.0738110547787016E-14</v>
      </c>
      <c r="CL2415">
        <f t="shared" si="1344"/>
        <v>7.1982948919651215E-14</v>
      </c>
      <c r="CM2415">
        <f t="shared" si="1344"/>
        <v>7.3249613600479322E-14</v>
      </c>
      <c r="CN2415">
        <f t="shared" si="1326"/>
        <v>7.4538485795125652E-14</v>
      </c>
      <c r="CO2415">
        <f t="shared" si="1320"/>
        <v>7.5849953338851985E-14</v>
      </c>
      <c r="CP2415">
        <f t="shared" si="1320"/>
        <v>7.7184410812145599E-14</v>
      </c>
      <c r="CQ2415">
        <f t="shared" si="1320"/>
        <v>7.8542259657517145E-14</v>
      </c>
      <c r="CR2415">
        <f t="shared" si="1320"/>
        <v>7.9923908298306898E-14</v>
      </c>
      <c r="CS2415">
        <f t="shared" si="1320"/>
        <v>8.1329772259543047E-14</v>
      </c>
      <c r="CT2415">
        <f t="shared" si="1337"/>
        <v>8.2760274290880979E-14</v>
      </c>
      <c r="CU2415">
        <f t="shared" si="1328"/>
        <v>8.4215844491657985E-14</v>
      </c>
      <c r="CV2415">
        <f t="shared" si="1328"/>
        <v>8.5696920438106932E-14</v>
      </c>
      <c r="CW2415">
        <f t="shared" si="1328"/>
        <v>8.7203947312759468E-14</v>
      </c>
      <c r="CX2415">
        <f t="shared" si="1328"/>
        <v>8.8737378036075999E-14</v>
      </c>
      <c r="CY2415">
        <f t="shared" si="1328"/>
        <v>9.0297673400345458E-14</v>
      </c>
      <c r="CZ2415">
        <f t="shared" si="1323"/>
        <v>9.1885302205892709E-14</v>
      </c>
      <c r="DA2415">
        <f t="shared" si="1313"/>
        <v>9.3500741399624936E-14</v>
      </c>
      <c r="DB2415">
        <f t="shared" si="1313"/>
        <v>9.514447621597131E-14</v>
      </c>
      <c r="DC2415">
        <f t="shared" si="1313"/>
        <v>9.6817000320246006E-14</v>
      </c>
      <c r="DD2415">
        <f t="shared" si="1313"/>
        <v>9.8518815954476255E-14</v>
      </c>
      <c r="DE2415">
        <f t="shared" si="1314"/>
        <v>1.0025043408574624E-13</v>
      </c>
      <c r="DF2415">
        <f t="shared" si="1314"/>
        <v>1.0201237455709345E-13</v>
      </c>
      <c r="DG2415">
        <f t="shared" si="1314"/>
        <v>1.0380516624099635E-13</v>
      </c>
      <c r="DH2415">
        <f t="shared" si="1314"/>
        <v>1.0562934719551063E-13</v>
      </c>
      <c r="DI2415">
        <f t="shared" si="1315"/>
        <v>1.0748546482309276E-13</v>
      </c>
      <c r="DJ2415">
        <f t="shared" si="1315"/>
        <v>1.0937407603214675E-13</v>
      </c>
      <c r="DK2415" s="42">
        <f t="shared" si="1315"/>
        <v>1.1129574740136194E-13</v>
      </c>
      <c r="DL2415" s="40">
        <f t="shared" si="1330"/>
        <v>3.6846071747101523E-12</v>
      </c>
    </row>
    <row r="2416" spans="13:116" x14ac:dyDescent="0.25">
      <c r="M2416" s="38"/>
      <c r="N2416" s="40">
        <f t="shared" si="1329"/>
        <v>1.3457544587053469E-12</v>
      </c>
      <c r="O2416" s="45">
        <f t="shared" si="1331"/>
        <v>48.160000000001929</v>
      </c>
      <c r="P2416">
        <f t="shared" si="1327"/>
        <v>1.9396583374090941E-14</v>
      </c>
      <c r="Q2416">
        <f t="shared" si="1332"/>
        <v>1.9739470221060823E-14</v>
      </c>
      <c r="R2416">
        <f t="shared" si="1332"/>
        <v>2.0088397862579399E-14</v>
      </c>
      <c r="S2416">
        <f t="shared" si="1332"/>
        <v>2.0443472338321461E-14</v>
      </c>
      <c r="T2416">
        <f t="shared" si="1332"/>
        <v>2.0804801542256357E-14</v>
      </c>
      <c r="U2416">
        <f t="shared" si="1335"/>
        <v>2.1172495254941778E-14</v>
      </c>
      <c r="V2416">
        <f t="shared" si="1335"/>
        <v>2.1546665176377571E-14</v>
      </c>
      <c r="W2416">
        <f t="shared" si="1335"/>
        <v>2.1927424959428973E-14</v>
      </c>
      <c r="X2416">
        <f t="shared" si="1333"/>
        <v>2.2314890243830256E-14</v>
      </c>
      <c r="Y2416">
        <f t="shared" si="1333"/>
        <v>2.270917869077646E-14</v>
      </c>
      <c r="Z2416">
        <f t="shared" si="1333"/>
        <v>2.3110410018115769E-14</v>
      </c>
      <c r="AA2416">
        <f t="shared" si="1333"/>
        <v>2.3518706036152283E-14</v>
      </c>
      <c r="AB2416">
        <f t="shared" si="1334"/>
        <v>2.3934190684067438E-14</v>
      </c>
      <c r="AC2416">
        <f t="shared" si="1334"/>
        <v>2.4356990066974773E-14</v>
      </c>
      <c r="AD2416">
        <f t="shared" si="1334"/>
        <v>2.4787232493615983E-14</v>
      </c>
      <c r="AE2416">
        <f t="shared" si="1334"/>
        <v>2.5225048514709541E-14</v>
      </c>
      <c r="AF2416">
        <f t="shared" si="1338"/>
        <v>2.5670570961964369E-14</v>
      </c>
      <c r="AG2416">
        <f t="shared" si="1338"/>
        <v>2.6123934987770386E-14</v>
      </c>
      <c r="AH2416">
        <f t="shared" si="1338"/>
        <v>2.6585278105574298E-14</v>
      </c>
      <c r="AI2416">
        <f t="shared" si="1338"/>
        <v>2.7054740230956966E-14</v>
      </c>
      <c r="AJ2416" s="42">
        <f t="shared" si="1340"/>
        <v>2.7532463723421339E-14</v>
      </c>
      <c r="AK2416">
        <f t="shared" si="1339"/>
        <v>2.8018593428904376E-14</v>
      </c>
      <c r="AL2416">
        <f t="shared" si="1339"/>
        <v>2.8513276723024518E-14</v>
      </c>
      <c r="AM2416">
        <f t="shared" si="1339"/>
        <v>2.9016663555079496E-14</v>
      </c>
      <c r="AN2416">
        <f t="shared" si="1339"/>
        <v>2.9528906492804591E-14</v>
      </c>
      <c r="AO2416">
        <f t="shared" si="1346"/>
        <v>3.0050160767906013E-14</v>
      </c>
      <c r="AP2416">
        <f t="shared" si="1342"/>
        <v>3.0580584322384332E-14</v>
      </c>
      <c r="AQ2416">
        <f t="shared" si="1342"/>
        <v>3.1120337855656787E-14</v>
      </c>
      <c r="AR2416">
        <f t="shared" si="1319"/>
        <v>3.1669584872497843E-14</v>
      </c>
      <c r="AS2416">
        <f t="shared" si="1319"/>
        <v>3.2228491731808691E-14</v>
      </c>
      <c r="AT2416">
        <f t="shared" si="1319"/>
        <v>3.2797227696230457E-14</v>
      </c>
      <c r="AU2416">
        <f t="shared" si="1319"/>
        <v>3.3375964982615872E-14</v>
      </c>
      <c r="AV2416">
        <f t="shared" si="1319"/>
        <v>3.3964878813375963E-14</v>
      </c>
      <c r="AW2416">
        <f t="shared" si="1319"/>
        <v>3.4564147468712496E-14</v>
      </c>
      <c r="AX2416">
        <f t="shared" si="1319"/>
        <v>3.5173952339756559E-14</v>
      </c>
      <c r="AY2416">
        <f t="shared" si="1343"/>
        <v>3.5794477982625439E-14</v>
      </c>
      <c r="AZ2416">
        <f t="shared" si="1336"/>
        <v>3.6425912173413734E-14</v>
      </c>
      <c r="BA2416">
        <f t="shared" si="1336"/>
        <v>3.7068445964137565E-14</v>
      </c>
      <c r="BB2416">
        <f t="shared" si="1336"/>
        <v>3.7722273739645271E-14</v>
      </c>
      <c r="BC2416">
        <f t="shared" si="1336"/>
        <v>3.8387593275511721E-14</v>
      </c>
      <c r="BD2416">
        <f t="shared" si="1336"/>
        <v>3.906460579693485E-14</v>
      </c>
      <c r="BE2416">
        <f t="shared" si="1345"/>
        <v>3.9753516038651501E-14</v>
      </c>
      <c r="BF2416">
        <f t="shared" si="1318"/>
        <v>4.0454532305885996E-14</v>
      </c>
      <c r="BG2416">
        <f t="shared" si="1318"/>
        <v>4.1167866536355487E-14</v>
      </c>
      <c r="BH2416">
        <f t="shared" si="1318"/>
        <v>4.1893734363347183E-14</v>
      </c>
      <c r="BI2416">
        <f t="shared" si="1318"/>
        <v>4.2632355179882352E-14</v>
      </c>
      <c r="BJ2416">
        <f t="shared" si="1318"/>
        <v>4.3383952203994049E-14</v>
      </c>
      <c r="BK2416">
        <f t="shared" si="1318"/>
        <v>4.4148752545131604E-14</v>
      </c>
      <c r="BL2416">
        <f t="shared" si="1318"/>
        <v>4.4926987271709063E-14</v>
      </c>
      <c r="BM2416">
        <f t="shared" si="1316"/>
        <v>4.5718891479826057E-14</v>
      </c>
      <c r="BN2416">
        <f t="shared" si="1316"/>
        <v>4.6524704363174047E-14</v>
      </c>
      <c r="BO2416">
        <f t="shared" si="1316"/>
        <v>4.7344669284149215E-14</v>
      </c>
      <c r="BP2416">
        <f t="shared" si="1316"/>
        <v>4.8179033846194312E-14</v>
      </c>
      <c r="BQ2416">
        <f t="shared" si="1317"/>
        <v>4.9028049967393272E-14</v>
      </c>
      <c r="BR2416">
        <f t="shared" si="1317"/>
        <v>4.9891973955332014E-14</v>
      </c>
      <c r="BS2416">
        <f t="shared" si="1317"/>
        <v>5.077106658325486E-14</v>
      </c>
      <c r="BT2416">
        <f t="shared" si="1317"/>
        <v>5.1665593167538298E-14</v>
      </c>
      <c r="BU2416">
        <f t="shared" si="1321"/>
        <v>5.2575823646497957E-14</v>
      </c>
      <c r="BV2416">
        <f t="shared" si="1321"/>
        <v>5.350203266055928E-14</v>
      </c>
      <c r="BW2416">
        <f t="shared" si="1321"/>
        <v>5.444449963381363E-14</v>
      </c>
      <c r="BX2416">
        <f t="shared" si="1321"/>
        <v>5.5403508856977879E-14</v>
      </c>
      <c r="BY2416">
        <f t="shared" si="1324"/>
        <v>5.6379349571791034E-14</v>
      </c>
      <c r="BZ2416">
        <f t="shared" si="1322"/>
        <v>5.7372316056865915E-14</v>
      </c>
      <c r="CA2416">
        <f t="shared" si="1322"/>
        <v>5.838270771502014E-14</v>
      </c>
      <c r="CB2416">
        <f t="shared" si="1322"/>
        <v>5.9410829162118052E-14</v>
      </c>
      <c r="CC2416">
        <f t="shared" si="1322"/>
        <v>6.0456990317445291E-14</v>
      </c>
      <c r="CD2416">
        <f t="shared" si="1341"/>
        <v>6.152150649563947E-14</v>
      </c>
      <c r="CE2416">
        <f t="shared" si="1325"/>
        <v>6.2604698500210344E-14</v>
      </c>
      <c r="CF2416">
        <f t="shared" si="1325"/>
        <v>6.3706892718674453E-14</v>
      </c>
      <c r="CG2416">
        <f t="shared" si="1325"/>
        <v>6.482842121932571E-14</v>
      </c>
      <c r="CH2416">
        <f t="shared" si="1325"/>
        <v>6.5969621849681432E-14</v>
      </c>
      <c r="CI2416">
        <f t="shared" si="1325"/>
        <v>6.7130838336622714E-14</v>
      </c>
      <c r="CJ2416">
        <f t="shared" si="1325"/>
        <v>6.8312420388262489E-14</v>
      </c>
      <c r="CK2416">
        <f t="shared" si="1344"/>
        <v>6.9514723797570309E-14</v>
      </c>
      <c r="CL2416">
        <f t="shared" si="1344"/>
        <v>7.0738110547787016E-14</v>
      </c>
      <c r="CM2416">
        <f t="shared" si="1344"/>
        <v>7.1982948919651215E-14</v>
      </c>
      <c r="CN2416">
        <f t="shared" si="1326"/>
        <v>7.3249613600479322E-14</v>
      </c>
      <c r="CO2416">
        <f t="shared" si="1320"/>
        <v>7.4538485795125652E-14</v>
      </c>
      <c r="CP2416">
        <f t="shared" si="1320"/>
        <v>7.5849953338851985E-14</v>
      </c>
      <c r="CQ2416">
        <f t="shared" si="1320"/>
        <v>7.7184410812145599E-14</v>
      </c>
      <c r="CR2416">
        <f t="shared" si="1320"/>
        <v>7.8542259657517145E-14</v>
      </c>
      <c r="CS2416">
        <f t="shared" si="1320"/>
        <v>7.9923908298306898E-14</v>
      </c>
      <c r="CT2416">
        <f t="shared" si="1337"/>
        <v>8.1329772259543047E-14</v>
      </c>
      <c r="CU2416">
        <f t="shared" si="1328"/>
        <v>8.2760274290880979E-14</v>
      </c>
      <c r="CV2416">
        <f t="shared" si="1328"/>
        <v>8.4215844491657985E-14</v>
      </c>
      <c r="CW2416">
        <f t="shared" si="1328"/>
        <v>8.5696920438106932E-14</v>
      </c>
      <c r="CX2416">
        <f t="shared" si="1328"/>
        <v>8.7203947312759468E-14</v>
      </c>
      <c r="CY2416">
        <f t="shared" si="1328"/>
        <v>8.8737378036075999E-14</v>
      </c>
      <c r="CZ2416">
        <f t="shared" si="1323"/>
        <v>9.0297673400345458E-14</v>
      </c>
      <c r="DA2416">
        <f t="shared" si="1313"/>
        <v>9.1885302205892709E-14</v>
      </c>
      <c r="DB2416">
        <f t="shared" si="1313"/>
        <v>9.3500741399624936E-14</v>
      </c>
      <c r="DC2416">
        <f t="shared" si="1313"/>
        <v>9.514447621597131E-14</v>
      </c>
      <c r="DD2416">
        <f t="shared" ref="DD2416:DG2479" si="1347">DC2415</f>
        <v>9.6817000320246006E-14</v>
      </c>
      <c r="DE2416">
        <f t="shared" si="1314"/>
        <v>9.8518815954476255E-14</v>
      </c>
      <c r="DF2416">
        <f t="shared" si="1314"/>
        <v>1.0025043408574624E-13</v>
      </c>
      <c r="DG2416">
        <f t="shared" si="1314"/>
        <v>1.0201237455709345E-13</v>
      </c>
      <c r="DH2416">
        <f t="shared" ref="DH2416:DK2479" si="1348">DG2415</f>
        <v>1.0380516624099635E-13</v>
      </c>
      <c r="DI2416">
        <f t="shared" si="1315"/>
        <v>1.0562934719551063E-13</v>
      </c>
      <c r="DJ2416">
        <f t="shared" si="1315"/>
        <v>1.0748546482309276E-13</v>
      </c>
      <c r="DK2416" s="42">
        <f t="shared" si="1315"/>
        <v>1.0937407603214675E-13</v>
      </c>
      <c r="DL2416" s="40">
        <f t="shared" si="1330"/>
        <v>3.6208466106171018E-12</v>
      </c>
    </row>
    <row r="2417" spans="13:116" x14ac:dyDescent="0.25">
      <c r="M2417" s="38"/>
      <c r="N2417" s="40">
        <f t="shared" si="1329"/>
        <v>1.3223765101843623E-12</v>
      </c>
      <c r="O2417" s="45">
        <f t="shared" si="1331"/>
        <v>48.180000000001932</v>
      </c>
      <c r="P2417">
        <f t="shared" si="1327"/>
        <v>1.9059633104545694E-14</v>
      </c>
      <c r="Q2417">
        <f t="shared" si="1332"/>
        <v>1.9396583374090941E-14</v>
      </c>
      <c r="R2417">
        <f t="shared" si="1332"/>
        <v>1.9739470221060823E-14</v>
      </c>
      <c r="S2417">
        <f t="shared" si="1332"/>
        <v>2.0088397862579399E-14</v>
      </c>
      <c r="T2417">
        <f t="shared" si="1332"/>
        <v>2.0443472338321461E-14</v>
      </c>
      <c r="U2417">
        <f t="shared" si="1335"/>
        <v>2.0804801542256357E-14</v>
      </c>
      <c r="V2417">
        <f t="shared" si="1335"/>
        <v>2.1172495254941778E-14</v>
      </c>
      <c r="W2417">
        <f t="shared" si="1335"/>
        <v>2.1546665176377571E-14</v>
      </c>
      <c r="X2417">
        <f t="shared" si="1333"/>
        <v>2.1927424959428973E-14</v>
      </c>
      <c r="Y2417">
        <f t="shared" si="1333"/>
        <v>2.2314890243830256E-14</v>
      </c>
      <c r="Z2417">
        <f t="shared" si="1333"/>
        <v>2.270917869077646E-14</v>
      </c>
      <c r="AA2417">
        <f t="shared" si="1333"/>
        <v>2.3110410018115769E-14</v>
      </c>
      <c r="AB2417">
        <f t="shared" si="1334"/>
        <v>2.3518706036152283E-14</v>
      </c>
      <c r="AC2417">
        <f t="shared" si="1334"/>
        <v>2.3934190684067438E-14</v>
      </c>
      <c r="AD2417">
        <f t="shared" si="1334"/>
        <v>2.4356990066974773E-14</v>
      </c>
      <c r="AE2417">
        <f t="shared" si="1334"/>
        <v>2.4787232493615983E-14</v>
      </c>
      <c r="AF2417">
        <f t="shared" si="1338"/>
        <v>2.5225048514709541E-14</v>
      </c>
      <c r="AG2417">
        <f t="shared" si="1338"/>
        <v>2.5670570961964369E-14</v>
      </c>
      <c r="AH2417">
        <f t="shared" si="1338"/>
        <v>2.6123934987770386E-14</v>
      </c>
      <c r="AI2417">
        <f t="shared" si="1338"/>
        <v>2.6585278105574298E-14</v>
      </c>
      <c r="AJ2417" s="42">
        <f t="shared" si="1340"/>
        <v>2.7054740230956966E-14</v>
      </c>
      <c r="AK2417">
        <f t="shared" si="1339"/>
        <v>2.7532463723421339E-14</v>
      </c>
      <c r="AL2417">
        <f t="shared" si="1339"/>
        <v>2.8018593428904376E-14</v>
      </c>
      <c r="AM2417">
        <f t="shared" si="1339"/>
        <v>2.8513276723024518E-14</v>
      </c>
      <c r="AN2417">
        <f t="shared" si="1339"/>
        <v>2.9016663555079496E-14</v>
      </c>
      <c r="AO2417">
        <f t="shared" si="1346"/>
        <v>2.9528906492804591E-14</v>
      </c>
      <c r="AP2417">
        <f t="shared" si="1342"/>
        <v>3.0050160767906013E-14</v>
      </c>
      <c r="AQ2417">
        <f t="shared" si="1342"/>
        <v>3.0580584322384332E-14</v>
      </c>
      <c r="AR2417">
        <f t="shared" si="1319"/>
        <v>3.1120337855656787E-14</v>
      </c>
      <c r="AS2417">
        <f t="shared" si="1319"/>
        <v>3.1669584872497843E-14</v>
      </c>
      <c r="AT2417">
        <f t="shared" si="1319"/>
        <v>3.2228491731808691E-14</v>
      </c>
      <c r="AU2417">
        <f t="shared" si="1319"/>
        <v>3.2797227696230457E-14</v>
      </c>
      <c r="AV2417">
        <f t="shared" si="1319"/>
        <v>3.3375964982615872E-14</v>
      </c>
      <c r="AW2417">
        <f t="shared" si="1319"/>
        <v>3.3964878813375963E-14</v>
      </c>
      <c r="AX2417">
        <f t="shared" si="1319"/>
        <v>3.4564147468712496E-14</v>
      </c>
      <c r="AY2417">
        <f t="shared" si="1343"/>
        <v>3.5173952339756559E-14</v>
      </c>
      <c r="AZ2417">
        <f t="shared" si="1336"/>
        <v>3.5794477982625439E-14</v>
      </c>
      <c r="BA2417">
        <f t="shared" si="1336"/>
        <v>3.6425912173413734E-14</v>
      </c>
      <c r="BB2417">
        <f t="shared" si="1336"/>
        <v>3.7068445964137565E-14</v>
      </c>
      <c r="BC2417">
        <f t="shared" si="1336"/>
        <v>3.7722273739645271E-14</v>
      </c>
      <c r="BD2417">
        <f t="shared" si="1336"/>
        <v>3.8387593275511721E-14</v>
      </c>
      <c r="BE2417">
        <f t="shared" si="1345"/>
        <v>3.906460579693485E-14</v>
      </c>
      <c r="BF2417">
        <f t="shared" si="1318"/>
        <v>3.9753516038651501E-14</v>
      </c>
      <c r="BG2417">
        <f t="shared" si="1318"/>
        <v>4.0454532305885996E-14</v>
      </c>
      <c r="BH2417">
        <f t="shared" si="1318"/>
        <v>4.1167866536355487E-14</v>
      </c>
      <c r="BI2417">
        <f t="shared" si="1318"/>
        <v>4.1893734363347183E-14</v>
      </c>
      <c r="BJ2417">
        <f t="shared" si="1318"/>
        <v>4.2632355179882352E-14</v>
      </c>
      <c r="BK2417">
        <f t="shared" si="1318"/>
        <v>4.3383952203994049E-14</v>
      </c>
      <c r="BL2417">
        <f t="shared" si="1318"/>
        <v>4.4148752545131604E-14</v>
      </c>
      <c r="BM2417">
        <f t="shared" si="1316"/>
        <v>4.4926987271709063E-14</v>
      </c>
      <c r="BN2417">
        <f t="shared" si="1316"/>
        <v>4.5718891479826057E-14</v>
      </c>
      <c r="BO2417">
        <f t="shared" si="1316"/>
        <v>4.6524704363174047E-14</v>
      </c>
      <c r="BP2417">
        <f t="shared" si="1316"/>
        <v>4.7344669284149215E-14</v>
      </c>
      <c r="BQ2417">
        <f t="shared" si="1317"/>
        <v>4.8179033846194312E-14</v>
      </c>
      <c r="BR2417">
        <f t="shared" si="1317"/>
        <v>4.9028049967393272E-14</v>
      </c>
      <c r="BS2417">
        <f t="shared" si="1317"/>
        <v>4.9891973955332014E-14</v>
      </c>
      <c r="BT2417">
        <f t="shared" si="1317"/>
        <v>5.077106658325486E-14</v>
      </c>
      <c r="BU2417">
        <f t="shared" si="1321"/>
        <v>5.1665593167538298E-14</v>
      </c>
      <c r="BV2417">
        <f t="shared" si="1321"/>
        <v>5.2575823646497957E-14</v>
      </c>
      <c r="BW2417">
        <f t="shared" si="1321"/>
        <v>5.350203266055928E-14</v>
      </c>
      <c r="BX2417">
        <f t="shared" si="1321"/>
        <v>5.444449963381363E-14</v>
      </c>
      <c r="BY2417">
        <f t="shared" si="1324"/>
        <v>5.5403508856977879E-14</v>
      </c>
      <c r="BZ2417">
        <f t="shared" si="1322"/>
        <v>5.6379349571791034E-14</v>
      </c>
      <c r="CA2417">
        <f t="shared" si="1322"/>
        <v>5.7372316056865915E-14</v>
      </c>
      <c r="CB2417">
        <f t="shared" si="1322"/>
        <v>5.838270771502014E-14</v>
      </c>
      <c r="CC2417">
        <f t="shared" si="1322"/>
        <v>5.9410829162118052E-14</v>
      </c>
      <c r="CD2417">
        <f t="shared" si="1341"/>
        <v>6.0456990317445291E-14</v>
      </c>
      <c r="CE2417">
        <f t="shared" si="1325"/>
        <v>6.152150649563947E-14</v>
      </c>
      <c r="CF2417">
        <f t="shared" si="1325"/>
        <v>6.2604698500210344E-14</v>
      </c>
      <c r="CG2417">
        <f t="shared" si="1325"/>
        <v>6.3706892718674453E-14</v>
      </c>
      <c r="CH2417">
        <f t="shared" si="1325"/>
        <v>6.482842121932571E-14</v>
      </c>
      <c r="CI2417">
        <f t="shared" si="1325"/>
        <v>6.5969621849681432E-14</v>
      </c>
      <c r="CJ2417">
        <f t="shared" si="1325"/>
        <v>6.7130838336622714E-14</v>
      </c>
      <c r="CK2417">
        <f t="shared" si="1344"/>
        <v>6.8312420388262489E-14</v>
      </c>
      <c r="CL2417">
        <f t="shared" si="1344"/>
        <v>6.9514723797570309E-14</v>
      </c>
      <c r="CM2417">
        <f t="shared" si="1344"/>
        <v>7.0738110547787016E-14</v>
      </c>
      <c r="CN2417">
        <f t="shared" si="1326"/>
        <v>7.1982948919651215E-14</v>
      </c>
      <c r="CO2417">
        <f t="shared" si="1320"/>
        <v>7.3249613600479322E-14</v>
      </c>
      <c r="CP2417">
        <f t="shared" si="1320"/>
        <v>7.4538485795125652E-14</v>
      </c>
      <c r="CQ2417">
        <f t="shared" si="1320"/>
        <v>7.5849953338851985E-14</v>
      </c>
      <c r="CR2417">
        <f t="shared" si="1320"/>
        <v>7.7184410812145599E-14</v>
      </c>
      <c r="CS2417">
        <f t="shared" si="1320"/>
        <v>7.8542259657517145E-14</v>
      </c>
      <c r="CT2417">
        <f t="shared" si="1337"/>
        <v>7.9923908298306898E-14</v>
      </c>
      <c r="CU2417">
        <f t="shared" si="1328"/>
        <v>8.1329772259543047E-14</v>
      </c>
      <c r="CV2417">
        <f t="shared" si="1328"/>
        <v>8.2760274290880979E-14</v>
      </c>
      <c r="CW2417">
        <f t="shared" si="1328"/>
        <v>8.4215844491657985E-14</v>
      </c>
      <c r="CX2417">
        <f t="shared" si="1328"/>
        <v>8.5696920438106932E-14</v>
      </c>
      <c r="CY2417">
        <f t="shared" si="1328"/>
        <v>8.7203947312759468E-14</v>
      </c>
      <c r="CZ2417">
        <f t="shared" si="1323"/>
        <v>8.8737378036075999E-14</v>
      </c>
      <c r="DA2417">
        <f t="shared" si="1323"/>
        <v>9.0297673400345458E-14</v>
      </c>
      <c r="DB2417">
        <f t="shared" si="1323"/>
        <v>9.1885302205892709E-14</v>
      </c>
      <c r="DC2417">
        <f t="shared" si="1323"/>
        <v>9.3500741399624936E-14</v>
      </c>
      <c r="DD2417">
        <f t="shared" si="1347"/>
        <v>9.514447621597131E-14</v>
      </c>
      <c r="DE2417">
        <f t="shared" si="1347"/>
        <v>9.6817000320246006E-14</v>
      </c>
      <c r="DF2417">
        <f t="shared" si="1347"/>
        <v>9.8518815954476255E-14</v>
      </c>
      <c r="DG2417">
        <f t="shared" si="1347"/>
        <v>1.0025043408574624E-13</v>
      </c>
      <c r="DH2417">
        <f t="shared" si="1348"/>
        <v>1.0201237455709345E-13</v>
      </c>
      <c r="DI2417">
        <f t="shared" si="1348"/>
        <v>1.0380516624099635E-13</v>
      </c>
      <c r="DJ2417">
        <f t="shared" si="1348"/>
        <v>1.0562934719551063E-13</v>
      </c>
      <c r="DK2417" s="42">
        <f t="shared" si="1348"/>
        <v>1.0748546482309276E-13</v>
      </c>
      <c r="DL2417" s="40">
        <f t="shared" si="1330"/>
        <v>3.5581855419581449E-12</v>
      </c>
    </row>
    <row r="2418" spans="13:116" x14ac:dyDescent="0.25">
      <c r="M2418" s="38"/>
      <c r="N2418" s="40">
        <f t="shared" si="1329"/>
        <v>1.299403340971345E-12</v>
      </c>
      <c r="O2418" s="45">
        <f t="shared" si="1331"/>
        <v>48.200000000001936</v>
      </c>
      <c r="P2418">
        <f t="shared" si="1327"/>
        <v>1.872851698664996E-14</v>
      </c>
      <c r="Q2418">
        <f t="shared" si="1332"/>
        <v>1.9059633104545694E-14</v>
      </c>
      <c r="R2418">
        <f t="shared" si="1332"/>
        <v>1.9396583374090941E-14</v>
      </c>
      <c r="S2418">
        <f t="shared" si="1332"/>
        <v>1.9739470221060823E-14</v>
      </c>
      <c r="T2418">
        <f t="shared" si="1332"/>
        <v>2.0088397862579399E-14</v>
      </c>
      <c r="U2418">
        <f t="shared" si="1335"/>
        <v>2.0443472338321461E-14</v>
      </c>
      <c r="V2418">
        <f t="shared" si="1335"/>
        <v>2.0804801542256357E-14</v>
      </c>
      <c r="W2418">
        <f t="shared" si="1335"/>
        <v>2.1172495254941778E-14</v>
      </c>
      <c r="X2418">
        <f t="shared" si="1333"/>
        <v>2.1546665176377571E-14</v>
      </c>
      <c r="Y2418">
        <f t="shared" si="1333"/>
        <v>2.1927424959428973E-14</v>
      </c>
      <c r="Z2418">
        <f t="shared" si="1333"/>
        <v>2.2314890243830256E-14</v>
      </c>
      <c r="AA2418">
        <f t="shared" si="1333"/>
        <v>2.270917869077646E-14</v>
      </c>
      <c r="AB2418">
        <f t="shared" si="1334"/>
        <v>2.3110410018115769E-14</v>
      </c>
      <c r="AC2418">
        <f t="shared" si="1334"/>
        <v>2.3518706036152283E-14</v>
      </c>
      <c r="AD2418">
        <f t="shared" si="1334"/>
        <v>2.3934190684067438E-14</v>
      </c>
      <c r="AE2418">
        <f t="shared" si="1334"/>
        <v>2.4356990066974773E-14</v>
      </c>
      <c r="AF2418">
        <f t="shared" si="1338"/>
        <v>2.4787232493615983E-14</v>
      </c>
      <c r="AG2418">
        <f t="shared" si="1338"/>
        <v>2.5225048514709541E-14</v>
      </c>
      <c r="AH2418">
        <f t="shared" si="1338"/>
        <v>2.5670570961964369E-14</v>
      </c>
      <c r="AI2418">
        <f t="shared" si="1338"/>
        <v>2.6123934987770386E-14</v>
      </c>
      <c r="AJ2418" s="42">
        <f t="shared" si="1340"/>
        <v>2.6585278105574298E-14</v>
      </c>
      <c r="AK2418">
        <f t="shared" si="1339"/>
        <v>2.7054740230956966E-14</v>
      </c>
      <c r="AL2418">
        <f t="shared" si="1339"/>
        <v>2.7532463723421339E-14</v>
      </c>
      <c r="AM2418">
        <f t="shared" si="1339"/>
        <v>2.8018593428904376E-14</v>
      </c>
      <c r="AN2418">
        <f t="shared" si="1339"/>
        <v>2.8513276723024518E-14</v>
      </c>
      <c r="AO2418">
        <f t="shared" si="1346"/>
        <v>2.9016663555079496E-14</v>
      </c>
      <c r="AP2418">
        <f t="shared" si="1342"/>
        <v>2.9528906492804591E-14</v>
      </c>
      <c r="AQ2418">
        <f t="shared" si="1342"/>
        <v>3.0050160767906013E-14</v>
      </c>
      <c r="AR2418">
        <f t="shared" si="1319"/>
        <v>3.0580584322384332E-14</v>
      </c>
      <c r="AS2418">
        <f t="shared" si="1319"/>
        <v>3.1120337855656787E-14</v>
      </c>
      <c r="AT2418">
        <f t="shared" si="1319"/>
        <v>3.1669584872497843E-14</v>
      </c>
      <c r="AU2418">
        <f t="shared" si="1319"/>
        <v>3.2228491731808691E-14</v>
      </c>
      <c r="AV2418">
        <f t="shared" si="1319"/>
        <v>3.2797227696230457E-14</v>
      </c>
      <c r="AW2418">
        <f t="shared" si="1319"/>
        <v>3.3375964982615872E-14</v>
      </c>
      <c r="AX2418">
        <f t="shared" si="1319"/>
        <v>3.3964878813375963E-14</v>
      </c>
      <c r="AY2418">
        <f t="shared" si="1343"/>
        <v>3.4564147468712496E-14</v>
      </c>
      <c r="AZ2418">
        <f t="shared" si="1336"/>
        <v>3.5173952339756559E-14</v>
      </c>
      <c r="BA2418">
        <f t="shared" si="1336"/>
        <v>3.5794477982625439E-14</v>
      </c>
      <c r="BB2418">
        <f t="shared" si="1336"/>
        <v>3.6425912173413734E-14</v>
      </c>
      <c r="BC2418">
        <f t="shared" si="1336"/>
        <v>3.7068445964137565E-14</v>
      </c>
      <c r="BD2418">
        <f t="shared" si="1336"/>
        <v>3.7722273739645271E-14</v>
      </c>
      <c r="BE2418">
        <f t="shared" si="1345"/>
        <v>3.8387593275511721E-14</v>
      </c>
      <c r="BF2418">
        <f t="shared" si="1318"/>
        <v>3.906460579693485E-14</v>
      </c>
      <c r="BG2418">
        <f t="shared" si="1318"/>
        <v>3.9753516038651501E-14</v>
      </c>
      <c r="BH2418">
        <f t="shared" si="1318"/>
        <v>4.0454532305885996E-14</v>
      </c>
      <c r="BI2418">
        <f t="shared" si="1318"/>
        <v>4.1167866536355487E-14</v>
      </c>
      <c r="BJ2418">
        <f t="shared" si="1318"/>
        <v>4.1893734363347183E-14</v>
      </c>
      <c r="BK2418">
        <f t="shared" si="1318"/>
        <v>4.2632355179882352E-14</v>
      </c>
      <c r="BL2418">
        <f t="shared" si="1318"/>
        <v>4.3383952203994049E-14</v>
      </c>
      <c r="BM2418">
        <f t="shared" si="1316"/>
        <v>4.4148752545131604E-14</v>
      </c>
      <c r="BN2418">
        <f t="shared" si="1316"/>
        <v>4.4926987271709063E-14</v>
      </c>
      <c r="BO2418">
        <f t="shared" si="1316"/>
        <v>4.5718891479826057E-14</v>
      </c>
      <c r="BP2418">
        <f t="shared" si="1316"/>
        <v>4.6524704363174047E-14</v>
      </c>
      <c r="BQ2418">
        <f t="shared" si="1317"/>
        <v>4.7344669284149215E-14</v>
      </c>
      <c r="BR2418">
        <f t="shared" si="1317"/>
        <v>4.8179033846194312E-14</v>
      </c>
      <c r="BS2418">
        <f t="shared" si="1317"/>
        <v>4.9028049967393272E-14</v>
      </c>
      <c r="BT2418">
        <f t="shared" si="1317"/>
        <v>4.9891973955332014E-14</v>
      </c>
      <c r="BU2418">
        <f t="shared" si="1321"/>
        <v>5.077106658325486E-14</v>
      </c>
      <c r="BV2418">
        <f t="shared" si="1321"/>
        <v>5.1665593167538298E-14</v>
      </c>
      <c r="BW2418">
        <f t="shared" si="1321"/>
        <v>5.2575823646497957E-14</v>
      </c>
      <c r="BX2418">
        <f t="shared" si="1321"/>
        <v>5.350203266055928E-14</v>
      </c>
      <c r="BY2418">
        <f t="shared" si="1324"/>
        <v>5.444449963381363E-14</v>
      </c>
      <c r="BZ2418">
        <f t="shared" si="1322"/>
        <v>5.5403508856977879E-14</v>
      </c>
      <c r="CA2418">
        <f t="shared" si="1322"/>
        <v>5.6379349571791034E-14</v>
      </c>
      <c r="CB2418">
        <f t="shared" si="1322"/>
        <v>5.7372316056865915E-14</v>
      </c>
      <c r="CC2418">
        <f t="shared" si="1322"/>
        <v>5.838270771502014E-14</v>
      </c>
      <c r="CD2418">
        <f t="shared" si="1341"/>
        <v>5.9410829162118052E-14</v>
      </c>
      <c r="CE2418">
        <f t="shared" si="1325"/>
        <v>6.0456990317445291E-14</v>
      </c>
      <c r="CF2418">
        <f t="shared" si="1325"/>
        <v>6.152150649563947E-14</v>
      </c>
      <c r="CG2418">
        <f t="shared" si="1325"/>
        <v>6.2604698500210344E-14</v>
      </c>
      <c r="CH2418">
        <f t="shared" si="1325"/>
        <v>6.3706892718674453E-14</v>
      </c>
      <c r="CI2418">
        <f t="shared" si="1325"/>
        <v>6.482842121932571E-14</v>
      </c>
      <c r="CJ2418">
        <f t="shared" si="1325"/>
        <v>6.5969621849681432E-14</v>
      </c>
      <c r="CK2418">
        <f t="shared" si="1344"/>
        <v>6.7130838336622714E-14</v>
      </c>
      <c r="CL2418">
        <f t="shared" si="1344"/>
        <v>6.8312420388262489E-14</v>
      </c>
      <c r="CM2418">
        <f t="shared" si="1344"/>
        <v>6.9514723797570309E-14</v>
      </c>
      <c r="CN2418">
        <f t="shared" si="1326"/>
        <v>7.0738110547787016E-14</v>
      </c>
      <c r="CO2418">
        <f t="shared" si="1320"/>
        <v>7.1982948919651215E-14</v>
      </c>
      <c r="CP2418">
        <f t="shared" si="1320"/>
        <v>7.3249613600479322E-14</v>
      </c>
      <c r="CQ2418">
        <f t="shared" si="1320"/>
        <v>7.4538485795125652E-14</v>
      </c>
      <c r="CR2418">
        <f t="shared" si="1320"/>
        <v>7.5849953338851985E-14</v>
      </c>
      <c r="CS2418">
        <f t="shared" si="1320"/>
        <v>7.7184410812145599E-14</v>
      </c>
      <c r="CT2418">
        <f t="shared" si="1337"/>
        <v>7.8542259657517145E-14</v>
      </c>
      <c r="CU2418">
        <f t="shared" si="1328"/>
        <v>7.9923908298306898E-14</v>
      </c>
      <c r="CV2418">
        <f t="shared" si="1328"/>
        <v>8.1329772259543047E-14</v>
      </c>
      <c r="CW2418">
        <f t="shared" si="1328"/>
        <v>8.2760274290880979E-14</v>
      </c>
      <c r="CX2418">
        <f t="shared" si="1328"/>
        <v>8.4215844491657985E-14</v>
      </c>
      <c r="CY2418">
        <f t="shared" si="1328"/>
        <v>8.5696920438106932E-14</v>
      </c>
      <c r="CZ2418">
        <f t="shared" si="1323"/>
        <v>8.7203947312759468E-14</v>
      </c>
      <c r="DA2418">
        <f t="shared" si="1323"/>
        <v>8.8737378036075999E-14</v>
      </c>
      <c r="DB2418">
        <f t="shared" si="1323"/>
        <v>9.0297673400345458E-14</v>
      </c>
      <c r="DC2418">
        <f t="shared" si="1323"/>
        <v>9.1885302205892709E-14</v>
      </c>
      <c r="DD2418">
        <f t="shared" si="1347"/>
        <v>9.3500741399624936E-14</v>
      </c>
      <c r="DE2418">
        <f t="shared" si="1347"/>
        <v>9.514447621597131E-14</v>
      </c>
      <c r="DF2418">
        <f t="shared" si="1347"/>
        <v>9.6817000320246006E-14</v>
      </c>
      <c r="DG2418">
        <f t="shared" si="1347"/>
        <v>9.8518815954476255E-14</v>
      </c>
      <c r="DH2418">
        <f t="shared" si="1348"/>
        <v>1.0025043408574624E-13</v>
      </c>
      <c r="DI2418">
        <f t="shared" si="1348"/>
        <v>1.0201237455709345E-13</v>
      </c>
      <c r="DJ2418">
        <f t="shared" si="1348"/>
        <v>1.0380516624099635E-13</v>
      </c>
      <c r="DK2418" s="42">
        <f t="shared" si="1348"/>
        <v>1.0562934719551063E-13</v>
      </c>
      <c r="DL2418" s="40">
        <f t="shared" si="1330"/>
        <v>3.4966050790548066E-12</v>
      </c>
    </row>
    <row r="2419" spans="13:116" x14ac:dyDescent="0.25">
      <c r="M2419" s="38"/>
      <c r="N2419" s="40">
        <f t="shared" si="1329"/>
        <v>1.2768279668206789E-12</v>
      </c>
      <c r="O2419" s="45">
        <f t="shared" si="1331"/>
        <v>48.220000000001939</v>
      </c>
      <c r="P2419">
        <f t="shared" si="1327"/>
        <v>1.8403134355307278E-14</v>
      </c>
      <c r="Q2419">
        <f t="shared" si="1332"/>
        <v>1.872851698664996E-14</v>
      </c>
      <c r="R2419">
        <f t="shared" si="1332"/>
        <v>1.9059633104545694E-14</v>
      </c>
      <c r="S2419">
        <f t="shared" si="1332"/>
        <v>1.9396583374090941E-14</v>
      </c>
      <c r="T2419">
        <f t="shared" si="1332"/>
        <v>1.9739470221060823E-14</v>
      </c>
      <c r="U2419">
        <f t="shared" si="1335"/>
        <v>2.0088397862579399E-14</v>
      </c>
      <c r="V2419">
        <f t="shared" si="1335"/>
        <v>2.0443472338321461E-14</v>
      </c>
      <c r="W2419">
        <f t="shared" si="1335"/>
        <v>2.0804801542256357E-14</v>
      </c>
      <c r="X2419">
        <f t="shared" si="1333"/>
        <v>2.1172495254941778E-14</v>
      </c>
      <c r="Y2419">
        <f t="shared" si="1333"/>
        <v>2.1546665176377571E-14</v>
      </c>
      <c r="Z2419">
        <f t="shared" si="1333"/>
        <v>2.1927424959428973E-14</v>
      </c>
      <c r="AA2419">
        <f t="shared" si="1333"/>
        <v>2.2314890243830256E-14</v>
      </c>
      <c r="AB2419">
        <f t="shared" si="1334"/>
        <v>2.270917869077646E-14</v>
      </c>
      <c r="AC2419">
        <f t="shared" si="1334"/>
        <v>2.3110410018115769E-14</v>
      </c>
      <c r="AD2419">
        <f t="shared" si="1334"/>
        <v>2.3518706036152283E-14</v>
      </c>
      <c r="AE2419">
        <f t="shared" si="1334"/>
        <v>2.3934190684067438E-14</v>
      </c>
      <c r="AF2419">
        <f t="shared" si="1338"/>
        <v>2.4356990066974773E-14</v>
      </c>
      <c r="AG2419">
        <f t="shared" si="1338"/>
        <v>2.4787232493615983E-14</v>
      </c>
      <c r="AH2419">
        <f t="shared" si="1338"/>
        <v>2.5225048514709541E-14</v>
      </c>
      <c r="AI2419">
        <f t="shared" si="1338"/>
        <v>2.5670570961964369E-14</v>
      </c>
      <c r="AJ2419" s="42">
        <f t="shared" si="1340"/>
        <v>2.6123934987770386E-14</v>
      </c>
      <c r="AK2419">
        <f t="shared" si="1339"/>
        <v>2.6585278105574298E-14</v>
      </c>
      <c r="AL2419">
        <f t="shared" si="1339"/>
        <v>2.7054740230956966E-14</v>
      </c>
      <c r="AM2419">
        <f t="shared" si="1339"/>
        <v>2.7532463723421339E-14</v>
      </c>
      <c r="AN2419">
        <f t="shared" si="1339"/>
        <v>2.8018593428904376E-14</v>
      </c>
      <c r="AO2419">
        <f t="shared" si="1346"/>
        <v>2.8513276723024518E-14</v>
      </c>
      <c r="AP2419">
        <f t="shared" si="1342"/>
        <v>2.9016663555079496E-14</v>
      </c>
      <c r="AQ2419">
        <f t="shared" si="1342"/>
        <v>2.9528906492804591E-14</v>
      </c>
      <c r="AR2419">
        <f t="shared" si="1319"/>
        <v>3.0050160767906013E-14</v>
      </c>
      <c r="AS2419">
        <f t="shared" si="1319"/>
        <v>3.0580584322384332E-14</v>
      </c>
      <c r="AT2419">
        <f t="shared" si="1319"/>
        <v>3.1120337855656787E-14</v>
      </c>
      <c r="AU2419">
        <f t="shared" si="1319"/>
        <v>3.1669584872497843E-14</v>
      </c>
      <c r="AV2419">
        <f t="shared" si="1319"/>
        <v>3.2228491731808691E-14</v>
      </c>
      <c r="AW2419">
        <f t="shared" si="1319"/>
        <v>3.2797227696230457E-14</v>
      </c>
      <c r="AX2419">
        <f t="shared" si="1319"/>
        <v>3.3375964982615872E-14</v>
      </c>
      <c r="AY2419">
        <f t="shared" si="1343"/>
        <v>3.3964878813375963E-14</v>
      </c>
      <c r="AZ2419">
        <f t="shared" si="1336"/>
        <v>3.4564147468712496E-14</v>
      </c>
      <c r="BA2419">
        <f t="shared" si="1336"/>
        <v>3.5173952339756559E-14</v>
      </c>
      <c r="BB2419">
        <f t="shared" si="1336"/>
        <v>3.5794477982625439E-14</v>
      </c>
      <c r="BC2419">
        <f t="shared" si="1336"/>
        <v>3.6425912173413734E-14</v>
      </c>
      <c r="BD2419">
        <f t="shared" si="1336"/>
        <v>3.7068445964137565E-14</v>
      </c>
      <c r="BE2419">
        <f t="shared" si="1345"/>
        <v>3.7722273739645271E-14</v>
      </c>
      <c r="BF2419">
        <f t="shared" si="1318"/>
        <v>3.8387593275511721E-14</v>
      </c>
      <c r="BG2419">
        <f t="shared" si="1318"/>
        <v>3.906460579693485E-14</v>
      </c>
      <c r="BH2419">
        <f t="shared" si="1318"/>
        <v>3.9753516038651501E-14</v>
      </c>
      <c r="BI2419">
        <f t="shared" si="1318"/>
        <v>4.0454532305885996E-14</v>
      </c>
      <c r="BJ2419">
        <f t="shared" si="1318"/>
        <v>4.1167866536355487E-14</v>
      </c>
      <c r="BK2419">
        <f t="shared" si="1318"/>
        <v>4.1893734363347183E-14</v>
      </c>
      <c r="BL2419">
        <f t="shared" si="1318"/>
        <v>4.2632355179882352E-14</v>
      </c>
      <c r="BM2419">
        <f t="shared" si="1316"/>
        <v>4.3383952203994049E-14</v>
      </c>
      <c r="BN2419">
        <f t="shared" si="1316"/>
        <v>4.4148752545131604E-14</v>
      </c>
      <c r="BO2419">
        <f t="shared" si="1316"/>
        <v>4.4926987271709063E-14</v>
      </c>
      <c r="BP2419">
        <f t="shared" si="1316"/>
        <v>4.5718891479826057E-14</v>
      </c>
      <c r="BQ2419">
        <f t="shared" si="1317"/>
        <v>4.6524704363174047E-14</v>
      </c>
      <c r="BR2419">
        <f t="shared" si="1317"/>
        <v>4.7344669284149215E-14</v>
      </c>
      <c r="BS2419">
        <f t="shared" si="1317"/>
        <v>4.8179033846194312E-14</v>
      </c>
      <c r="BT2419">
        <f t="shared" si="1317"/>
        <v>4.9028049967393272E-14</v>
      </c>
      <c r="BU2419">
        <f t="shared" si="1321"/>
        <v>4.9891973955332014E-14</v>
      </c>
      <c r="BV2419">
        <f t="shared" si="1321"/>
        <v>5.077106658325486E-14</v>
      </c>
      <c r="BW2419">
        <f t="shared" si="1321"/>
        <v>5.1665593167538298E-14</v>
      </c>
      <c r="BX2419">
        <f t="shared" si="1321"/>
        <v>5.2575823646497957E-14</v>
      </c>
      <c r="BY2419">
        <f t="shared" si="1324"/>
        <v>5.350203266055928E-14</v>
      </c>
      <c r="BZ2419">
        <f t="shared" si="1322"/>
        <v>5.444449963381363E-14</v>
      </c>
      <c r="CA2419">
        <f t="shared" si="1322"/>
        <v>5.5403508856977879E-14</v>
      </c>
      <c r="CB2419">
        <f t="shared" si="1322"/>
        <v>5.6379349571791034E-14</v>
      </c>
      <c r="CC2419">
        <f t="shared" si="1322"/>
        <v>5.7372316056865915E-14</v>
      </c>
      <c r="CD2419">
        <f t="shared" si="1341"/>
        <v>5.838270771502014E-14</v>
      </c>
      <c r="CE2419">
        <f t="shared" si="1325"/>
        <v>5.9410829162118052E-14</v>
      </c>
      <c r="CF2419">
        <f t="shared" si="1325"/>
        <v>6.0456990317445291E-14</v>
      </c>
      <c r="CG2419">
        <f t="shared" si="1325"/>
        <v>6.152150649563947E-14</v>
      </c>
      <c r="CH2419">
        <f t="shared" si="1325"/>
        <v>6.2604698500210344E-14</v>
      </c>
      <c r="CI2419">
        <f t="shared" si="1325"/>
        <v>6.3706892718674453E-14</v>
      </c>
      <c r="CJ2419">
        <f t="shared" si="1325"/>
        <v>6.482842121932571E-14</v>
      </c>
      <c r="CK2419">
        <f t="shared" si="1344"/>
        <v>6.5969621849681432E-14</v>
      </c>
      <c r="CL2419">
        <f t="shared" si="1344"/>
        <v>6.7130838336622714E-14</v>
      </c>
      <c r="CM2419">
        <f t="shared" si="1344"/>
        <v>6.8312420388262489E-14</v>
      </c>
      <c r="CN2419">
        <f t="shared" si="1326"/>
        <v>6.9514723797570309E-14</v>
      </c>
      <c r="CO2419">
        <f t="shared" si="1320"/>
        <v>7.0738110547787016E-14</v>
      </c>
      <c r="CP2419">
        <f t="shared" si="1320"/>
        <v>7.1982948919651215E-14</v>
      </c>
      <c r="CQ2419">
        <f t="shared" si="1320"/>
        <v>7.3249613600479322E-14</v>
      </c>
      <c r="CR2419">
        <f t="shared" si="1320"/>
        <v>7.4538485795125652E-14</v>
      </c>
      <c r="CS2419">
        <f t="shared" si="1320"/>
        <v>7.5849953338851985E-14</v>
      </c>
      <c r="CT2419">
        <f t="shared" si="1337"/>
        <v>7.7184410812145599E-14</v>
      </c>
      <c r="CU2419">
        <f t="shared" si="1328"/>
        <v>7.8542259657517145E-14</v>
      </c>
      <c r="CV2419">
        <f t="shared" si="1328"/>
        <v>7.9923908298306898E-14</v>
      </c>
      <c r="CW2419">
        <f t="shared" si="1328"/>
        <v>8.1329772259543047E-14</v>
      </c>
      <c r="CX2419">
        <f t="shared" si="1328"/>
        <v>8.2760274290880979E-14</v>
      </c>
      <c r="CY2419">
        <f t="shared" si="1328"/>
        <v>8.4215844491657985E-14</v>
      </c>
      <c r="CZ2419">
        <f t="shared" si="1323"/>
        <v>8.5696920438106932E-14</v>
      </c>
      <c r="DA2419">
        <f t="shared" si="1323"/>
        <v>8.7203947312759468E-14</v>
      </c>
      <c r="DB2419">
        <f t="shared" si="1323"/>
        <v>8.8737378036075999E-14</v>
      </c>
      <c r="DC2419">
        <f t="shared" si="1323"/>
        <v>9.0297673400345458E-14</v>
      </c>
      <c r="DD2419">
        <f t="shared" si="1347"/>
        <v>9.1885302205892709E-14</v>
      </c>
      <c r="DE2419">
        <f t="shared" si="1347"/>
        <v>9.3500741399624936E-14</v>
      </c>
      <c r="DF2419">
        <f t="shared" si="1347"/>
        <v>9.514447621597131E-14</v>
      </c>
      <c r="DG2419">
        <f t="shared" si="1347"/>
        <v>9.6817000320246006E-14</v>
      </c>
      <c r="DH2419">
        <f t="shared" si="1348"/>
        <v>9.8518815954476255E-14</v>
      </c>
      <c r="DI2419">
        <f t="shared" si="1348"/>
        <v>1.0025043408574624E-13</v>
      </c>
      <c r="DJ2419">
        <f t="shared" si="1348"/>
        <v>1.0201237455709345E-13</v>
      </c>
      <c r="DK2419" s="42">
        <f t="shared" si="1348"/>
        <v>1.0380516624099635E-13</v>
      </c>
      <c r="DL2419" s="40">
        <f t="shared" si="1330"/>
        <v>3.4360866554841467E-12</v>
      </c>
    </row>
    <row r="2420" spans="13:116" x14ac:dyDescent="0.25">
      <c r="M2420" s="38"/>
      <c r="N2420" s="40">
        <f t="shared" si="1329"/>
        <v>1.254643523552708E-12</v>
      </c>
      <c r="O2420" s="45">
        <f t="shared" si="1331"/>
        <v>48.240000000001942</v>
      </c>
      <c r="P2420">
        <f t="shared" si="1327"/>
        <v>1.8083386275951887E-14</v>
      </c>
      <c r="Q2420">
        <f t="shared" si="1332"/>
        <v>1.8403134355307278E-14</v>
      </c>
      <c r="R2420">
        <f t="shared" si="1332"/>
        <v>1.872851698664996E-14</v>
      </c>
      <c r="S2420">
        <f t="shared" si="1332"/>
        <v>1.9059633104545694E-14</v>
      </c>
      <c r="T2420">
        <f t="shared" si="1332"/>
        <v>1.9396583374090941E-14</v>
      </c>
      <c r="U2420">
        <f t="shared" si="1335"/>
        <v>1.9739470221060823E-14</v>
      </c>
      <c r="V2420">
        <f t="shared" si="1335"/>
        <v>2.0088397862579399E-14</v>
      </c>
      <c r="W2420">
        <f t="shared" si="1335"/>
        <v>2.0443472338321461E-14</v>
      </c>
      <c r="X2420">
        <f t="shared" si="1333"/>
        <v>2.0804801542256357E-14</v>
      </c>
      <c r="Y2420">
        <f t="shared" si="1333"/>
        <v>2.1172495254941778E-14</v>
      </c>
      <c r="Z2420">
        <f t="shared" si="1333"/>
        <v>2.1546665176377571E-14</v>
      </c>
      <c r="AA2420">
        <f t="shared" si="1333"/>
        <v>2.1927424959428973E-14</v>
      </c>
      <c r="AB2420">
        <f t="shared" si="1334"/>
        <v>2.2314890243830256E-14</v>
      </c>
      <c r="AC2420">
        <f t="shared" si="1334"/>
        <v>2.270917869077646E-14</v>
      </c>
      <c r="AD2420">
        <f t="shared" si="1334"/>
        <v>2.3110410018115769E-14</v>
      </c>
      <c r="AE2420">
        <f t="shared" si="1334"/>
        <v>2.3518706036152283E-14</v>
      </c>
      <c r="AF2420">
        <f t="shared" si="1338"/>
        <v>2.3934190684067438E-14</v>
      </c>
      <c r="AG2420">
        <f t="shared" si="1338"/>
        <v>2.4356990066974773E-14</v>
      </c>
      <c r="AH2420">
        <f t="shared" si="1338"/>
        <v>2.4787232493615983E-14</v>
      </c>
      <c r="AI2420">
        <f t="shared" si="1338"/>
        <v>2.5225048514709541E-14</v>
      </c>
      <c r="AJ2420" s="42">
        <f t="shared" si="1340"/>
        <v>2.5670570961964369E-14</v>
      </c>
      <c r="AK2420">
        <f t="shared" si="1339"/>
        <v>2.6123934987770386E-14</v>
      </c>
      <c r="AL2420">
        <f t="shared" si="1339"/>
        <v>2.6585278105574298E-14</v>
      </c>
      <c r="AM2420">
        <f t="shared" si="1339"/>
        <v>2.7054740230956966E-14</v>
      </c>
      <c r="AN2420">
        <f t="shared" si="1339"/>
        <v>2.7532463723421339E-14</v>
      </c>
      <c r="AO2420">
        <f t="shared" si="1346"/>
        <v>2.8018593428904376E-14</v>
      </c>
      <c r="AP2420">
        <f t="shared" si="1342"/>
        <v>2.8513276723024518E-14</v>
      </c>
      <c r="AQ2420">
        <f t="shared" si="1342"/>
        <v>2.9016663555079496E-14</v>
      </c>
      <c r="AR2420">
        <f t="shared" si="1319"/>
        <v>2.9528906492804591E-14</v>
      </c>
      <c r="AS2420">
        <f t="shared" si="1319"/>
        <v>3.0050160767906013E-14</v>
      </c>
      <c r="AT2420">
        <f t="shared" si="1319"/>
        <v>3.0580584322384332E-14</v>
      </c>
      <c r="AU2420">
        <f t="shared" si="1319"/>
        <v>3.1120337855656787E-14</v>
      </c>
      <c r="AV2420">
        <f t="shared" si="1319"/>
        <v>3.1669584872497843E-14</v>
      </c>
      <c r="AW2420">
        <f t="shared" si="1319"/>
        <v>3.2228491731808691E-14</v>
      </c>
      <c r="AX2420">
        <f t="shared" si="1319"/>
        <v>3.2797227696230457E-14</v>
      </c>
      <c r="AY2420">
        <f t="shared" si="1343"/>
        <v>3.3375964982615872E-14</v>
      </c>
      <c r="AZ2420">
        <f t="shared" si="1336"/>
        <v>3.3964878813375963E-14</v>
      </c>
      <c r="BA2420">
        <f t="shared" si="1336"/>
        <v>3.4564147468712496E-14</v>
      </c>
      <c r="BB2420">
        <f t="shared" si="1336"/>
        <v>3.5173952339756559E-14</v>
      </c>
      <c r="BC2420">
        <f t="shared" si="1336"/>
        <v>3.5794477982625439E-14</v>
      </c>
      <c r="BD2420">
        <f t="shared" si="1336"/>
        <v>3.6425912173413734E-14</v>
      </c>
      <c r="BE2420">
        <f t="shared" si="1345"/>
        <v>3.7068445964137565E-14</v>
      </c>
      <c r="BF2420">
        <f t="shared" si="1318"/>
        <v>3.7722273739645271E-14</v>
      </c>
      <c r="BG2420">
        <f t="shared" si="1318"/>
        <v>3.8387593275511721E-14</v>
      </c>
      <c r="BH2420">
        <f t="shared" si="1318"/>
        <v>3.906460579693485E-14</v>
      </c>
      <c r="BI2420">
        <f t="shared" si="1318"/>
        <v>3.9753516038651501E-14</v>
      </c>
      <c r="BJ2420">
        <f t="shared" si="1318"/>
        <v>4.0454532305885996E-14</v>
      </c>
      <c r="BK2420">
        <f t="shared" si="1318"/>
        <v>4.1167866536355487E-14</v>
      </c>
      <c r="BL2420">
        <f t="shared" si="1318"/>
        <v>4.1893734363347183E-14</v>
      </c>
      <c r="BM2420">
        <f t="shared" si="1318"/>
        <v>4.2632355179882352E-14</v>
      </c>
      <c r="BN2420">
        <f t="shared" si="1318"/>
        <v>4.3383952203994049E-14</v>
      </c>
      <c r="BO2420">
        <f t="shared" si="1318"/>
        <v>4.4148752545131604E-14</v>
      </c>
      <c r="BP2420">
        <f t="shared" si="1318"/>
        <v>4.4926987271709063E-14</v>
      </c>
      <c r="BQ2420">
        <f t="shared" si="1318"/>
        <v>4.5718891479826057E-14</v>
      </c>
      <c r="BR2420">
        <f t="shared" si="1318"/>
        <v>4.6524704363174047E-14</v>
      </c>
      <c r="BS2420">
        <f t="shared" si="1318"/>
        <v>4.7344669284149215E-14</v>
      </c>
      <c r="BT2420">
        <f t="shared" si="1318"/>
        <v>4.8179033846194312E-14</v>
      </c>
      <c r="BU2420">
        <f t="shared" si="1321"/>
        <v>4.9028049967393272E-14</v>
      </c>
      <c r="BV2420">
        <f t="shared" si="1321"/>
        <v>4.9891973955332014E-14</v>
      </c>
      <c r="BW2420">
        <f t="shared" si="1321"/>
        <v>5.077106658325486E-14</v>
      </c>
      <c r="BX2420">
        <f t="shared" si="1321"/>
        <v>5.1665593167538298E-14</v>
      </c>
      <c r="BY2420">
        <f t="shared" si="1324"/>
        <v>5.2575823646497957E-14</v>
      </c>
      <c r="BZ2420">
        <f t="shared" si="1322"/>
        <v>5.350203266055928E-14</v>
      </c>
      <c r="CA2420">
        <f t="shared" si="1322"/>
        <v>5.444449963381363E-14</v>
      </c>
      <c r="CB2420">
        <f t="shared" si="1322"/>
        <v>5.5403508856977879E-14</v>
      </c>
      <c r="CC2420">
        <f t="shared" si="1322"/>
        <v>5.6379349571791034E-14</v>
      </c>
      <c r="CD2420">
        <f t="shared" si="1341"/>
        <v>5.7372316056865915E-14</v>
      </c>
      <c r="CE2420">
        <f t="shared" si="1325"/>
        <v>5.838270771502014E-14</v>
      </c>
      <c r="CF2420">
        <f t="shared" si="1325"/>
        <v>5.9410829162118052E-14</v>
      </c>
      <c r="CG2420">
        <f t="shared" si="1325"/>
        <v>6.0456990317445291E-14</v>
      </c>
      <c r="CH2420">
        <f t="shared" si="1325"/>
        <v>6.152150649563947E-14</v>
      </c>
      <c r="CI2420">
        <f t="shared" si="1325"/>
        <v>6.2604698500210344E-14</v>
      </c>
      <c r="CJ2420">
        <f t="shared" si="1325"/>
        <v>6.3706892718674453E-14</v>
      </c>
      <c r="CK2420">
        <f t="shared" si="1344"/>
        <v>6.482842121932571E-14</v>
      </c>
      <c r="CL2420">
        <f t="shared" si="1344"/>
        <v>6.5969621849681432E-14</v>
      </c>
      <c r="CM2420">
        <f t="shared" si="1344"/>
        <v>6.7130838336622714E-14</v>
      </c>
      <c r="CN2420">
        <f t="shared" si="1326"/>
        <v>6.8312420388262489E-14</v>
      </c>
      <c r="CO2420">
        <f t="shared" si="1320"/>
        <v>6.9514723797570309E-14</v>
      </c>
      <c r="CP2420">
        <f t="shared" si="1320"/>
        <v>7.0738110547787016E-14</v>
      </c>
      <c r="CQ2420">
        <f t="shared" si="1320"/>
        <v>7.1982948919651215E-14</v>
      </c>
      <c r="CR2420">
        <f t="shared" si="1320"/>
        <v>7.3249613600479322E-14</v>
      </c>
      <c r="CS2420">
        <f t="shared" si="1320"/>
        <v>7.4538485795125652E-14</v>
      </c>
      <c r="CT2420">
        <f t="shared" si="1337"/>
        <v>7.5849953338851985E-14</v>
      </c>
      <c r="CU2420">
        <f t="shared" si="1328"/>
        <v>7.7184410812145599E-14</v>
      </c>
      <c r="CV2420">
        <f t="shared" si="1328"/>
        <v>7.8542259657517145E-14</v>
      </c>
      <c r="CW2420">
        <f t="shared" si="1328"/>
        <v>7.9923908298306898E-14</v>
      </c>
      <c r="CX2420">
        <f t="shared" si="1328"/>
        <v>8.1329772259543047E-14</v>
      </c>
      <c r="CY2420">
        <f t="shared" si="1328"/>
        <v>8.2760274290880979E-14</v>
      </c>
      <c r="CZ2420">
        <f t="shared" si="1323"/>
        <v>8.4215844491657985E-14</v>
      </c>
      <c r="DA2420">
        <f t="shared" si="1323"/>
        <v>8.5696920438106932E-14</v>
      </c>
      <c r="DB2420">
        <f t="shared" si="1323"/>
        <v>8.7203947312759468E-14</v>
      </c>
      <c r="DC2420">
        <f t="shared" si="1323"/>
        <v>8.8737378036075999E-14</v>
      </c>
      <c r="DD2420">
        <f t="shared" si="1347"/>
        <v>9.0297673400345458E-14</v>
      </c>
      <c r="DE2420">
        <f t="shared" si="1347"/>
        <v>9.1885302205892709E-14</v>
      </c>
      <c r="DF2420">
        <f t="shared" si="1347"/>
        <v>9.3500741399624936E-14</v>
      </c>
      <c r="DG2420">
        <f t="shared" si="1347"/>
        <v>9.514447621597131E-14</v>
      </c>
      <c r="DH2420">
        <f t="shared" si="1348"/>
        <v>9.6817000320246006E-14</v>
      </c>
      <c r="DI2420">
        <f t="shared" si="1348"/>
        <v>9.8518815954476255E-14</v>
      </c>
      <c r="DJ2420">
        <f t="shared" si="1348"/>
        <v>1.0025043408574624E-13</v>
      </c>
      <c r="DK2420" s="42">
        <f t="shared" si="1348"/>
        <v>1.0201237455709345E-13</v>
      </c>
      <c r="DL2420" s="40">
        <f t="shared" si="1330"/>
        <v>3.376612022570079E-12</v>
      </c>
    </row>
    <row r="2421" spans="13:116" x14ac:dyDescent="0.25">
      <c r="M2421" s="38"/>
      <c r="N2421" s="40">
        <f t="shared" si="1329"/>
        <v>1.2328432649977984E-12</v>
      </c>
      <c r="O2421" s="45">
        <f t="shared" si="1331"/>
        <v>48.260000000001945</v>
      </c>
      <c r="P2421">
        <f t="shared" si="1327"/>
        <v>1.7769175514916151E-14</v>
      </c>
      <c r="Q2421">
        <f t="shared" si="1332"/>
        <v>1.8083386275951887E-14</v>
      </c>
      <c r="R2421">
        <f t="shared" si="1332"/>
        <v>1.8403134355307278E-14</v>
      </c>
      <c r="S2421">
        <f t="shared" si="1332"/>
        <v>1.872851698664996E-14</v>
      </c>
      <c r="T2421">
        <f t="shared" si="1332"/>
        <v>1.9059633104545694E-14</v>
      </c>
      <c r="U2421">
        <f t="shared" si="1335"/>
        <v>1.9396583374090941E-14</v>
      </c>
      <c r="V2421">
        <f t="shared" si="1335"/>
        <v>1.9739470221060823E-14</v>
      </c>
      <c r="W2421">
        <f t="shared" si="1335"/>
        <v>2.0088397862579399E-14</v>
      </c>
      <c r="X2421">
        <f t="shared" si="1333"/>
        <v>2.0443472338321461E-14</v>
      </c>
      <c r="Y2421">
        <f t="shared" si="1333"/>
        <v>2.0804801542256357E-14</v>
      </c>
      <c r="Z2421">
        <f t="shared" si="1333"/>
        <v>2.1172495254941778E-14</v>
      </c>
      <c r="AA2421">
        <f t="shared" si="1333"/>
        <v>2.1546665176377571E-14</v>
      </c>
      <c r="AB2421">
        <f t="shared" si="1334"/>
        <v>2.1927424959428973E-14</v>
      </c>
      <c r="AC2421">
        <f t="shared" si="1334"/>
        <v>2.2314890243830256E-14</v>
      </c>
      <c r="AD2421">
        <f t="shared" si="1334"/>
        <v>2.270917869077646E-14</v>
      </c>
      <c r="AE2421">
        <f t="shared" si="1334"/>
        <v>2.3110410018115769E-14</v>
      </c>
      <c r="AF2421">
        <f t="shared" si="1338"/>
        <v>2.3518706036152283E-14</v>
      </c>
      <c r="AG2421">
        <f t="shared" si="1338"/>
        <v>2.3934190684067438E-14</v>
      </c>
      <c r="AH2421">
        <f t="shared" si="1338"/>
        <v>2.4356990066974773E-14</v>
      </c>
      <c r="AI2421">
        <f t="shared" si="1338"/>
        <v>2.4787232493615983E-14</v>
      </c>
      <c r="AJ2421" s="42">
        <f t="shared" si="1340"/>
        <v>2.5225048514709541E-14</v>
      </c>
      <c r="AK2421">
        <f t="shared" si="1339"/>
        <v>2.5670570961964369E-14</v>
      </c>
      <c r="AL2421">
        <f t="shared" si="1339"/>
        <v>2.6123934987770386E-14</v>
      </c>
      <c r="AM2421">
        <f t="shared" si="1339"/>
        <v>2.6585278105574298E-14</v>
      </c>
      <c r="AN2421">
        <f t="shared" si="1339"/>
        <v>2.7054740230956966E-14</v>
      </c>
      <c r="AO2421">
        <f t="shared" si="1346"/>
        <v>2.7532463723421339E-14</v>
      </c>
      <c r="AP2421">
        <f t="shared" si="1342"/>
        <v>2.8018593428904376E-14</v>
      </c>
      <c r="AQ2421">
        <f t="shared" si="1342"/>
        <v>2.8513276723024518E-14</v>
      </c>
      <c r="AR2421">
        <f t="shared" si="1319"/>
        <v>2.9016663555079496E-14</v>
      </c>
      <c r="AS2421">
        <f t="shared" si="1319"/>
        <v>2.9528906492804591E-14</v>
      </c>
      <c r="AT2421">
        <f t="shared" si="1319"/>
        <v>3.0050160767906013E-14</v>
      </c>
      <c r="AU2421">
        <f t="shared" si="1319"/>
        <v>3.0580584322384332E-14</v>
      </c>
      <c r="AV2421">
        <f t="shared" si="1319"/>
        <v>3.1120337855656787E-14</v>
      </c>
      <c r="AW2421">
        <f t="shared" si="1319"/>
        <v>3.1669584872497843E-14</v>
      </c>
      <c r="AX2421">
        <f t="shared" si="1319"/>
        <v>3.2228491731808691E-14</v>
      </c>
      <c r="AY2421">
        <f t="shared" si="1343"/>
        <v>3.2797227696230457E-14</v>
      </c>
      <c r="AZ2421">
        <f t="shared" si="1336"/>
        <v>3.3375964982615872E-14</v>
      </c>
      <c r="BA2421">
        <f t="shared" si="1336"/>
        <v>3.3964878813375963E-14</v>
      </c>
      <c r="BB2421">
        <f t="shared" si="1336"/>
        <v>3.4564147468712496E-14</v>
      </c>
      <c r="BC2421">
        <f t="shared" si="1336"/>
        <v>3.5173952339756559E-14</v>
      </c>
      <c r="BD2421">
        <f t="shared" si="1336"/>
        <v>3.5794477982625439E-14</v>
      </c>
      <c r="BE2421">
        <f t="shared" si="1345"/>
        <v>3.6425912173413734E-14</v>
      </c>
      <c r="BF2421">
        <f t="shared" si="1345"/>
        <v>3.7068445964137565E-14</v>
      </c>
      <c r="BG2421">
        <f t="shared" si="1345"/>
        <v>3.7722273739645271E-14</v>
      </c>
      <c r="BH2421">
        <f t="shared" si="1345"/>
        <v>3.8387593275511721E-14</v>
      </c>
      <c r="BI2421">
        <f t="shared" si="1345"/>
        <v>3.906460579693485E-14</v>
      </c>
      <c r="BJ2421">
        <f t="shared" ref="BJ2421:BM2484" si="1349">BI2420</f>
        <v>3.9753516038651501E-14</v>
      </c>
      <c r="BK2421">
        <f t="shared" si="1349"/>
        <v>4.0454532305885996E-14</v>
      </c>
      <c r="BL2421">
        <f t="shared" si="1349"/>
        <v>4.1167866536355487E-14</v>
      </c>
      <c r="BM2421">
        <f t="shared" si="1349"/>
        <v>4.1893734363347183E-14</v>
      </c>
      <c r="BN2421">
        <f t="shared" ref="BN2421:BQ2484" si="1350">BM2420</f>
        <v>4.2632355179882352E-14</v>
      </c>
      <c r="BO2421">
        <f t="shared" si="1350"/>
        <v>4.3383952203994049E-14</v>
      </c>
      <c r="BP2421">
        <f t="shared" si="1350"/>
        <v>4.4148752545131604E-14</v>
      </c>
      <c r="BQ2421">
        <f t="shared" si="1350"/>
        <v>4.4926987271709063E-14</v>
      </c>
      <c r="BR2421">
        <f t="shared" ref="BR2421:BV2484" si="1351">BQ2420</f>
        <v>4.5718891479826057E-14</v>
      </c>
      <c r="BS2421">
        <f t="shared" si="1351"/>
        <v>4.6524704363174047E-14</v>
      </c>
      <c r="BT2421">
        <f t="shared" si="1351"/>
        <v>4.7344669284149215E-14</v>
      </c>
      <c r="BU2421">
        <f t="shared" si="1321"/>
        <v>4.8179033846194312E-14</v>
      </c>
      <c r="BV2421">
        <f t="shared" si="1321"/>
        <v>4.9028049967393272E-14</v>
      </c>
      <c r="BW2421">
        <f t="shared" si="1321"/>
        <v>4.9891973955332014E-14</v>
      </c>
      <c r="BX2421">
        <f t="shared" si="1321"/>
        <v>5.077106658325486E-14</v>
      </c>
      <c r="BY2421">
        <f t="shared" si="1324"/>
        <v>5.1665593167538298E-14</v>
      </c>
      <c r="BZ2421">
        <f t="shared" si="1322"/>
        <v>5.2575823646497957E-14</v>
      </c>
      <c r="CA2421">
        <f t="shared" si="1322"/>
        <v>5.350203266055928E-14</v>
      </c>
      <c r="CB2421">
        <f t="shared" si="1322"/>
        <v>5.444449963381363E-14</v>
      </c>
      <c r="CC2421">
        <f t="shared" si="1322"/>
        <v>5.5403508856977879E-14</v>
      </c>
      <c r="CD2421">
        <f t="shared" si="1341"/>
        <v>5.6379349571791034E-14</v>
      </c>
      <c r="CE2421">
        <f t="shared" si="1325"/>
        <v>5.7372316056865915E-14</v>
      </c>
      <c r="CF2421">
        <f t="shared" si="1325"/>
        <v>5.838270771502014E-14</v>
      </c>
      <c r="CG2421">
        <f t="shared" si="1325"/>
        <v>5.9410829162118052E-14</v>
      </c>
      <c r="CH2421">
        <f t="shared" si="1325"/>
        <v>6.0456990317445291E-14</v>
      </c>
      <c r="CI2421">
        <f t="shared" si="1325"/>
        <v>6.152150649563947E-14</v>
      </c>
      <c r="CJ2421">
        <f t="shared" si="1325"/>
        <v>6.2604698500210344E-14</v>
      </c>
      <c r="CK2421">
        <f t="shared" si="1344"/>
        <v>6.3706892718674453E-14</v>
      </c>
      <c r="CL2421">
        <f t="shared" si="1344"/>
        <v>6.482842121932571E-14</v>
      </c>
      <c r="CM2421">
        <f t="shared" si="1344"/>
        <v>6.5969621849681432E-14</v>
      </c>
      <c r="CN2421">
        <f t="shared" si="1326"/>
        <v>6.7130838336622714E-14</v>
      </c>
      <c r="CO2421">
        <f t="shared" si="1320"/>
        <v>6.8312420388262489E-14</v>
      </c>
      <c r="CP2421">
        <f t="shared" si="1320"/>
        <v>6.9514723797570309E-14</v>
      </c>
      <c r="CQ2421">
        <f t="shared" si="1320"/>
        <v>7.0738110547787016E-14</v>
      </c>
      <c r="CR2421">
        <f t="shared" si="1320"/>
        <v>7.1982948919651215E-14</v>
      </c>
      <c r="CS2421">
        <f t="shared" si="1320"/>
        <v>7.3249613600479322E-14</v>
      </c>
      <c r="CT2421">
        <f t="shared" si="1337"/>
        <v>7.4538485795125652E-14</v>
      </c>
      <c r="CU2421">
        <f t="shared" si="1328"/>
        <v>7.5849953338851985E-14</v>
      </c>
      <c r="CV2421">
        <f t="shared" si="1328"/>
        <v>7.7184410812145599E-14</v>
      </c>
      <c r="CW2421">
        <f t="shared" si="1328"/>
        <v>7.8542259657517145E-14</v>
      </c>
      <c r="CX2421">
        <f t="shared" si="1328"/>
        <v>7.9923908298306898E-14</v>
      </c>
      <c r="CY2421">
        <f t="shared" si="1328"/>
        <v>8.1329772259543047E-14</v>
      </c>
      <c r="CZ2421">
        <f t="shared" si="1323"/>
        <v>8.2760274290880979E-14</v>
      </c>
      <c r="DA2421">
        <f t="shared" si="1323"/>
        <v>8.4215844491657985E-14</v>
      </c>
      <c r="DB2421">
        <f t="shared" si="1323"/>
        <v>8.5696920438106932E-14</v>
      </c>
      <c r="DC2421">
        <f t="shared" si="1323"/>
        <v>8.7203947312759468E-14</v>
      </c>
      <c r="DD2421">
        <f t="shared" si="1347"/>
        <v>8.8737378036075999E-14</v>
      </c>
      <c r="DE2421">
        <f t="shared" si="1347"/>
        <v>9.0297673400345458E-14</v>
      </c>
      <c r="DF2421">
        <f t="shared" si="1347"/>
        <v>9.1885302205892709E-14</v>
      </c>
      <c r="DG2421">
        <f t="shared" si="1347"/>
        <v>9.3500741399624936E-14</v>
      </c>
      <c r="DH2421">
        <f t="shared" si="1348"/>
        <v>9.514447621597131E-14</v>
      </c>
      <c r="DI2421">
        <f t="shared" si="1348"/>
        <v>9.6817000320246006E-14</v>
      </c>
      <c r="DJ2421">
        <f t="shared" si="1348"/>
        <v>9.8518815954476255E-14</v>
      </c>
      <c r="DK2421" s="42">
        <f t="shared" si="1348"/>
        <v>1.0025043408574624E-13</v>
      </c>
      <c r="DL2421" s="40">
        <f t="shared" si="1330"/>
        <v>3.3181632439681488E-12</v>
      </c>
    </row>
    <row r="2422" spans="13:116" x14ac:dyDescent="0.25">
      <c r="M2422" s="38"/>
      <c r="N2422" s="40">
        <f t="shared" si="1329"/>
        <v>1.2114205609754036E-12</v>
      </c>
      <c r="O2422" s="45">
        <f t="shared" si="1331"/>
        <v>48.280000000001948</v>
      </c>
      <c r="P2422">
        <f t="shared" si="1327"/>
        <v>1.7460406510302484E-14</v>
      </c>
      <c r="Q2422">
        <f t="shared" si="1332"/>
        <v>1.7769175514916151E-14</v>
      </c>
      <c r="R2422">
        <f t="shared" si="1332"/>
        <v>1.8083386275951887E-14</v>
      </c>
      <c r="S2422">
        <f t="shared" si="1332"/>
        <v>1.8403134355307278E-14</v>
      </c>
      <c r="T2422">
        <f t="shared" si="1332"/>
        <v>1.872851698664996E-14</v>
      </c>
      <c r="U2422">
        <f t="shared" si="1335"/>
        <v>1.9059633104545694E-14</v>
      </c>
      <c r="V2422">
        <f t="shared" si="1335"/>
        <v>1.9396583374090941E-14</v>
      </c>
      <c r="W2422">
        <f t="shared" si="1335"/>
        <v>1.9739470221060823E-14</v>
      </c>
      <c r="X2422">
        <f t="shared" si="1333"/>
        <v>2.0088397862579399E-14</v>
      </c>
      <c r="Y2422">
        <f t="shared" si="1333"/>
        <v>2.0443472338321461E-14</v>
      </c>
      <c r="Z2422">
        <f t="shared" si="1333"/>
        <v>2.0804801542256357E-14</v>
      </c>
      <c r="AA2422">
        <f t="shared" si="1333"/>
        <v>2.1172495254941778E-14</v>
      </c>
      <c r="AB2422">
        <f t="shared" si="1334"/>
        <v>2.1546665176377571E-14</v>
      </c>
      <c r="AC2422">
        <f t="shared" si="1334"/>
        <v>2.1927424959428973E-14</v>
      </c>
      <c r="AD2422">
        <f t="shared" si="1334"/>
        <v>2.2314890243830256E-14</v>
      </c>
      <c r="AE2422">
        <f t="shared" si="1334"/>
        <v>2.270917869077646E-14</v>
      </c>
      <c r="AF2422">
        <f t="shared" si="1338"/>
        <v>2.3110410018115769E-14</v>
      </c>
      <c r="AG2422">
        <f t="shared" si="1338"/>
        <v>2.3518706036152283E-14</v>
      </c>
      <c r="AH2422">
        <f t="shared" si="1338"/>
        <v>2.3934190684067438E-14</v>
      </c>
      <c r="AI2422">
        <f t="shared" si="1338"/>
        <v>2.4356990066974773E-14</v>
      </c>
      <c r="AJ2422" s="42">
        <f t="shared" si="1340"/>
        <v>2.4787232493615983E-14</v>
      </c>
      <c r="AK2422">
        <f t="shared" si="1339"/>
        <v>2.5225048514709541E-14</v>
      </c>
      <c r="AL2422">
        <f t="shared" si="1339"/>
        <v>2.5670570961964369E-14</v>
      </c>
      <c r="AM2422">
        <f t="shared" si="1339"/>
        <v>2.6123934987770386E-14</v>
      </c>
      <c r="AN2422">
        <f t="shared" si="1339"/>
        <v>2.6585278105574298E-14</v>
      </c>
      <c r="AO2422">
        <f t="shared" si="1346"/>
        <v>2.7054740230956966E-14</v>
      </c>
      <c r="AP2422">
        <f t="shared" si="1342"/>
        <v>2.7532463723421339E-14</v>
      </c>
      <c r="AQ2422">
        <f t="shared" si="1342"/>
        <v>2.8018593428904376E-14</v>
      </c>
      <c r="AR2422">
        <f t="shared" si="1342"/>
        <v>2.8513276723024518E-14</v>
      </c>
      <c r="AS2422">
        <f t="shared" si="1342"/>
        <v>2.9016663555079496E-14</v>
      </c>
      <c r="AT2422">
        <f t="shared" si="1342"/>
        <v>2.9528906492804591E-14</v>
      </c>
      <c r="AU2422">
        <f t="shared" si="1342"/>
        <v>3.0050160767906013E-14</v>
      </c>
      <c r="AV2422">
        <f t="shared" ref="AV2422:BA2485" si="1352">AU2421</f>
        <v>3.0580584322384332E-14</v>
      </c>
      <c r="AW2422">
        <f t="shared" si="1352"/>
        <v>3.1120337855656787E-14</v>
      </c>
      <c r="AX2422">
        <f t="shared" si="1352"/>
        <v>3.1669584872497843E-14</v>
      </c>
      <c r="AY2422">
        <f t="shared" si="1343"/>
        <v>3.2228491731808691E-14</v>
      </c>
      <c r="AZ2422">
        <f t="shared" si="1336"/>
        <v>3.2797227696230457E-14</v>
      </c>
      <c r="BA2422">
        <f t="shared" si="1336"/>
        <v>3.3375964982615872E-14</v>
      </c>
      <c r="BB2422">
        <f t="shared" si="1336"/>
        <v>3.3964878813375963E-14</v>
      </c>
      <c r="BC2422">
        <f t="shared" si="1336"/>
        <v>3.4564147468712496E-14</v>
      </c>
      <c r="BD2422">
        <f t="shared" si="1336"/>
        <v>3.5173952339756559E-14</v>
      </c>
      <c r="BE2422">
        <f t="shared" si="1345"/>
        <v>3.5794477982625439E-14</v>
      </c>
      <c r="BF2422">
        <f t="shared" si="1345"/>
        <v>3.6425912173413734E-14</v>
      </c>
      <c r="BG2422">
        <f t="shared" si="1345"/>
        <v>3.7068445964137565E-14</v>
      </c>
      <c r="BH2422">
        <f t="shared" si="1345"/>
        <v>3.7722273739645271E-14</v>
      </c>
      <c r="BI2422">
        <f t="shared" si="1345"/>
        <v>3.8387593275511721E-14</v>
      </c>
      <c r="BJ2422">
        <f t="shared" si="1349"/>
        <v>3.906460579693485E-14</v>
      </c>
      <c r="BK2422">
        <f t="shared" si="1349"/>
        <v>3.9753516038651501E-14</v>
      </c>
      <c r="BL2422">
        <f t="shared" si="1349"/>
        <v>4.0454532305885996E-14</v>
      </c>
      <c r="BM2422">
        <f t="shared" si="1349"/>
        <v>4.1167866536355487E-14</v>
      </c>
      <c r="BN2422">
        <f t="shared" si="1350"/>
        <v>4.1893734363347183E-14</v>
      </c>
      <c r="BO2422">
        <f t="shared" si="1350"/>
        <v>4.2632355179882352E-14</v>
      </c>
      <c r="BP2422">
        <f t="shared" si="1350"/>
        <v>4.3383952203994049E-14</v>
      </c>
      <c r="BQ2422">
        <f t="shared" si="1350"/>
        <v>4.4148752545131604E-14</v>
      </c>
      <c r="BR2422">
        <f t="shared" si="1351"/>
        <v>4.4926987271709063E-14</v>
      </c>
      <c r="BS2422">
        <f t="shared" si="1351"/>
        <v>4.5718891479826057E-14</v>
      </c>
      <c r="BT2422">
        <f t="shared" si="1351"/>
        <v>4.6524704363174047E-14</v>
      </c>
      <c r="BU2422">
        <f t="shared" si="1321"/>
        <v>4.7344669284149215E-14</v>
      </c>
      <c r="BV2422">
        <f t="shared" si="1321"/>
        <v>4.8179033846194312E-14</v>
      </c>
      <c r="BW2422">
        <f t="shared" si="1321"/>
        <v>4.9028049967393272E-14</v>
      </c>
      <c r="BX2422">
        <f t="shared" si="1321"/>
        <v>4.9891973955332014E-14</v>
      </c>
      <c r="BY2422">
        <f t="shared" si="1324"/>
        <v>5.077106658325486E-14</v>
      </c>
      <c r="BZ2422">
        <f t="shared" si="1322"/>
        <v>5.1665593167538298E-14</v>
      </c>
      <c r="CA2422">
        <f t="shared" si="1322"/>
        <v>5.2575823646497957E-14</v>
      </c>
      <c r="CB2422">
        <f t="shared" si="1322"/>
        <v>5.350203266055928E-14</v>
      </c>
      <c r="CC2422">
        <f t="shared" si="1322"/>
        <v>5.444449963381363E-14</v>
      </c>
      <c r="CD2422">
        <f t="shared" si="1341"/>
        <v>5.5403508856977879E-14</v>
      </c>
      <c r="CE2422">
        <f t="shared" si="1325"/>
        <v>5.6379349571791034E-14</v>
      </c>
      <c r="CF2422">
        <f t="shared" si="1325"/>
        <v>5.7372316056865915E-14</v>
      </c>
      <c r="CG2422">
        <f t="shared" si="1325"/>
        <v>5.838270771502014E-14</v>
      </c>
      <c r="CH2422">
        <f t="shared" si="1325"/>
        <v>5.9410829162118052E-14</v>
      </c>
      <c r="CI2422">
        <f t="shared" si="1325"/>
        <v>6.0456990317445291E-14</v>
      </c>
      <c r="CJ2422">
        <f t="shared" ref="CJ2422:CO2485" si="1353">CI2421</f>
        <v>6.152150649563947E-14</v>
      </c>
      <c r="CK2422">
        <f t="shared" si="1344"/>
        <v>6.2604698500210344E-14</v>
      </c>
      <c r="CL2422">
        <f t="shared" si="1344"/>
        <v>6.3706892718674453E-14</v>
      </c>
      <c r="CM2422">
        <f t="shared" si="1344"/>
        <v>6.482842121932571E-14</v>
      </c>
      <c r="CN2422">
        <f t="shared" si="1326"/>
        <v>6.5969621849681432E-14</v>
      </c>
      <c r="CO2422">
        <f t="shared" si="1326"/>
        <v>6.7130838336622714E-14</v>
      </c>
      <c r="CP2422">
        <f t="shared" si="1326"/>
        <v>6.8312420388262489E-14</v>
      </c>
      <c r="CQ2422">
        <f t="shared" si="1326"/>
        <v>6.9514723797570309E-14</v>
      </c>
      <c r="CR2422">
        <f t="shared" si="1326"/>
        <v>7.0738110547787016E-14</v>
      </c>
      <c r="CS2422">
        <f t="shared" si="1326"/>
        <v>7.1982948919651215E-14</v>
      </c>
      <c r="CT2422">
        <f t="shared" si="1337"/>
        <v>7.3249613600479322E-14</v>
      </c>
      <c r="CU2422">
        <f t="shared" si="1328"/>
        <v>7.4538485795125652E-14</v>
      </c>
      <c r="CV2422">
        <f t="shared" si="1328"/>
        <v>7.5849953338851985E-14</v>
      </c>
      <c r="CW2422">
        <f t="shared" si="1328"/>
        <v>7.7184410812145599E-14</v>
      </c>
      <c r="CX2422">
        <f t="shared" si="1328"/>
        <v>7.8542259657517145E-14</v>
      </c>
      <c r="CY2422">
        <f t="shared" si="1328"/>
        <v>7.9923908298306898E-14</v>
      </c>
      <c r="CZ2422">
        <f t="shared" si="1323"/>
        <v>8.1329772259543047E-14</v>
      </c>
      <c r="DA2422">
        <f t="shared" si="1323"/>
        <v>8.2760274290880979E-14</v>
      </c>
      <c r="DB2422">
        <f t="shared" si="1323"/>
        <v>8.4215844491657985E-14</v>
      </c>
      <c r="DC2422">
        <f t="shared" si="1323"/>
        <v>8.5696920438106932E-14</v>
      </c>
      <c r="DD2422">
        <f t="shared" si="1347"/>
        <v>8.7203947312759468E-14</v>
      </c>
      <c r="DE2422">
        <f t="shared" si="1347"/>
        <v>8.8737378036075999E-14</v>
      </c>
      <c r="DF2422">
        <f t="shared" si="1347"/>
        <v>9.0297673400345458E-14</v>
      </c>
      <c r="DG2422">
        <f t="shared" si="1347"/>
        <v>9.1885302205892709E-14</v>
      </c>
      <c r="DH2422">
        <f t="shared" si="1348"/>
        <v>9.3500741399624936E-14</v>
      </c>
      <c r="DI2422">
        <f t="shared" si="1348"/>
        <v>9.514447621597131E-14</v>
      </c>
      <c r="DJ2422">
        <f t="shared" si="1348"/>
        <v>9.6817000320246006E-14</v>
      </c>
      <c r="DK2422" s="42">
        <f t="shared" si="1348"/>
        <v>9.8518815954476255E-14</v>
      </c>
      <c r="DL2422" s="40">
        <f t="shared" si="1330"/>
        <v>3.2607226903421863E-12</v>
      </c>
    </row>
    <row r="2423" spans="13:116" x14ac:dyDescent="0.25">
      <c r="M2423" s="38"/>
      <c r="N2423" s="40">
        <f t="shared" si="1329"/>
        <v>1.1903688953075444E-12</v>
      </c>
      <c r="O2423" s="45">
        <f t="shared" si="1331"/>
        <v>48.300000000001951</v>
      </c>
      <c r="P2423">
        <f t="shared" si="1327"/>
        <v>1.7156985343351311E-14</v>
      </c>
      <c r="Q2423">
        <f t="shared" si="1332"/>
        <v>1.7460406510302484E-14</v>
      </c>
      <c r="R2423">
        <f t="shared" si="1332"/>
        <v>1.7769175514916151E-14</v>
      </c>
      <c r="S2423">
        <f t="shared" si="1332"/>
        <v>1.8083386275951887E-14</v>
      </c>
      <c r="T2423">
        <f t="shared" si="1332"/>
        <v>1.8403134355307278E-14</v>
      </c>
      <c r="U2423">
        <f t="shared" si="1335"/>
        <v>1.872851698664996E-14</v>
      </c>
      <c r="V2423">
        <f t="shared" si="1335"/>
        <v>1.9059633104545694E-14</v>
      </c>
      <c r="W2423">
        <f t="shared" si="1335"/>
        <v>1.9396583374090941E-14</v>
      </c>
      <c r="X2423">
        <f t="shared" si="1333"/>
        <v>1.9739470221060823E-14</v>
      </c>
      <c r="Y2423">
        <f t="shared" si="1333"/>
        <v>2.0088397862579399E-14</v>
      </c>
      <c r="Z2423">
        <f t="shared" si="1333"/>
        <v>2.0443472338321461E-14</v>
      </c>
      <c r="AA2423">
        <f t="shared" si="1333"/>
        <v>2.0804801542256357E-14</v>
      </c>
      <c r="AB2423">
        <f t="shared" si="1334"/>
        <v>2.1172495254941778E-14</v>
      </c>
      <c r="AC2423">
        <f t="shared" si="1334"/>
        <v>2.1546665176377571E-14</v>
      </c>
      <c r="AD2423">
        <f t="shared" si="1334"/>
        <v>2.1927424959428973E-14</v>
      </c>
      <c r="AE2423">
        <f t="shared" si="1334"/>
        <v>2.2314890243830256E-14</v>
      </c>
      <c r="AF2423">
        <f t="shared" si="1338"/>
        <v>2.270917869077646E-14</v>
      </c>
      <c r="AG2423">
        <f t="shared" si="1338"/>
        <v>2.3110410018115769E-14</v>
      </c>
      <c r="AH2423">
        <f t="shared" si="1338"/>
        <v>2.3518706036152283E-14</v>
      </c>
      <c r="AI2423">
        <f t="shared" si="1338"/>
        <v>2.3934190684067438E-14</v>
      </c>
      <c r="AJ2423" s="42">
        <f t="shared" si="1340"/>
        <v>2.4356990066974773E-14</v>
      </c>
      <c r="AK2423">
        <f t="shared" si="1339"/>
        <v>2.4787232493615983E-14</v>
      </c>
      <c r="AL2423">
        <f t="shared" si="1339"/>
        <v>2.5225048514709541E-14</v>
      </c>
      <c r="AM2423">
        <f t="shared" si="1339"/>
        <v>2.5670570961964369E-14</v>
      </c>
      <c r="AN2423">
        <f t="shared" si="1339"/>
        <v>2.6123934987770386E-14</v>
      </c>
      <c r="AO2423">
        <f t="shared" si="1346"/>
        <v>2.6585278105574298E-14</v>
      </c>
      <c r="AP2423">
        <f t="shared" si="1342"/>
        <v>2.7054740230956966E-14</v>
      </c>
      <c r="AQ2423">
        <f t="shared" si="1342"/>
        <v>2.7532463723421339E-14</v>
      </c>
      <c r="AR2423">
        <f t="shared" si="1342"/>
        <v>2.8018593428904376E-14</v>
      </c>
      <c r="AS2423">
        <f t="shared" si="1342"/>
        <v>2.8513276723024518E-14</v>
      </c>
      <c r="AT2423">
        <f t="shared" si="1342"/>
        <v>2.9016663555079496E-14</v>
      </c>
      <c r="AU2423">
        <f t="shared" si="1342"/>
        <v>2.9528906492804591E-14</v>
      </c>
      <c r="AV2423">
        <f t="shared" si="1352"/>
        <v>3.0050160767906013E-14</v>
      </c>
      <c r="AW2423">
        <f t="shared" si="1352"/>
        <v>3.0580584322384332E-14</v>
      </c>
      <c r="AX2423">
        <f t="shared" si="1352"/>
        <v>3.1120337855656787E-14</v>
      </c>
      <c r="AY2423">
        <f t="shared" si="1343"/>
        <v>3.1669584872497843E-14</v>
      </c>
      <c r="AZ2423">
        <f t="shared" si="1336"/>
        <v>3.2228491731808691E-14</v>
      </c>
      <c r="BA2423">
        <f t="shared" si="1336"/>
        <v>3.2797227696230457E-14</v>
      </c>
      <c r="BB2423">
        <f t="shared" si="1336"/>
        <v>3.3375964982615872E-14</v>
      </c>
      <c r="BC2423">
        <f t="shared" si="1336"/>
        <v>3.3964878813375963E-14</v>
      </c>
      <c r="BD2423">
        <f t="shared" si="1336"/>
        <v>3.4564147468712496E-14</v>
      </c>
      <c r="BE2423">
        <f t="shared" si="1345"/>
        <v>3.5173952339756559E-14</v>
      </c>
      <c r="BF2423">
        <f t="shared" si="1345"/>
        <v>3.5794477982625439E-14</v>
      </c>
      <c r="BG2423">
        <f t="shared" si="1345"/>
        <v>3.6425912173413734E-14</v>
      </c>
      <c r="BH2423">
        <f t="shared" si="1345"/>
        <v>3.7068445964137565E-14</v>
      </c>
      <c r="BI2423">
        <f t="shared" si="1345"/>
        <v>3.7722273739645271E-14</v>
      </c>
      <c r="BJ2423">
        <f t="shared" si="1349"/>
        <v>3.8387593275511721E-14</v>
      </c>
      <c r="BK2423">
        <f t="shared" si="1349"/>
        <v>3.906460579693485E-14</v>
      </c>
      <c r="BL2423">
        <f t="shared" si="1349"/>
        <v>3.9753516038651501E-14</v>
      </c>
      <c r="BM2423">
        <f t="shared" si="1349"/>
        <v>4.0454532305885996E-14</v>
      </c>
      <c r="BN2423">
        <f t="shared" si="1350"/>
        <v>4.1167866536355487E-14</v>
      </c>
      <c r="BO2423">
        <f t="shared" si="1350"/>
        <v>4.1893734363347183E-14</v>
      </c>
      <c r="BP2423">
        <f t="shared" si="1350"/>
        <v>4.2632355179882352E-14</v>
      </c>
      <c r="BQ2423">
        <f t="shared" si="1350"/>
        <v>4.3383952203994049E-14</v>
      </c>
      <c r="BR2423">
        <f t="shared" si="1351"/>
        <v>4.4148752545131604E-14</v>
      </c>
      <c r="BS2423">
        <f t="shared" si="1351"/>
        <v>4.4926987271709063E-14</v>
      </c>
      <c r="BT2423">
        <f t="shared" si="1351"/>
        <v>4.5718891479826057E-14</v>
      </c>
      <c r="BU2423">
        <f t="shared" si="1351"/>
        <v>4.6524704363174047E-14</v>
      </c>
      <c r="BV2423">
        <f t="shared" si="1351"/>
        <v>4.7344669284149215E-14</v>
      </c>
      <c r="BW2423">
        <f t="shared" ref="BW2423:CA2486" si="1354">BV2422</f>
        <v>4.8179033846194312E-14</v>
      </c>
      <c r="BX2423">
        <f t="shared" si="1354"/>
        <v>4.9028049967393272E-14</v>
      </c>
      <c r="BY2423">
        <f t="shared" si="1324"/>
        <v>4.9891973955332014E-14</v>
      </c>
      <c r="BZ2423">
        <f t="shared" si="1322"/>
        <v>5.077106658325486E-14</v>
      </c>
      <c r="CA2423">
        <f t="shared" si="1322"/>
        <v>5.1665593167538298E-14</v>
      </c>
      <c r="CB2423">
        <f t="shared" si="1322"/>
        <v>5.2575823646497957E-14</v>
      </c>
      <c r="CC2423">
        <f t="shared" si="1322"/>
        <v>5.350203266055928E-14</v>
      </c>
      <c r="CD2423">
        <f t="shared" si="1341"/>
        <v>5.444449963381363E-14</v>
      </c>
      <c r="CE2423">
        <f t="shared" si="1325"/>
        <v>5.5403508856977879E-14</v>
      </c>
      <c r="CF2423">
        <f t="shared" si="1325"/>
        <v>5.6379349571791034E-14</v>
      </c>
      <c r="CG2423">
        <f t="shared" si="1325"/>
        <v>5.7372316056865915E-14</v>
      </c>
      <c r="CH2423">
        <f t="shared" si="1325"/>
        <v>5.838270771502014E-14</v>
      </c>
      <c r="CI2423">
        <f t="shared" si="1325"/>
        <v>5.9410829162118052E-14</v>
      </c>
      <c r="CJ2423">
        <f t="shared" si="1353"/>
        <v>6.0456990317445291E-14</v>
      </c>
      <c r="CK2423">
        <f t="shared" si="1344"/>
        <v>6.152150649563947E-14</v>
      </c>
      <c r="CL2423">
        <f t="shared" si="1344"/>
        <v>6.2604698500210344E-14</v>
      </c>
      <c r="CM2423">
        <f t="shared" si="1344"/>
        <v>6.3706892718674453E-14</v>
      </c>
      <c r="CN2423">
        <f t="shared" si="1326"/>
        <v>6.482842121932571E-14</v>
      </c>
      <c r="CO2423">
        <f t="shared" si="1326"/>
        <v>6.5969621849681432E-14</v>
      </c>
      <c r="CP2423">
        <f t="shared" si="1326"/>
        <v>6.7130838336622714E-14</v>
      </c>
      <c r="CQ2423">
        <f t="shared" si="1326"/>
        <v>6.8312420388262489E-14</v>
      </c>
      <c r="CR2423">
        <f t="shared" si="1326"/>
        <v>6.9514723797570309E-14</v>
      </c>
      <c r="CS2423">
        <f t="shared" si="1326"/>
        <v>7.0738110547787016E-14</v>
      </c>
      <c r="CT2423">
        <f t="shared" si="1337"/>
        <v>7.1982948919651215E-14</v>
      </c>
      <c r="CU2423">
        <f t="shared" si="1328"/>
        <v>7.3249613600479322E-14</v>
      </c>
      <c r="CV2423">
        <f t="shared" si="1328"/>
        <v>7.4538485795125652E-14</v>
      </c>
      <c r="CW2423">
        <f t="shared" si="1328"/>
        <v>7.5849953338851985E-14</v>
      </c>
      <c r="CX2423">
        <f t="shared" si="1328"/>
        <v>7.7184410812145599E-14</v>
      </c>
      <c r="CY2423">
        <f t="shared" si="1328"/>
        <v>7.8542259657517145E-14</v>
      </c>
      <c r="CZ2423">
        <f t="shared" si="1323"/>
        <v>7.9923908298306898E-14</v>
      </c>
      <c r="DA2423">
        <f t="shared" si="1323"/>
        <v>8.1329772259543047E-14</v>
      </c>
      <c r="DB2423">
        <f t="shared" si="1323"/>
        <v>8.2760274290880979E-14</v>
      </c>
      <c r="DC2423">
        <f t="shared" si="1323"/>
        <v>8.4215844491657985E-14</v>
      </c>
      <c r="DD2423">
        <f t="shared" si="1347"/>
        <v>8.5696920438106932E-14</v>
      </c>
      <c r="DE2423">
        <f t="shared" si="1347"/>
        <v>8.7203947312759468E-14</v>
      </c>
      <c r="DF2423">
        <f t="shared" si="1347"/>
        <v>8.8737378036075999E-14</v>
      </c>
      <c r="DG2423">
        <f t="shared" si="1347"/>
        <v>9.0297673400345458E-14</v>
      </c>
      <c r="DH2423">
        <f t="shared" si="1348"/>
        <v>9.1885302205892709E-14</v>
      </c>
      <c r="DI2423">
        <f t="shared" si="1348"/>
        <v>9.3500741399624936E-14</v>
      </c>
      <c r="DJ2423">
        <f t="shared" si="1348"/>
        <v>9.514447621597131E-14</v>
      </c>
      <c r="DK2423" s="42">
        <f t="shared" si="1348"/>
        <v>9.6817000320246006E-14</v>
      </c>
      <c r="DL2423" s="40">
        <f t="shared" si="1330"/>
        <v>3.2042730341312857E-12</v>
      </c>
    </row>
    <row r="2424" spans="13:116" x14ac:dyDescent="0.25">
      <c r="M2424" s="38"/>
      <c r="N2424" s="40">
        <f t="shared" si="1329"/>
        <v>1.1696818638663038E-12</v>
      </c>
      <c r="O2424" s="45">
        <f t="shared" si="1331"/>
        <v>48.320000000001954</v>
      </c>
      <c r="P2424">
        <f t="shared" si="1327"/>
        <v>1.6858819710299287E-14</v>
      </c>
      <c r="Q2424">
        <f t="shared" si="1332"/>
        <v>1.7156985343351311E-14</v>
      </c>
      <c r="R2424">
        <f t="shared" si="1332"/>
        <v>1.7460406510302484E-14</v>
      </c>
      <c r="S2424">
        <f t="shared" si="1332"/>
        <v>1.7769175514916151E-14</v>
      </c>
      <c r="T2424">
        <f t="shared" si="1332"/>
        <v>1.8083386275951887E-14</v>
      </c>
      <c r="U2424">
        <f t="shared" si="1335"/>
        <v>1.8403134355307278E-14</v>
      </c>
      <c r="V2424">
        <f t="shared" si="1335"/>
        <v>1.872851698664996E-14</v>
      </c>
      <c r="W2424">
        <f t="shared" si="1335"/>
        <v>1.9059633104545694E-14</v>
      </c>
      <c r="X2424">
        <f t="shared" si="1333"/>
        <v>1.9396583374090941E-14</v>
      </c>
      <c r="Y2424">
        <f t="shared" si="1333"/>
        <v>1.9739470221060823E-14</v>
      </c>
      <c r="Z2424">
        <f t="shared" si="1333"/>
        <v>2.0088397862579399E-14</v>
      </c>
      <c r="AA2424">
        <f t="shared" si="1333"/>
        <v>2.0443472338321461E-14</v>
      </c>
      <c r="AB2424">
        <f t="shared" si="1334"/>
        <v>2.0804801542256357E-14</v>
      </c>
      <c r="AC2424">
        <f t="shared" si="1334"/>
        <v>2.1172495254941778E-14</v>
      </c>
      <c r="AD2424">
        <f t="shared" si="1334"/>
        <v>2.1546665176377571E-14</v>
      </c>
      <c r="AE2424">
        <f t="shared" si="1334"/>
        <v>2.1927424959428973E-14</v>
      </c>
      <c r="AF2424">
        <f t="shared" si="1338"/>
        <v>2.2314890243830256E-14</v>
      </c>
      <c r="AG2424">
        <f t="shared" si="1338"/>
        <v>2.270917869077646E-14</v>
      </c>
      <c r="AH2424">
        <f t="shared" si="1338"/>
        <v>2.3110410018115769E-14</v>
      </c>
      <c r="AI2424">
        <f t="shared" si="1338"/>
        <v>2.3518706036152283E-14</v>
      </c>
      <c r="AJ2424" s="42">
        <f t="shared" si="1340"/>
        <v>2.3934190684067438E-14</v>
      </c>
      <c r="AK2424">
        <f t="shared" si="1339"/>
        <v>2.4356990066974773E-14</v>
      </c>
      <c r="AL2424">
        <f t="shared" si="1339"/>
        <v>2.4787232493615983E-14</v>
      </c>
      <c r="AM2424">
        <f t="shared" si="1339"/>
        <v>2.5225048514709541E-14</v>
      </c>
      <c r="AN2424">
        <f t="shared" si="1339"/>
        <v>2.5670570961964369E-14</v>
      </c>
      <c r="AO2424">
        <f t="shared" si="1346"/>
        <v>2.6123934987770386E-14</v>
      </c>
      <c r="AP2424">
        <f t="shared" si="1342"/>
        <v>2.6585278105574298E-14</v>
      </c>
      <c r="AQ2424">
        <f t="shared" si="1342"/>
        <v>2.7054740230956966E-14</v>
      </c>
      <c r="AR2424">
        <f t="shared" si="1342"/>
        <v>2.7532463723421339E-14</v>
      </c>
      <c r="AS2424">
        <f t="shared" si="1342"/>
        <v>2.8018593428904376E-14</v>
      </c>
      <c r="AT2424">
        <f t="shared" si="1342"/>
        <v>2.8513276723024518E-14</v>
      </c>
      <c r="AU2424">
        <f t="shared" si="1342"/>
        <v>2.9016663555079496E-14</v>
      </c>
      <c r="AV2424">
        <f t="shared" si="1352"/>
        <v>2.9528906492804591E-14</v>
      </c>
      <c r="AW2424">
        <f t="shared" si="1352"/>
        <v>3.0050160767906013E-14</v>
      </c>
      <c r="AX2424">
        <f t="shared" si="1352"/>
        <v>3.0580584322384332E-14</v>
      </c>
      <c r="AY2424">
        <f t="shared" si="1343"/>
        <v>3.1120337855656787E-14</v>
      </c>
      <c r="AZ2424">
        <f t="shared" si="1336"/>
        <v>3.1669584872497843E-14</v>
      </c>
      <c r="BA2424">
        <f t="shared" si="1336"/>
        <v>3.2228491731808691E-14</v>
      </c>
      <c r="BB2424">
        <f t="shared" si="1336"/>
        <v>3.2797227696230457E-14</v>
      </c>
      <c r="BC2424">
        <f t="shared" si="1336"/>
        <v>3.3375964982615872E-14</v>
      </c>
      <c r="BD2424">
        <f t="shared" si="1336"/>
        <v>3.3964878813375963E-14</v>
      </c>
      <c r="BE2424">
        <f t="shared" si="1345"/>
        <v>3.4564147468712496E-14</v>
      </c>
      <c r="BF2424">
        <f t="shared" si="1345"/>
        <v>3.5173952339756559E-14</v>
      </c>
      <c r="BG2424">
        <f t="shared" si="1345"/>
        <v>3.5794477982625439E-14</v>
      </c>
      <c r="BH2424">
        <f t="shared" si="1345"/>
        <v>3.6425912173413734E-14</v>
      </c>
      <c r="BI2424">
        <f t="shared" si="1345"/>
        <v>3.7068445964137565E-14</v>
      </c>
      <c r="BJ2424">
        <f t="shared" si="1349"/>
        <v>3.7722273739645271E-14</v>
      </c>
      <c r="BK2424">
        <f t="shared" si="1349"/>
        <v>3.8387593275511721E-14</v>
      </c>
      <c r="BL2424">
        <f t="shared" si="1349"/>
        <v>3.906460579693485E-14</v>
      </c>
      <c r="BM2424">
        <f t="shared" si="1349"/>
        <v>3.9753516038651501E-14</v>
      </c>
      <c r="BN2424">
        <f t="shared" si="1350"/>
        <v>4.0454532305885996E-14</v>
      </c>
      <c r="BO2424">
        <f t="shared" si="1350"/>
        <v>4.1167866536355487E-14</v>
      </c>
      <c r="BP2424">
        <f t="shared" si="1350"/>
        <v>4.1893734363347183E-14</v>
      </c>
      <c r="BQ2424">
        <f t="shared" si="1350"/>
        <v>4.2632355179882352E-14</v>
      </c>
      <c r="BR2424">
        <f t="shared" si="1351"/>
        <v>4.3383952203994049E-14</v>
      </c>
      <c r="BS2424">
        <f t="shared" si="1351"/>
        <v>4.4148752545131604E-14</v>
      </c>
      <c r="BT2424">
        <f t="shared" si="1351"/>
        <v>4.4926987271709063E-14</v>
      </c>
      <c r="BU2424">
        <f t="shared" si="1351"/>
        <v>4.5718891479826057E-14</v>
      </c>
      <c r="BV2424">
        <f t="shared" ref="BV2424:BZ2487" si="1355">BU2423</f>
        <v>4.6524704363174047E-14</v>
      </c>
      <c r="BW2424">
        <f t="shared" si="1354"/>
        <v>4.7344669284149215E-14</v>
      </c>
      <c r="BX2424">
        <f t="shared" si="1354"/>
        <v>4.8179033846194312E-14</v>
      </c>
      <c r="BY2424">
        <f t="shared" si="1324"/>
        <v>4.9028049967393272E-14</v>
      </c>
      <c r="BZ2424">
        <f t="shared" si="1324"/>
        <v>4.9891973955332014E-14</v>
      </c>
      <c r="CA2424">
        <f t="shared" si="1324"/>
        <v>5.077106658325486E-14</v>
      </c>
      <c r="CB2424">
        <f t="shared" si="1324"/>
        <v>5.1665593167538298E-14</v>
      </c>
      <c r="CC2424">
        <f t="shared" si="1324"/>
        <v>5.2575823646497957E-14</v>
      </c>
      <c r="CD2424">
        <f t="shared" si="1341"/>
        <v>5.350203266055928E-14</v>
      </c>
      <c r="CE2424">
        <f t="shared" si="1325"/>
        <v>5.444449963381363E-14</v>
      </c>
      <c r="CF2424">
        <f t="shared" si="1325"/>
        <v>5.5403508856977879E-14</v>
      </c>
      <c r="CG2424">
        <f t="shared" si="1325"/>
        <v>5.6379349571791034E-14</v>
      </c>
      <c r="CH2424">
        <f t="shared" si="1325"/>
        <v>5.7372316056865915E-14</v>
      </c>
      <c r="CI2424">
        <f t="shared" si="1325"/>
        <v>5.838270771502014E-14</v>
      </c>
      <c r="CJ2424">
        <f t="shared" si="1353"/>
        <v>5.9410829162118052E-14</v>
      </c>
      <c r="CK2424">
        <f t="shared" si="1344"/>
        <v>6.0456990317445291E-14</v>
      </c>
      <c r="CL2424">
        <f t="shared" si="1344"/>
        <v>6.152150649563947E-14</v>
      </c>
      <c r="CM2424">
        <f t="shared" si="1344"/>
        <v>6.2604698500210344E-14</v>
      </c>
      <c r="CN2424">
        <f t="shared" si="1326"/>
        <v>6.3706892718674453E-14</v>
      </c>
      <c r="CO2424">
        <f t="shared" si="1326"/>
        <v>6.482842121932571E-14</v>
      </c>
      <c r="CP2424">
        <f t="shared" si="1326"/>
        <v>6.5969621849681432E-14</v>
      </c>
      <c r="CQ2424">
        <f t="shared" si="1326"/>
        <v>6.7130838336622714E-14</v>
      </c>
      <c r="CR2424">
        <f t="shared" si="1326"/>
        <v>6.8312420388262489E-14</v>
      </c>
      <c r="CS2424">
        <f t="shared" si="1326"/>
        <v>6.9514723797570309E-14</v>
      </c>
      <c r="CT2424">
        <f t="shared" si="1337"/>
        <v>7.0738110547787016E-14</v>
      </c>
      <c r="CU2424">
        <f t="shared" si="1328"/>
        <v>7.1982948919651215E-14</v>
      </c>
      <c r="CV2424">
        <f t="shared" si="1328"/>
        <v>7.3249613600479322E-14</v>
      </c>
      <c r="CW2424">
        <f t="shared" si="1328"/>
        <v>7.4538485795125652E-14</v>
      </c>
      <c r="CX2424">
        <f t="shared" si="1328"/>
        <v>7.5849953338851985E-14</v>
      </c>
      <c r="CY2424">
        <f t="shared" si="1328"/>
        <v>7.7184410812145599E-14</v>
      </c>
      <c r="CZ2424">
        <f t="shared" si="1323"/>
        <v>7.8542259657517145E-14</v>
      </c>
      <c r="DA2424">
        <f t="shared" si="1323"/>
        <v>7.9923908298306898E-14</v>
      </c>
      <c r="DB2424">
        <f t="shared" si="1323"/>
        <v>8.1329772259543047E-14</v>
      </c>
      <c r="DC2424">
        <f t="shared" si="1323"/>
        <v>8.2760274290880979E-14</v>
      </c>
      <c r="DD2424">
        <f t="shared" si="1347"/>
        <v>8.4215844491657985E-14</v>
      </c>
      <c r="DE2424">
        <f t="shared" si="1347"/>
        <v>8.5696920438106932E-14</v>
      </c>
      <c r="DF2424">
        <f t="shared" si="1347"/>
        <v>8.7203947312759468E-14</v>
      </c>
      <c r="DG2424">
        <f t="shared" si="1347"/>
        <v>8.8737378036075999E-14</v>
      </c>
      <c r="DH2424">
        <f t="shared" si="1348"/>
        <v>9.0297673400345458E-14</v>
      </c>
      <c r="DI2424">
        <f t="shared" si="1348"/>
        <v>9.1885302205892709E-14</v>
      </c>
      <c r="DJ2424">
        <f t="shared" si="1348"/>
        <v>9.3500741399624936E-14</v>
      </c>
      <c r="DK2424" s="42">
        <f t="shared" si="1348"/>
        <v>9.514447621597131E-14</v>
      </c>
      <c r="DL2424" s="40">
        <f t="shared" si="1330"/>
        <v>3.1487972444055882E-12</v>
      </c>
    </row>
    <row r="2425" spans="13:116" x14ac:dyDescent="0.25">
      <c r="M2425" s="38"/>
      <c r="N2425" s="40">
        <f t="shared" si="1329"/>
        <v>1.1493531726544978E-12</v>
      </c>
      <c r="O2425" s="45">
        <f t="shared" si="1331"/>
        <v>48.340000000001957</v>
      </c>
      <c r="P2425">
        <f t="shared" si="1327"/>
        <v>1.656581889471568E-14</v>
      </c>
      <c r="Q2425">
        <f t="shared" si="1332"/>
        <v>1.6858819710299287E-14</v>
      </c>
      <c r="R2425">
        <f t="shared" si="1332"/>
        <v>1.7156985343351311E-14</v>
      </c>
      <c r="S2425">
        <f t="shared" si="1332"/>
        <v>1.7460406510302484E-14</v>
      </c>
      <c r="T2425">
        <f t="shared" si="1332"/>
        <v>1.7769175514916151E-14</v>
      </c>
      <c r="U2425">
        <f t="shared" si="1335"/>
        <v>1.8083386275951887E-14</v>
      </c>
      <c r="V2425">
        <f t="shared" si="1335"/>
        <v>1.8403134355307278E-14</v>
      </c>
      <c r="W2425">
        <f t="shared" si="1335"/>
        <v>1.872851698664996E-14</v>
      </c>
      <c r="X2425">
        <f t="shared" si="1333"/>
        <v>1.9059633104545694E-14</v>
      </c>
      <c r="Y2425">
        <f t="shared" si="1333"/>
        <v>1.9396583374090941E-14</v>
      </c>
      <c r="Z2425">
        <f t="shared" si="1333"/>
        <v>1.9739470221060823E-14</v>
      </c>
      <c r="AA2425">
        <f t="shared" si="1333"/>
        <v>2.0088397862579399E-14</v>
      </c>
      <c r="AB2425">
        <f t="shared" si="1334"/>
        <v>2.0443472338321461E-14</v>
      </c>
      <c r="AC2425">
        <f t="shared" si="1334"/>
        <v>2.0804801542256357E-14</v>
      </c>
      <c r="AD2425">
        <f t="shared" si="1334"/>
        <v>2.1172495254941778E-14</v>
      </c>
      <c r="AE2425">
        <f t="shared" si="1334"/>
        <v>2.1546665176377571E-14</v>
      </c>
      <c r="AF2425">
        <f t="shared" si="1338"/>
        <v>2.1927424959428973E-14</v>
      </c>
      <c r="AG2425">
        <f t="shared" si="1338"/>
        <v>2.2314890243830256E-14</v>
      </c>
      <c r="AH2425">
        <f t="shared" si="1338"/>
        <v>2.270917869077646E-14</v>
      </c>
      <c r="AI2425">
        <f t="shared" si="1338"/>
        <v>2.3110410018115769E-14</v>
      </c>
      <c r="AJ2425" s="42">
        <f t="shared" si="1340"/>
        <v>2.3518706036152283E-14</v>
      </c>
      <c r="AK2425">
        <f t="shared" si="1339"/>
        <v>2.3934190684067438E-14</v>
      </c>
      <c r="AL2425">
        <f t="shared" si="1339"/>
        <v>2.4356990066974773E-14</v>
      </c>
      <c r="AM2425">
        <f t="shared" si="1339"/>
        <v>2.4787232493615983E-14</v>
      </c>
      <c r="AN2425">
        <f t="shared" si="1339"/>
        <v>2.5225048514709541E-14</v>
      </c>
      <c r="AO2425">
        <f t="shared" si="1346"/>
        <v>2.5670570961964369E-14</v>
      </c>
      <c r="AP2425">
        <f t="shared" si="1342"/>
        <v>2.6123934987770386E-14</v>
      </c>
      <c r="AQ2425">
        <f t="shared" si="1342"/>
        <v>2.6585278105574298E-14</v>
      </c>
      <c r="AR2425">
        <f t="shared" si="1342"/>
        <v>2.7054740230956966E-14</v>
      </c>
      <c r="AS2425">
        <f t="shared" si="1342"/>
        <v>2.7532463723421339E-14</v>
      </c>
      <c r="AT2425">
        <f t="shared" si="1342"/>
        <v>2.8018593428904376E-14</v>
      </c>
      <c r="AU2425">
        <f t="shared" si="1342"/>
        <v>2.8513276723024518E-14</v>
      </c>
      <c r="AV2425">
        <f t="shared" si="1352"/>
        <v>2.9016663555079496E-14</v>
      </c>
      <c r="AW2425">
        <f t="shared" si="1352"/>
        <v>2.9528906492804591E-14</v>
      </c>
      <c r="AX2425">
        <f t="shared" si="1352"/>
        <v>3.0050160767906013E-14</v>
      </c>
      <c r="AY2425">
        <f t="shared" si="1343"/>
        <v>3.0580584322384332E-14</v>
      </c>
      <c r="AZ2425">
        <f t="shared" si="1336"/>
        <v>3.1120337855656787E-14</v>
      </c>
      <c r="BA2425">
        <f t="shared" si="1336"/>
        <v>3.1669584872497843E-14</v>
      </c>
      <c r="BB2425">
        <f t="shared" si="1336"/>
        <v>3.2228491731808691E-14</v>
      </c>
      <c r="BC2425">
        <f t="shared" si="1336"/>
        <v>3.2797227696230457E-14</v>
      </c>
      <c r="BD2425">
        <f t="shared" si="1336"/>
        <v>3.3375964982615872E-14</v>
      </c>
      <c r="BE2425">
        <f t="shared" si="1345"/>
        <v>3.3964878813375963E-14</v>
      </c>
      <c r="BF2425">
        <f t="shared" si="1345"/>
        <v>3.4564147468712496E-14</v>
      </c>
      <c r="BG2425">
        <f t="shared" si="1345"/>
        <v>3.5173952339756559E-14</v>
      </c>
      <c r="BH2425">
        <f t="shared" si="1345"/>
        <v>3.5794477982625439E-14</v>
      </c>
      <c r="BI2425">
        <f t="shared" si="1345"/>
        <v>3.6425912173413734E-14</v>
      </c>
      <c r="BJ2425">
        <f t="shared" si="1349"/>
        <v>3.7068445964137565E-14</v>
      </c>
      <c r="BK2425">
        <f t="shared" si="1349"/>
        <v>3.7722273739645271E-14</v>
      </c>
      <c r="BL2425">
        <f t="shared" si="1349"/>
        <v>3.8387593275511721E-14</v>
      </c>
      <c r="BM2425">
        <f t="shared" si="1349"/>
        <v>3.906460579693485E-14</v>
      </c>
      <c r="BN2425">
        <f t="shared" si="1350"/>
        <v>3.9753516038651501E-14</v>
      </c>
      <c r="BO2425">
        <f t="shared" si="1350"/>
        <v>4.0454532305885996E-14</v>
      </c>
      <c r="BP2425">
        <f t="shared" si="1350"/>
        <v>4.1167866536355487E-14</v>
      </c>
      <c r="BQ2425">
        <f t="shared" si="1350"/>
        <v>4.1893734363347183E-14</v>
      </c>
      <c r="BR2425">
        <f t="shared" si="1351"/>
        <v>4.2632355179882352E-14</v>
      </c>
      <c r="BS2425">
        <f t="shared" si="1351"/>
        <v>4.3383952203994049E-14</v>
      </c>
      <c r="BT2425">
        <f t="shared" si="1351"/>
        <v>4.4148752545131604E-14</v>
      </c>
      <c r="BU2425">
        <f t="shared" si="1351"/>
        <v>4.4926987271709063E-14</v>
      </c>
      <c r="BV2425">
        <f t="shared" si="1355"/>
        <v>4.5718891479826057E-14</v>
      </c>
      <c r="BW2425">
        <f t="shared" si="1354"/>
        <v>4.6524704363174047E-14</v>
      </c>
      <c r="BX2425">
        <f t="shared" si="1354"/>
        <v>4.7344669284149215E-14</v>
      </c>
      <c r="BY2425">
        <f t="shared" si="1324"/>
        <v>4.8179033846194312E-14</v>
      </c>
      <c r="BZ2425">
        <f t="shared" si="1324"/>
        <v>4.9028049967393272E-14</v>
      </c>
      <c r="CA2425">
        <f t="shared" si="1324"/>
        <v>4.9891973955332014E-14</v>
      </c>
      <c r="CB2425">
        <f t="shared" si="1324"/>
        <v>5.077106658325486E-14</v>
      </c>
      <c r="CC2425">
        <f t="shared" si="1324"/>
        <v>5.1665593167538298E-14</v>
      </c>
      <c r="CD2425">
        <f t="shared" si="1341"/>
        <v>5.2575823646497957E-14</v>
      </c>
      <c r="CE2425">
        <f t="shared" si="1325"/>
        <v>5.350203266055928E-14</v>
      </c>
      <c r="CF2425">
        <f t="shared" si="1325"/>
        <v>5.444449963381363E-14</v>
      </c>
      <c r="CG2425">
        <f t="shared" si="1325"/>
        <v>5.5403508856977879E-14</v>
      </c>
      <c r="CH2425">
        <f t="shared" si="1325"/>
        <v>5.6379349571791034E-14</v>
      </c>
      <c r="CI2425">
        <f t="shared" si="1325"/>
        <v>5.7372316056865915E-14</v>
      </c>
      <c r="CJ2425">
        <f t="shared" si="1353"/>
        <v>5.838270771502014E-14</v>
      </c>
      <c r="CK2425">
        <f t="shared" si="1344"/>
        <v>5.9410829162118052E-14</v>
      </c>
      <c r="CL2425">
        <f t="shared" si="1344"/>
        <v>6.0456990317445291E-14</v>
      </c>
      <c r="CM2425">
        <f t="shared" si="1344"/>
        <v>6.152150649563947E-14</v>
      </c>
      <c r="CN2425">
        <f t="shared" si="1326"/>
        <v>6.2604698500210344E-14</v>
      </c>
      <c r="CO2425">
        <f t="shared" si="1326"/>
        <v>6.3706892718674453E-14</v>
      </c>
      <c r="CP2425">
        <f t="shared" si="1326"/>
        <v>6.482842121932571E-14</v>
      </c>
      <c r="CQ2425">
        <f t="shared" si="1326"/>
        <v>6.5969621849681432E-14</v>
      </c>
      <c r="CR2425">
        <f t="shared" si="1326"/>
        <v>6.7130838336622714E-14</v>
      </c>
      <c r="CS2425">
        <f t="shared" si="1326"/>
        <v>6.8312420388262489E-14</v>
      </c>
      <c r="CT2425">
        <f t="shared" si="1337"/>
        <v>6.9514723797570309E-14</v>
      </c>
      <c r="CU2425">
        <f t="shared" si="1328"/>
        <v>7.0738110547787016E-14</v>
      </c>
      <c r="CV2425">
        <f t="shared" si="1328"/>
        <v>7.1982948919651215E-14</v>
      </c>
      <c r="CW2425">
        <f t="shared" si="1328"/>
        <v>7.3249613600479322E-14</v>
      </c>
      <c r="CX2425">
        <f t="shared" si="1328"/>
        <v>7.4538485795125652E-14</v>
      </c>
      <c r="CY2425">
        <f t="shared" si="1328"/>
        <v>7.5849953338851985E-14</v>
      </c>
      <c r="CZ2425">
        <f t="shared" ref="CZ2425:DC2488" si="1356">CY2424</f>
        <v>7.7184410812145599E-14</v>
      </c>
      <c r="DA2425">
        <f t="shared" si="1356"/>
        <v>7.8542259657517145E-14</v>
      </c>
      <c r="DB2425">
        <f t="shared" si="1356"/>
        <v>7.9923908298306898E-14</v>
      </c>
      <c r="DC2425">
        <f t="shared" si="1356"/>
        <v>8.1329772259543047E-14</v>
      </c>
      <c r="DD2425">
        <f t="shared" si="1347"/>
        <v>8.2760274290880979E-14</v>
      </c>
      <c r="DE2425">
        <f t="shared" si="1347"/>
        <v>8.4215844491657985E-14</v>
      </c>
      <c r="DF2425">
        <f t="shared" si="1347"/>
        <v>8.5696920438106932E-14</v>
      </c>
      <c r="DG2425">
        <f t="shared" si="1347"/>
        <v>8.7203947312759468E-14</v>
      </c>
      <c r="DH2425">
        <f t="shared" si="1348"/>
        <v>8.8737378036075999E-14</v>
      </c>
      <c r="DI2425">
        <f t="shared" si="1348"/>
        <v>9.0297673400345458E-14</v>
      </c>
      <c r="DJ2425">
        <f t="shared" si="1348"/>
        <v>9.1885302205892709E-14</v>
      </c>
      <c r="DK2425" s="42">
        <f t="shared" si="1348"/>
        <v>9.3500741399624936E-14</v>
      </c>
      <c r="DL2425" s="40">
        <f t="shared" si="1330"/>
        <v>3.0942785818093645E-12</v>
      </c>
    </row>
    <row r="2426" spans="13:116" x14ac:dyDescent="0.25">
      <c r="M2426" s="38"/>
      <c r="N2426" s="40">
        <f t="shared" si="1329"/>
        <v>1.1293766359191321E-12</v>
      </c>
      <c r="O2426" s="45">
        <f t="shared" si="1331"/>
        <v>48.360000000001961</v>
      </c>
      <c r="P2426">
        <f t="shared" si="1327"/>
        <v>1.6277893740311305E-14</v>
      </c>
      <c r="Q2426">
        <f t="shared" si="1332"/>
        <v>1.656581889471568E-14</v>
      </c>
      <c r="R2426">
        <f t="shared" si="1332"/>
        <v>1.6858819710299287E-14</v>
      </c>
      <c r="S2426">
        <f t="shared" si="1332"/>
        <v>1.7156985343351311E-14</v>
      </c>
      <c r="T2426">
        <f t="shared" si="1332"/>
        <v>1.7460406510302484E-14</v>
      </c>
      <c r="U2426">
        <f t="shared" si="1335"/>
        <v>1.7769175514916151E-14</v>
      </c>
      <c r="V2426">
        <f t="shared" si="1335"/>
        <v>1.8083386275951887E-14</v>
      </c>
      <c r="W2426">
        <f t="shared" si="1335"/>
        <v>1.8403134355307278E-14</v>
      </c>
      <c r="X2426">
        <f t="shared" si="1333"/>
        <v>1.872851698664996E-14</v>
      </c>
      <c r="Y2426">
        <f t="shared" si="1333"/>
        <v>1.9059633104545694E-14</v>
      </c>
      <c r="Z2426">
        <f t="shared" si="1333"/>
        <v>1.9396583374090941E-14</v>
      </c>
      <c r="AA2426">
        <f t="shared" si="1333"/>
        <v>1.9739470221060823E-14</v>
      </c>
      <c r="AB2426">
        <f t="shared" si="1334"/>
        <v>2.0088397862579399E-14</v>
      </c>
      <c r="AC2426">
        <f t="shared" si="1334"/>
        <v>2.0443472338321461E-14</v>
      </c>
      <c r="AD2426">
        <f t="shared" si="1334"/>
        <v>2.0804801542256357E-14</v>
      </c>
      <c r="AE2426">
        <f t="shared" si="1334"/>
        <v>2.1172495254941778E-14</v>
      </c>
      <c r="AF2426">
        <f t="shared" si="1338"/>
        <v>2.1546665176377571E-14</v>
      </c>
      <c r="AG2426">
        <f t="shared" si="1338"/>
        <v>2.1927424959428973E-14</v>
      </c>
      <c r="AH2426">
        <f t="shared" si="1338"/>
        <v>2.2314890243830256E-14</v>
      </c>
      <c r="AI2426">
        <f t="shared" si="1338"/>
        <v>2.270917869077646E-14</v>
      </c>
      <c r="AJ2426" s="42">
        <f t="shared" si="1340"/>
        <v>2.3110410018115769E-14</v>
      </c>
      <c r="AK2426">
        <f t="shared" si="1339"/>
        <v>2.3518706036152283E-14</v>
      </c>
      <c r="AL2426">
        <f t="shared" si="1339"/>
        <v>2.3934190684067438E-14</v>
      </c>
      <c r="AM2426">
        <f t="shared" si="1339"/>
        <v>2.4356990066974773E-14</v>
      </c>
      <c r="AN2426">
        <f t="shared" si="1339"/>
        <v>2.4787232493615983E-14</v>
      </c>
      <c r="AO2426">
        <f t="shared" si="1346"/>
        <v>2.5225048514709541E-14</v>
      </c>
      <c r="AP2426">
        <f t="shared" si="1342"/>
        <v>2.5670570961964369E-14</v>
      </c>
      <c r="AQ2426">
        <f t="shared" si="1342"/>
        <v>2.6123934987770386E-14</v>
      </c>
      <c r="AR2426">
        <f t="shared" si="1342"/>
        <v>2.6585278105574298E-14</v>
      </c>
      <c r="AS2426">
        <f t="shared" si="1342"/>
        <v>2.7054740230956966E-14</v>
      </c>
      <c r="AT2426">
        <f t="shared" si="1342"/>
        <v>2.7532463723421339E-14</v>
      </c>
      <c r="AU2426">
        <f t="shared" si="1342"/>
        <v>2.8018593428904376E-14</v>
      </c>
      <c r="AV2426">
        <f t="shared" si="1352"/>
        <v>2.8513276723024518E-14</v>
      </c>
      <c r="AW2426">
        <f t="shared" si="1352"/>
        <v>2.9016663555079496E-14</v>
      </c>
      <c r="AX2426">
        <f t="shared" si="1352"/>
        <v>2.9528906492804591E-14</v>
      </c>
      <c r="AY2426">
        <f t="shared" si="1343"/>
        <v>3.0050160767906013E-14</v>
      </c>
      <c r="AZ2426">
        <f t="shared" si="1336"/>
        <v>3.0580584322384332E-14</v>
      </c>
      <c r="BA2426">
        <f t="shared" si="1336"/>
        <v>3.1120337855656787E-14</v>
      </c>
      <c r="BB2426">
        <f t="shared" si="1336"/>
        <v>3.1669584872497843E-14</v>
      </c>
      <c r="BC2426">
        <f t="shared" si="1336"/>
        <v>3.2228491731808691E-14</v>
      </c>
      <c r="BD2426">
        <f t="shared" si="1336"/>
        <v>3.2797227696230457E-14</v>
      </c>
      <c r="BE2426">
        <f t="shared" si="1345"/>
        <v>3.3375964982615872E-14</v>
      </c>
      <c r="BF2426">
        <f t="shared" si="1345"/>
        <v>3.3964878813375963E-14</v>
      </c>
      <c r="BG2426">
        <f t="shared" si="1345"/>
        <v>3.4564147468712496E-14</v>
      </c>
      <c r="BH2426">
        <f t="shared" si="1345"/>
        <v>3.5173952339756559E-14</v>
      </c>
      <c r="BI2426">
        <f t="shared" si="1345"/>
        <v>3.5794477982625439E-14</v>
      </c>
      <c r="BJ2426">
        <f t="shared" si="1349"/>
        <v>3.6425912173413734E-14</v>
      </c>
      <c r="BK2426">
        <f t="shared" si="1349"/>
        <v>3.7068445964137565E-14</v>
      </c>
      <c r="BL2426">
        <f t="shared" si="1349"/>
        <v>3.7722273739645271E-14</v>
      </c>
      <c r="BM2426">
        <f t="shared" si="1349"/>
        <v>3.8387593275511721E-14</v>
      </c>
      <c r="BN2426">
        <f t="shared" si="1350"/>
        <v>3.906460579693485E-14</v>
      </c>
      <c r="BO2426">
        <f t="shared" si="1350"/>
        <v>3.9753516038651501E-14</v>
      </c>
      <c r="BP2426">
        <f t="shared" si="1350"/>
        <v>4.0454532305885996E-14</v>
      </c>
      <c r="BQ2426">
        <f t="shared" si="1350"/>
        <v>4.1167866536355487E-14</v>
      </c>
      <c r="BR2426">
        <f t="shared" si="1351"/>
        <v>4.1893734363347183E-14</v>
      </c>
      <c r="BS2426">
        <f t="shared" si="1351"/>
        <v>4.2632355179882352E-14</v>
      </c>
      <c r="BT2426">
        <f t="shared" si="1351"/>
        <v>4.3383952203994049E-14</v>
      </c>
      <c r="BU2426">
        <f t="shared" si="1351"/>
        <v>4.4148752545131604E-14</v>
      </c>
      <c r="BV2426">
        <f t="shared" si="1355"/>
        <v>4.4926987271709063E-14</v>
      </c>
      <c r="BW2426">
        <f t="shared" si="1354"/>
        <v>4.5718891479826057E-14</v>
      </c>
      <c r="BX2426">
        <f t="shared" si="1354"/>
        <v>4.6524704363174047E-14</v>
      </c>
      <c r="BY2426">
        <f t="shared" si="1354"/>
        <v>4.7344669284149215E-14</v>
      </c>
      <c r="BZ2426">
        <f t="shared" si="1354"/>
        <v>4.8179033846194312E-14</v>
      </c>
      <c r="CA2426">
        <f t="shared" si="1354"/>
        <v>4.9028049967393272E-14</v>
      </c>
      <c r="CB2426">
        <f t="shared" ref="CB2426:CG2489" si="1357">CA2425</f>
        <v>4.9891973955332014E-14</v>
      </c>
      <c r="CC2426">
        <f t="shared" si="1357"/>
        <v>5.077106658325486E-14</v>
      </c>
      <c r="CD2426">
        <f t="shared" si="1341"/>
        <v>5.1665593167538298E-14</v>
      </c>
      <c r="CE2426">
        <f t="shared" si="1325"/>
        <v>5.2575823646497957E-14</v>
      </c>
      <c r="CF2426">
        <f t="shared" si="1325"/>
        <v>5.350203266055928E-14</v>
      </c>
      <c r="CG2426">
        <f t="shared" si="1325"/>
        <v>5.444449963381363E-14</v>
      </c>
      <c r="CH2426">
        <f t="shared" si="1325"/>
        <v>5.5403508856977879E-14</v>
      </c>
      <c r="CI2426">
        <f t="shared" si="1325"/>
        <v>5.6379349571791034E-14</v>
      </c>
      <c r="CJ2426">
        <f t="shared" si="1353"/>
        <v>5.7372316056865915E-14</v>
      </c>
      <c r="CK2426">
        <f t="shared" si="1344"/>
        <v>5.838270771502014E-14</v>
      </c>
      <c r="CL2426">
        <f t="shared" si="1344"/>
        <v>5.9410829162118052E-14</v>
      </c>
      <c r="CM2426">
        <f t="shared" si="1344"/>
        <v>6.0456990317445291E-14</v>
      </c>
      <c r="CN2426">
        <f t="shared" si="1326"/>
        <v>6.152150649563947E-14</v>
      </c>
      <c r="CO2426">
        <f t="shared" si="1326"/>
        <v>6.2604698500210344E-14</v>
      </c>
      <c r="CP2426">
        <f t="shared" si="1326"/>
        <v>6.3706892718674453E-14</v>
      </c>
      <c r="CQ2426">
        <f t="shared" si="1326"/>
        <v>6.482842121932571E-14</v>
      </c>
      <c r="CR2426">
        <f t="shared" si="1326"/>
        <v>6.5969621849681432E-14</v>
      </c>
      <c r="CS2426">
        <f t="shared" si="1326"/>
        <v>6.7130838336622714E-14</v>
      </c>
      <c r="CT2426">
        <f t="shared" si="1337"/>
        <v>6.8312420388262489E-14</v>
      </c>
      <c r="CU2426">
        <f t="shared" si="1328"/>
        <v>6.9514723797570309E-14</v>
      </c>
      <c r="CV2426">
        <f t="shared" si="1328"/>
        <v>7.0738110547787016E-14</v>
      </c>
      <c r="CW2426">
        <f t="shared" si="1328"/>
        <v>7.1982948919651215E-14</v>
      </c>
      <c r="CX2426">
        <f t="shared" si="1328"/>
        <v>7.3249613600479322E-14</v>
      </c>
      <c r="CY2426">
        <f t="shared" si="1328"/>
        <v>7.4538485795125652E-14</v>
      </c>
      <c r="CZ2426">
        <f t="shared" si="1356"/>
        <v>7.5849953338851985E-14</v>
      </c>
      <c r="DA2426">
        <f t="shared" si="1356"/>
        <v>7.7184410812145599E-14</v>
      </c>
      <c r="DB2426">
        <f t="shared" si="1356"/>
        <v>7.8542259657517145E-14</v>
      </c>
      <c r="DC2426">
        <f t="shared" si="1356"/>
        <v>7.9923908298306898E-14</v>
      </c>
      <c r="DD2426">
        <f t="shared" si="1347"/>
        <v>8.1329772259543047E-14</v>
      </c>
      <c r="DE2426">
        <f t="shared" si="1347"/>
        <v>8.2760274290880979E-14</v>
      </c>
      <c r="DF2426">
        <f t="shared" si="1347"/>
        <v>8.4215844491657985E-14</v>
      </c>
      <c r="DG2426">
        <f t="shared" si="1347"/>
        <v>8.5696920438106932E-14</v>
      </c>
      <c r="DH2426">
        <f t="shared" si="1348"/>
        <v>8.7203947312759468E-14</v>
      </c>
      <c r="DI2426">
        <f t="shared" si="1348"/>
        <v>8.8737378036075999E-14</v>
      </c>
      <c r="DJ2426">
        <f t="shared" si="1348"/>
        <v>9.0297673400345458E-14</v>
      </c>
      <c r="DK2426" s="42">
        <f t="shared" si="1348"/>
        <v>9.1885302205892709E-14</v>
      </c>
      <c r="DL2426" s="40">
        <f t="shared" si="1330"/>
        <v>3.0407005935899231E-12</v>
      </c>
    </row>
    <row r="2427" spans="13:116" x14ac:dyDescent="0.25">
      <c r="M2427" s="38"/>
      <c r="N2427" s="40">
        <f t="shared" si="1329"/>
        <v>1.1097461742970732E-12</v>
      </c>
      <c r="O2427" s="45">
        <f t="shared" si="1331"/>
        <v>48.380000000001964</v>
      </c>
      <c r="P2427">
        <f t="shared" si="1327"/>
        <v>1.5994956624211789E-14</v>
      </c>
      <c r="Q2427">
        <f t="shared" si="1332"/>
        <v>1.6277893740311305E-14</v>
      </c>
      <c r="R2427">
        <f t="shared" si="1332"/>
        <v>1.656581889471568E-14</v>
      </c>
      <c r="S2427">
        <f t="shared" si="1332"/>
        <v>1.6858819710299287E-14</v>
      </c>
      <c r="T2427">
        <f t="shared" si="1332"/>
        <v>1.7156985343351311E-14</v>
      </c>
      <c r="U2427">
        <f t="shared" si="1335"/>
        <v>1.7460406510302484E-14</v>
      </c>
      <c r="V2427">
        <f t="shared" si="1335"/>
        <v>1.7769175514916151E-14</v>
      </c>
      <c r="W2427">
        <f t="shared" si="1335"/>
        <v>1.8083386275951887E-14</v>
      </c>
      <c r="X2427">
        <f t="shared" si="1333"/>
        <v>1.8403134355307278E-14</v>
      </c>
      <c r="Y2427">
        <f t="shared" si="1333"/>
        <v>1.872851698664996E-14</v>
      </c>
      <c r="Z2427">
        <f t="shared" si="1333"/>
        <v>1.9059633104545694E-14</v>
      </c>
      <c r="AA2427">
        <f t="shared" si="1333"/>
        <v>1.9396583374090941E-14</v>
      </c>
      <c r="AB2427">
        <f t="shared" si="1334"/>
        <v>1.9739470221060823E-14</v>
      </c>
      <c r="AC2427">
        <f t="shared" si="1334"/>
        <v>2.0088397862579399E-14</v>
      </c>
      <c r="AD2427">
        <f t="shared" si="1334"/>
        <v>2.0443472338321461E-14</v>
      </c>
      <c r="AE2427">
        <f t="shared" si="1334"/>
        <v>2.0804801542256357E-14</v>
      </c>
      <c r="AF2427">
        <f t="shared" si="1338"/>
        <v>2.1172495254941778E-14</v>
      </c>
      <c r="AG2427">
        <f t="shared" si="1338"/>
        <v>2.1546665176377571E-14</v>
      </c>
      <c r="AH2427">
        <f t="shared" si="1338"/>
        <v>2.1927424959428973E-14</v>
      </c>
      <c r="AI2427">
        <f t="shared" si="1338"/>
        <v>2.2314890243830256E-14</v>
      </c>
      <c r="AJ2427" s="42">
        <f t="shared" si="1340"/>
        <v>2.270917869077646E-14</v>
      </c>
      <c r="AK2427">
        <f t="shared" si="1339"/>
        <v>2.3110410018115769E-14</v>
      </c>
      <c r="AL2427">
        <f t="shared" si="1339"/>
        <v>2.3518706036152283E-14</v>
      </c>
      <c r="AM2427">
        <f t="shared" si="1339"/>
        <v>2.3934190684067438E-14</v>
      </c>
      <c r="AN2427">
        <f t="shared" si="1339"/>
        <v>2.4356990066974773E-14</v>
      </c>
      <c r="AO2427">
        <f t="shared" si="1346"/>
        <v>2.4787232493615983E-14</v>
      </c>
      <c r="AP2427">
        <f t="shared" si="1342"/>
        <v>2.5225048514709541E-14</v>
      </c>
      <c r="AQ2427">
        <f t="shared" si="1342"/>
        <v>2.5670570961964369E-14</v>
      </c>
      <c r="AR2427">
        <f t="shared" si="1342"/>
        <v>2.6123934987770386E-14</v>
      </c>
      <c r="AS2427">
        <f t="shared" si="1342"/>
        <v>2.6585278105574298E-14</v>
      </c>
      <c r="AT2427">
        <f t="shared" si="1342"/>
        <v>2.7054740230956966E-14</v>
      </c>
      <c r="AU2427">
        <f t="shared" si="1342"/>
        <v>2.7532463723421339E-14</v>
      </c>
      <c r="AV2427">
        <f t="shared" si="1352"/>
        <v>2.8018593428904376E-14</v>
      </c>
      <c r="AW2427">
        <f t="shared" si="1352"/>
        <v>2.8513276723024518E-14</v>
      </c>
      <c r="AX2427">
        <f t="shared" si="1352"/>
        <v>2.9016663555079496E-14</v>
      </c>
      <c r="AY2427">
        <f t="shared" si="1343"/>
        <v>2.9528906492804591E-14</v>
      </c>
      <c r="AZ2427">
        <f t="shared" si="1336"/>
        <v>3.0050160767906013E-14</v>
      </c>
      <c r="BA2427">
        <f t="shared" si="1336"/>
        <v>3.0580584322384332E-14</v>
      </c>
      <c r="BB2427">
        <f t="shared" si="1336"/>
        <v>3.1120337855656787E-14</v>
      </c>
      <c r="BC2427">
        <f t="shared" si="1336"/>
        <v>3.1669584872497843E-14</v>
      </c>
      <c r="BD2427">
        <f t="shared" si="1336"/>
        <v>3.2228491731808691E-14</v>
      </c>
      <c r="BE2427">
        <f t="shared" si="1345"/>
        <v>3.2797227696230457E-14</v>
      </c>
      <c r="BF2427">
        <f t="shared" si="1345"/>
        <v>3.3375964982615872E-14</v>
      </c>
      <c r="BG2427">
        <f t="shared" si="1345"/>
        <v>3.3964878813375963E-14</v>
      </c>
      <c r="BH2427">
        <f t="shared" si="1345"/>
        <v>3.4564147468712496E-14</v>
      </c>
      <c r="BI2427">
        <f t="shared" si="1345"/>
        <v>3.5173952339756559E-14</v>
      </c>
      <c r="BJ2427">
        <f t="shared" si="1349"/>
        <v>3.5794477982625439E-14</v>
      </c>
      <c r="BK2427">
        <f t="shared" si="1349"/>
        <v>3.6425912173413734E-14</v>
      </c>
      <c r="BL2427">
        <f t="shared" si="1349"/>
        <v>3.7068445964137565E-14</v>
      </c>
      <c r="BM2427">
        <f t="shared" si="1349"/>
        <v>3.7722273739645271E-14</v>
      </c>
      <c r="BN2427">
        <f t="shared" si="1350"/>
        <v>3.8387593275511721E-14</v>
      </c>
      <c r="BO2427">
        <f t="shared" si="1350"/>
        <v>3.906460579693485E-14</v>
      </c>
      <c r="BP2427">
        <f t="shared" si="1350"/>
        <v>3.9753516038651501E-14</v>
      </c>
      <c r="BQ2427">
        <f t="shared" si="1350"/>
        <v>4.0454532305885996E-14</v>
      </c>
      <c r="BR2427">
        <f t="shared" si="1351"/>
        <v>4.1167866536355487E-14</v>
      </c>
      <c r="BS2427">
        <f t="shared" si="1351"/>
        <v>4.1893734363347183E-14</v>
      </c>
      <c r="BT2427">
        <f t="shared" si="1351"/>
        <v>4.2632355179882352E-14</v>
      </c>
      <c r="BU2427">
        <f t="shared" si="1351"/>
        <v>4.3383952203994049E-14</v>
      </c>
      <c r="BV2427">
        <f t="shared" si="1355"/>
        <v>4.4148752545131604E-14</v>
      </c>
      <c r="BW2427">
        <f t="shared" si="1354"/>
        <v>4.4926987271709063E-14</v>
      </c>
      <c r="BX2427">
        <f t="shared" si="1354"/>
        <v>4.5718891479826057E-14</v>
      </c>
      <c r="BY2427">
        <f t="shared" si="1354"/>
        <v>4.6524704363174047E-14</v>
      </c>
      <c r="BZ2427">
        <f t="shared" si="1354"/>
        <v>4.7344669284149215E-14</v>
      </c>
      <c r="CA2427">
        <f t="shared" si="1354"/>
        <v>4.8179033846194312E-14</v>
      </c>
      <c r="CB2427">
        <f t="shared" si="1357"/>
        <v>4.9028049967393272E-14</v>
      </c>
      <c r="CC2427">
        <f t="shared" si="1357"/>
        <v>4.9891973955332014E-14</v>
      </c>
      <c r="CD2427">
        <f t="shared" si="1341"/>
        <v>5.077106658325486E-14</v>
      </c>
      <c r="CE2427">
        <f t="shared" si="1325"/>
        <v>5.1665593167538298E-14</v>
      </c>
      <c r="CF2427">
        <f t="shared" si="1325"/>
        <v>5.2575823646497957E-14</v>
      </c>
      <c r="CG2427">
        <f t="shared" si="1325"/>
        <v>5.350203266055928E-14</v>
      </c>
      <c r="CH2427">
        <f t="shared" si="1325"/>
        <v>5.444449963381363E-14</v>
      </c>
      <c r="CI2427">
        <f t="shared" si="1325"/>
        <v>5.5403508856977879E-14</v>
      </c>
      <c r="CJ2427">
        <f t="shared" si="1353"/>
        <v>5.6379349571791034E-14</v>
      </c>
      <c r="CK2427">
        <f t="shared" si="1344"/>
        <v>5.7372316056865915E-14</v>
      </c>
      <c r="CL2427">
        <f t="shared" si="1344"/>
        <v>5.838270771502014E-14</v>
      </c>
      <c r="CM2427">
        <f t="shared" si="1344"/>
        <v>5.9410829162118052E-14</v>
      </c>
      <c r="CN2427">
        <f t="shared" si="1326"/>
        <v>6.0456990317445291E-14</v>
      </c>
      <c r="CO2427">
        <f t="shared" si="1326"/>
        <v>6.152150649563947E-14</v>
      </c>
      <c r="CP2427">
        <f t="shared" si="1326"/>
        <v>6.2604698500210344E-14</v>
      </c>
      <c r="CQ2427">
        <f t="shared" si="1326"/>
        <v>6.3706892718674453E-14</v>
      </c>
      <c r="CR2427">
        <f t="shared" si="1326"/>
        <v>6.482842121932571E-14</v>
      </c>
      <c r="CS2427">
        <f t="shared" si="1326"/>
        <v>6.5969621849681432E-14</v>
      </c>
      <c r="CT2427">
        <f t="shared" si="1337"/>
        <v>6.7130838336622714E-14</v>
      </c>
      <c r="CU2427">
        <f t="shared" si="1328"/>
        <v>6.8312420388262489E-14</v>
      </c>
      <c r="CV2427">
        <f t="shared" si="1328"/>
        <v>6.9514723797570309E-14</v>
      </c>
      <c r="CW2427">
        <f t="shared" si="1328"/>
        <v>7.0738110547787016E-14</v>
      </c>
      <c r="CX2427">
        <f t="shared" si="1328"/>
        <v>7.1982948919651215E-14</v>
      </c>
      <c r="CY2427">
        <f t="shared" si="1328"/>
        <v>7.3249613600479322E-14</v>
      </c>
      <c r="CZ2427">
        <f t="shared" si="1356"/>
        <v>7.4538485795125652E-14</v>
      </c>
      <c r="DA2427">
        <f t="shared" si="1356"/>
        <v>7.5849953338851985E-14</v>
      </c>
      <c r="DB2427">
        <f t="shared" si="1356"/>
        <v>7.7184410812145599E-14</v>
      </c>
      <c r="DC2427">
        <f t="shared" si="1356"/>
        <v>7.8542259657517145E-14</v>
      </c>
      <c r="DD2427">
        <f t="shared" si="1347"/>
        <v>7.9923908298306898E-14</v>
      </c>
      <c r="DE2427">
        <f t="shared" si="1347"/>
        <v>8.1329772259543047E-14</v>
      </c>
      <c r="DF2427">
        <f t="shared" si="1347"/>
        <v>8.2760274290880979E-14</v>
      </c>
      <c r="DG2427">
        <f t="shared" si="1347"/>
        <v>8.4215844491657985E-14</v>
      </c>
      <c r="DH2427">
        <f t="shared" si="1348"/>
        <v>8.5696920438106932E-14</v>
      </c>
      <c r="DI2427">
        <f t="shared" si="1348"/>
        <v>8.7203947312759468E-14</v>
      </c>
      <c r="DJ2427">
        <f t="shared" si="1348"/>
        <v>8.8737378036075999E-14</v>
      </c>
      <c r="DK2427" s="42">
        <f t="shared" si="1348"/>
        <v>9.0297673400345458E-14</v>
      </c>
      <c r="DL2427" s="40">
        <f t="shared" si="1330"/>
        <v>2.9880471087109024E-12</v>
      </c>
    </row>
    <row r="2428" spans="13:116" x14ac:dyDescent="0.25">
      <c r="M2428" s="38"/>
      <c r="N2428" s="40">
        <f t="shared" si="1329"/>
        <v>1.0904558129923239E-12</v>
      </c>
      <c r="O2428" s="45">
        <f t="shared" si="1331"/>
        <v>48.400000000001967</v>
      </c>
      <c r="P2428">
        <f t="shared" si="1327"/>
        <v>1.5716921430686317E-14</v>
      </c>
      <c r="Q2428">
        <f t="shared" si="1332"/>
        <v>1.5994956624211789E-14</v>
      </c>
      <c r="R2428">
        <f t="shared" si="1332"/>
        <v>1.6277893740311305E-14</v>
      </c>
      <c r="S2428">
        <f t="shared" si="1332"/>
        <v>1.656581889471568E-14</v>
      </c>
      <c r="T2428">
        <f t="shared" si="1332"/>
        <v>1.6858819710299287E-14</v>
      </c>
      <c r="U2428">
        <f t="shared" si="1335"/>
        <v>1.7156985343351311E-14</v>
      </c>
      <c r="V2428">
        <f t="shared" si="1335"/>
        <v>1.7460406510302484E-14</v>
      </c>
      <c r="W2428">
        <f t="shared" si="1335"/>
        <v>1.7769175514916151E-14</v>
      </c>
      <c r="X2428">
        <f t="shared" si="1333"/>
        <v>1.8083386275951887E-14</v>
      </c>
      <c r="Y2428">
        <f t="shared" si="1333"/>
        <v>1.8403134355307278E-14</v>
      </c>
      <c r="Z2428">
        <f t="shared" si="1333"/>
        <v>1.872851698664996E-14</v>
      </c>
      <c r="AA2428">
        <f t="shared" si="1333"/>
        <v>1.9059633104545694E-14</v>
      </c>
      <c r="AB2428">
        <f t="shared" si="1334"/>
        <v>1.9396583374090941E-14</v>
      </c>
      <c r="AC2428">
        <f t="shared" si="1334"/>
        <v>1.9739470221060823E-14</v>
      </c>
      <c r="AD2428">
        <f t="shared" si="1334"/>
        <v>2.0088397862579399E-14</v>
      </c>
      <c r="AE2428">
        <f t="shared" si="1334"/>
        <v>2.0443472338321461E-14</v>
      </c>
      <c r="AF2428">
        <f t="shared" si="1338"/>
        <v>2.0804801542256357E-14</v>
      </c>
      <c r="AG2428">
        <f t="shared" si="1338"/>
        <v>2.1172495254941778E-14</v>
      </c>
      <c r="AH2428">
        <f t="shared" si="1338"/>
        <v>2.1546665176377571E-14</v>
      </c>
      <c r="AI2428">
        <f t="shared" si="1338"/>
        <v>2.1927424959428973E-14</v>
      </c>
      <c r="AJ2428" s="42">
        <f t="shared" si="1340"/>
        <v>2.2314890243830256E-14</v>
      </c>
      <c r="AK2428">
        <f t="shared" si="1339"/>
        <v>2.270917869077646E-14</v>
      </c>
      <c r="AL2428">
        <f t="shared" si="1339"/>
        <v>2.3110410018115769E-14</v>
      </c>
      <c r="AM2428">
        <f t="shared" si="1339"/>
        <v>2.3518706036152283E-14</v>
      </c>
      <c r="AN2428">
        <f t="shared" si="1339"/>
        <v>2.3934190684067438E-14</v>
      </c>
      <c r="AO2428">
        <f t="shared" si="1346"/>
        <v>2.4356990066974773E-14</v>
      </c>
      <c r="AP2428">
        <f t="shared" si="1342"/>
        <v>2.4787232493615983E-14</v>
      </c>
      <c r="AQ2428">
        <f t="shared" si="1342"/>
        <v>2.5225048514709541E-14</v>
      </c>
      <c r="AR2428">
        <f t="shared" si="1342"/>
        <v>2.5670570961964369E-14</v>
      </c>
      <c r="AS2428">
        <f t="shared" si="1342"/>
        <v>2.6123934987770386E-14</v>
      </c>
      <c r="AT2428">
        <f t="shared" si="1342"/>
        <v>2.6585278105574298E-14</v>
      </c>
      <c r="AU2428">
        <f t="shared" si="1342"/>
        <v>2.7054740230956966E-14</v>
      </c>
      <c r="AV2428">
        <f t="shared" si="1352"/>
        <v>2.7532463723421339E-14</v>
      </c>
      <c r="AW2428">
        <f t="shared" si="1352"/>
        <v>2.8018593428904376E-14</v>
      </c>
      <c r="AX2428">
        <f t="shared" si="1352"/>
        <v>2.8513276723024518E-14</v>
      </c>
      <c r="AY2428">
        <f t="shared" si="1343"/>
        <v>2.9016663555079496E-14</v>
      </c>
      <c r="AZ2428">
        <f t="shared" si="1336"/>
        <v>2.9528906492804591E-14</v>
      </c>
      <c r="BA2428">
        <f t="shared" si="1336"/>
        <v>3.0050160767906013E-14</v>
      </c>
      <c r="BB2428">
        <f t="shared" si="1336"/>
        <v>3.0580584322384332E-14</v>
      </c>
      <c r="BC2428">
        <f t="shared" si="1336"/>
        <v>3.1120337855656787E-14</v>
      </c>
      <c r="BD2428">
        <f t="shared" si="1336"/>
        <v>3.1669584872497843E-14</v>
      </c>
      <c r="BE2428">
        <f t="shared" si="1345"/>
        <v>3.2228491731808691E-14</v>
      </c>
      <c r="BF2428">
        <f t="shared" si="1345"/>
        <v>3.2797227696230457E-14</v>
      </c>
      <c r="BG2428">
        <f t="shared" si="1345"/>
        <v>3.3375964982615872E-14</v>
      </c>
      <c r="BH2428">
        <f t="shared" si="1345"/>
        <v>3.3964878813375963E-14</v>
      </c>
      <c r="BI2428">
        <f t="shared" si="1345"/>
        <v>3.4564147468712496E-14</v>
      </c>
      <c r="BJ2428">
        <f t="shared" si="1349"/>
        <v>3.5173952339756559E-14</v>
      </c>
      <c r="BK2428">
        <f t="shared" si="1349"/>
        <v>3.5794477982625439E-14</v>
      </c>
      <c r="BL2428">
        <f t="shared" si="1349"/>
        <v>3.6425912173413734E-14</v>
      </c>
      <c r="BM2428">
        <f t="shared" si="1349"/>
        <v>3.7068445964137565E-14</v>
      </c>
      <c r="BN2428">
        <f t="shared" si="1350"/>
        <v>3.7722273739645271E-14</v>
      </c>
      <c r="BO2428">
        <f t="shared" si="1350"/>
        <v>3.8387593275511721E-14</v>
      </c>
      <c r="BP2428">
        <f t="shared" si="1350"/>
        <v>3.906460579693485E-14</v>
      </c>
      <c r="BQ2428">
        <f t="shared" si="1350"/>
        <v>3.9753516038651501E-14</v>
      </c>
      <c r="BR2428">
        <f t="shared" si="1351"/>
        <v>4.0454532305885996E-14</v>
      </c>
      <c r="BS2428">
        <f t="shared" si="1351"/>
        <v>4.1167866536355487E-14</v>
      </c>
      <c r="BT2428">
        <f t="shared" si="1351"/>
        <v>4.1893734363347183E-14</v>
      </c>
      <c r="BU2428">
        <f t="shared" si="1351"/>
        <v>4.2632355179882352E-14</v>
      </c>
      <c r="BV2428">
        <f t="shared" si="1355"/>
        <v>4.3383952203994049E-14</v>
      </c>
      <c r="BW2428">
        <f t="shared" si="1354"/>
        <v>4.4148752545131604E-14</v>
      </c>
      <c r="BX2428">
        <f t="shared" si="1354"/>
        <v>4.4926987271709063E-14</v>
      </c>
      <c r="BY2428">
        <f t="shared" si="1354"/>
        <v>4.5718891479826057E-14</v>
      </c>
      <c r="BZ2428">
        <f t="shared" si="1354"/>
        <v>4.6524704363174047E-14</v>
      </c>
      <c r="CA2428">
        <f t="shared" si="1354"/>
        <v>4.7344669284149215E-14</v>
      </c>
      <c r="CB2428">
        <f t="shared" si="1357"/>
        <v>4.8179033846194312E-14</v>
      </c>
      <c r="CC2428">
        <f t="shared" si="1357"/>
        <v>4.9028049967393272E-14</v>
      </c>
      <c r="CD2428">
        <f t="shared" si="1341"/>
        <v>4.9891973955332014E-14</v>
      </c>
      <c r="CE2428">
        <f t="shared" si="1325"/>
        <v>5.077106658325486E-14</v>
      </c>
      <c r="CF2428">
        <f t="shared" si="1325"/>
        <v>5.1665593167538298E-14</v>
      </c>
      <c r="CG2428">
        <f t="shared" si="1325"/>
        <v>5.2575823646497957E-14</v>
      </c>
      <c r="CH2428">
        <f t="shared" si="1325"/>
        <v>5.350203266055928E-14</v>
      </c>
      <c r="CI2428">
        <f t="shared" si="1325"/>
        <v>5.444449963381363E-14</v>
      </c>
      <c r="CJ2428">
        <f t="shared" si="1353"/>
        <v>5.5403508856977879E-14</v>
      </c>
      <c r="CK2428">
        <f t="shared" si="1344"/>
        <v>5.6379349571791034E-14</v>
      </c>
      <c r="CL2428">
        <f t="shared" si="1344"/>
        <v>5.7372316056865915E-14</v>
      </c>
      <c r="CM2428">
        <f t="shared" si="1344"/>
        <v>5.838270771502014E-14</v>
      </c>
      <c r="CN2428">
        <f t="shared" si="1326"/>
        <v>5.9410829162118052E-14</v>
      </c>
      <c r="CO2428">
        <f t="shared" si="1326"/>
        <v>6.0456990317445291E-14</v>
      </c>
      <c r="CP2428">
        <f t="shared" si="1326"/>
        <v>6.152150649563947E-14</v>
      </c>
      <c r="CQ2428">
        <f t="shared" si="1326"/>
        <v>6.2604698500210344E-14</v>
      </c>
      <c r="CR2428">
        <f t="shared" si="1326"/>
        <v>6.3706892718674453E-14</v>
      </c>
      <c r="CS2428">
        <f t="shared" si="1326"/>
        <v>6.482842121932571E-14</v>
      </c>
      <c r="CT2428">
        <f t="shared" si="1337"/>
        <v>6.5969621849681432E-14</v>
      </c>
      <c r="CU2428">
        <f t="shared" si="1328"/>
        <v>6.7130838336622714E-14</v>
      </c>
      <c r="CV2428">
        <f t="shared" si="1328"/>
        <v>6.8312420388262489E-14</v>
      </c>
      <c r="CW2428">
        <f t="shared" si="1328"/>
        <v>6.9514723797570309E-14</v>
      </c>
      <c r="CX2428">
        <f t="shared" si="1328"/>
        <v>7.0738110547787016E-14</v>
      </c>
      <c r="CY2428">
        <f t="shared" si="1328"/>
        <v>7.1982948919651215E-14</v>
      </c>
      <c r="CZ2428">
        <f t="shared" si="1356"/>
        <v>7.3249613600479322E-14</v>
      </c>
      <c r="DA2428">
        <f t="shared" si="1356"/>
        <v>7.4538485795125652E-14</v>
      </c>
      <c r="DB2428">
        <f t="shared" si="1356"/>
        <v>7.5849953338851985E-14</v>
      </c>
      <c r="DC2428">
        <f t="shared" si="1356"/>
        <v>7.7184410812145599E-14</v>
      </c>
      <c r="DD2428">
        <f t="shared" si="1347"/>
        <v>7.8542259657517145E-14</v>
      </c>
      <c r="DE2428">
        <f t="shared" si="1347"/>
        <v>7.9923908298306898E-14</v>
      </c>
      <c r="DF2428">
        <f t="shared" si="1347"/>
        <v>8.1329772259543047E-14</v>
      </c>
      <c r="DG2428">
        <f t="shared" si="1347"/>
        <v>8.2760274290880979E-14</v>
      </c>
      <c r="DH2428">
        <f t="shared" si="1348"/>
        <v>8.4215844491657985E-14</v>
      </c>
      <c r="DI2428">
        <f t="shared" si="1348"/>
        <v>8.5696920438106932E-14</v>
      </c>
      <c r="DJ2428">
        <f t="shared" si="1348"/>
        <v>8.7203947312759468E-14</v>
      </c>
      <c r="DK2428" s="42">
        <f t="shared" si="1348"/>
        <v>8.8737378036075999E-14</v>
      </c>
      <c r="DL2428" s="40">
        <f t="shared" si="1330"/>
        <v>2.9363022330485049E-12</v>
      </c>
    </row>
    <row r="2429" spans="13:116" x14ac:dyDescent="0.25">
      <c r="M2429" s="38"/>
      <c r="N2429" s="40">
        <f t="shared" si="1329"/>
        <v>1.071499679984356E-12</v>
      </c>
      <c r="O2429" s="45">
        <f t="shared" si="1331"/>
        <v>48.42000000000197</v>
      </c>
      <c r="P2429">
        <f t="shared" si="1327"/>
        <v>1.5443703525324048E-14</v>
      </c>
      <c r="Q2429">
        <f t="shared" si="1332"/>
        <v>1.5716921430686317E-14</v>
      </c>
      <c r="R2429">
        <f t="shared" si="1332"/>
        <v>1.5994956624211789E-14</v>
      </c>
      <c r="S2429">
        <f t="shared" si="1332"/>
        <v>1.6277893740311305E-14</v>
      </c>
      <c r="T2429">
        <f t="shared" si="1332"/>
        <v>1.656581889471568E-14</v>
      </c>
      <c r="U2429">
        <f t="shared" si="1335"/>
        <v>1.6858819710299287E-14</v>
      </c>
      <c r="V2429">
        <f t="shared" si="1335"/>
        <v>1.7156985343351311E-14</v>
      </c>
      <c r="W2429">
        <f t="shared" si="1335"/>
        <v>1.7460406510302484E-14</v>
      </c>
      <c r="X2429">
        <f t="shared" si="1333"/>
        <v>1.7769175514916151E-14</v>
      </c>
      <c r="Y2429">
        <f t="shared" si="1333"/>
        <v>1.8083386275951887E-14</v>
      </c>
      <c r="Z2429">
        <f t="shared" si="1333"/>
        <v>1.8403134355307278E-14</v>
      </c>
      <c r="AA2429">
        <f t="shared" si="1333"/>
        <v>1.872851698664996E-14</v>
      </c>
      <c r="AB2429">
        <f t="shared" si="1334"/>
        <v>1.9059633104545694E-14</v>
      </c>
      <c r="AC2429">
        <f t="shared" si="1334"/>
        <v>1.9396583374090941E-14</v>
      </c>
      <c r="AD2429">
        <f t="shared" si="1334"/>
        <v>1.9739470221060823E-14</v>
      </c>
      <c r="AE2429">
        <f t="shared" si="1334"/>
        <v>2.0088397862579399E-14</v>
      </c>
      <c r="AF2429">
        <f t="shared" si="1338"/>
        <v>2.0443472338321461E-14</v>
      </c>
      <c r="AG2429">
        <f t="shared" si="1338"/>
        <v>2.0804801542256357E-14</v>
      </c>
      <c r="AH2429">
        <f t="shared" si="1338"/>
        <v>2.1172495254941778E-14</v>
      </c>
      <c r="AI2429">
        <f t="shared" si="1338"/>
        <v>2.1546665176377571E-14</v>
      </c>
      <c r="AJ2429" s="42">
        <f t="shared" si="1340"/>
        <v>2.1927424959428973E-14</v>
      </c>
      <c r="AK2429">
        <f t="shared" si="1339"/>
        <v>2.2314890243830256E-14</v>
      </c>
      <c r="AL2429">
        <f t="shared" si="1339"/>
        <v>2.270917869077646E-14</v>
      </c>
      <c r="AM2429">
        <f t="shared" si="1339"/>
        <v>2.3110410018115769E-14</v>
      </c>
      <c r="AN2429">
        <f t="shared" si="1339"/>
        <v>2.3518706036152283E-14</v>
      </c>
      <c r="AO2429">
        <f t="shared" si="1346"/>
        <v>2.3934190684067438E-14</v>
      </c>
      <c r="AP2429">
        <f t="shared" si="1342"/>
        <v>2.4356990066974773E-14</v>
      </c>
      <c r="AQ2429">
        <f t="shared" si="1342"/>
        <v>2.4787232493615983E-14</v>
      </c>
      <c r="AR2429">
        <f t="shared" si="1342"/>
        <v>2.5225048514709541E-14</v>
      </c>
      <c r="AS2429">
        <f t="shared" si="1342"/>
        <v>2.5670570961964369E-14</v>
      </c>
      <c r="AT2429">
        <f t="shared" si="1342"/>
        <v>2.6123934987770386E-14</v>
      </c>
      <c r="AU2429">
        <f t="shared" si="1342"/>
        <v>2.6585278105574298E-14</v>
      </c>
      <c r="AV2429">
        <f t="shared" si="1352"/>
        <v>2.7054740230956966E-14</v>
      </c>
      <c r="AW2429">
        <f t="shared" si="1352"/>
        <v>2.7532463723421339E-14</v>
      </c>
      <c r="AX2429">
        <f t="shared" si="1352"/>
        <v>2.8018593428904376E-14</v>
      </c>
      <c r="AY2429">
        <f t="shared" si="1343"/>
        <v>2.8513276723024518E-14</v>
      </c>
      <c r="AZ2429">
        <f t="shared" si="1336"/>
        <v>2.9016663555079496E-14</v>
      </c>
      <c r="BA2429">
        <f t="shared" si="1336"/>
        <v>2.9528906492804591E-14</v>
      </c>
      <c r="BB2429">
        <f t="shared" si="1336"/>
        <v>3.0050160767906013E-14</v>
      </c>
      <c r="BC2429">
        <f t="shared" si="1336"/>
        <v>3.0580584322384332E-14</v>
      </c>
      <c r="BD2429">
        <f t="shared" si="1336"/>
        <v>3.1120337855656787E-14</v>
      </c>
      <c r="BE2429">
        <f t="shared" si="1345"/>
        <v>3.1669584872497843E-14</v>
      </c>
      <c r="BF2429">
        <f t="shared" si="1345"/>
        <v>3.2228491731808691E-14</v>
      </c>
      <c r="BG2429">
        <f t="shared" si="1345"/>
        <v>3.2797227696230457E-14</v>
      </c>
      <c r="BH2429">
        <f t="shared" si="1345"/>
        <v>3.3375964982615872E-14</v>
      </c>
      <c r="BI2429">
        <f t="shared" si="1345"/>
        <v>3.3964878813375963E-14</v>
      </c>
      <c r="BJ2429">
        <f t="shared" si="1349"/>
        <v>3.4564147468712496E-14</v>
      </c>
      <c r="BK2429">
        <f t="shared" si="1349"/>
        <v>3.5173952339756559E-14</v>
      </c>
      <c r="BL2429">
        <f t="shared" si="1349"/>
        <v>3.5794477982625439E-14</v>
      </c>
      <c r="BM2429">
        <f t="shared" si="1349"/>
        <v>3.6425912173413734E-14</v>
      </c>
      <c r="BN2429">
        <f t="shared" si="1350"/>
        <v>3.7068445964137565E-14</v>
      </c>
      <c r="BO2429">
        <f t="shared" si="1350"/>
        <v>3.7722273739645271E-14</v>
      </c>
      <c r="BP2429">
        <f t="shared" si="1350"/>
        <v>3.8387593275511721E-14</v>
      </c>
      <c r="BQ2429">
        <f t="shared" si="1350"/>
        <v>3.906460579693485E-14</v>
      </c>
      <c r="BR2429">
        <f t="shared" si="1351"/>
        <v>3.9753516038651501E-14</v>
      </c>
      <c r="BS2429">
        <f t="shared" si="1351"/>
        <v>4.0454532305885996E-14</v>
      </c>
      <c r="BT2429">
        <f t="shared" si="1351"/>
        <v>4.1167866536355487E-14</v>
      </c>
      <c r="BU2429">
        <f t="shared" si="1351"/>
        <v>4.1893734363347183E-14</v>
      </c>
      <c r="BV2429">
        <f t="shared" si="1355"/>
        <v>4.2632355179882352E-14</v>
      </c>
      <c r="BW2429">
        <f t="shared" si="1354"/>
        <v>4.3383952203994049E-14</v>
      </c>
      <c r="BX2429">
        <f t="shared" si="1354"/>
        <v>4.4148752545131604E-14</v>
      </c>
      <c r="BY2429">
        <f t="shared" si="1354"/>
        <v>4.4926987271709063E-14</v>
      </c>
      <c r="BZ2429">
        <f t="shared" si="1354"/>
        <v>4.5718891479826057E-14</v>
      </c>
      <c r="CA2429">
        <f t="shared" si="1354"/>
        <v>4.6524704363174047E-14</v>
      </c>
      <c r="CB2429">
        <f t="shared" si="1357"/>
        <v>4.7344669284149215E-14</v>
      </c>
      <c r="CC2429">
        <f t="shared" si="1357"/>
        <v>4.8179033846194312E-14</v>
      </c>
      <c r="CD2429">
        <f t="shared" si="1341"/>
        <v>4.9028049967393272E-14</v>
      </c>
      <c r="CE2429">
        <f t="shared" si="1325"/>
        <v>4.9891973955332014E-14</v>
      </c>
      <c r="CF2429">
        <f t="shared" si="1325"/>
        <v>5.077106658325486E-14</v>
      </c>
      <c r="CG2429">
        <f t="shared" si="1325"/>
        <v>5.1665593167538298E-14</v>
      </c>
      <c r="CH2429">
        <f t="shared" si="1325"/>
        <v>5.2575823646497957E-14</v>
      </c>
      <c r="CI2429">
        <f t="shared" si="1325"/>
        <v>5.350203266055928E-14</v>
      </c>
      <c r="CJ2429">
        <f t="shared" si="1353"/>
        <v>5.444449963381363E-14</v>
      </c>
      <c r="CK2429">
        <f t="shared" si="1344"/>
        <v>5.5403508856977879E-14</v>
      </c>
      <c r="CL2429">
        <f t="shared" si="1344"/>
        <v>5.6379349571791034E-14</v>
      </c>
      <c r="CM2429">
        <f t="shared" si="1344"/>
        <v>5.7372316056865915E-14</v>
      </c>
      <c r="CN2429">
        <f t="shared" si="1326"/>
        <v>5.838270771502014E-14</v>
      </c>
      <c r="CO2429">
        <f t="shared" si="1326"/>
        <v>5.9410829162118052E-14</v>
      </c>
      <c r="CP2429">
        <f t="shared" si="1326"/>
        <v>6.0456990317445291E-14</v>
      </c>
      <c r="CQ2429">
        <f t="shared" si="1326"/>
        <v>6.152150649563947E-14</v>
      </c>
      <c r="CR2429">
        <f t="shared" si="1326"/>
        <v>6.2604698500210344E-14</v>
      </c>
      <c r="CS2429">
        <f t="shared" si="1326"/>
        <v>6.3706892718674453E-14</v>
      </c>
      <c r="CT2429">
        <f t="shared" si="1337"/>
        <v>6.482842121932571E-14</v>
      </c>
      <c r="CU2429">
        <f t="shared" si="1328"/>
        <v>6.5969621849681432E-14</v>
      </c>
      <c r="CV2429">
        <f t="shared" si="1328"/>
        <v>6.7130838336622714E-14</v>
      </c>
      <c r="CW2429">
        <f t="shared" si="1328"/>
        <v>6.8312420388262489E-14</v>
      </c>
      <c r="CX2429">
        <f t="shared" si="1328"/>
        <v>6.9514723797570309E-14</v>
      </c>
      <c r="CY2429">
        <f t="shared" si="1328"/>
        <v>7.0738110547787016E-14</v>
      </c>
      <c r="CZ2429">
        <f t="shared" si="1356"/>
        <v>7.1982948919651215E-14</v>
      </c>
      <c r="DA2429">
        <f t="shared" si="1356"/>
        <v>7.3249613600479322E-14</v>
      </c>
      <c r="DB2429">
        <f t="shared" si="1356"/>
        <v>7.4538485795125652E-14</v>
      </c>
      <c r="DC2429">
        <f t="shared" si="1356"/>
        <v>7.5849953338851985E-14</v>
      </c>
      <c r="DD2429">
        <f t="shared" si="1347"/>
        <v>7.7184410812145599E-14</v>
      </c>
      <c r="DE2429">
        <f t="shared" si="1347"/>
        <v>7.8542259657517145E-14</v>
      </c>
      <c r="DF2429">
        <f t="shared" si="1347"/>
        <v>7.9923908298306898E-14</v>
      </c>
      <c r="DG2429">
        <f t="shared" si="1347"/>
        <v>8.1329772259543047E-14</v>
      </c>
      <c r="DH2429">
        <f t="shared" si="1348"/>
        <v>8.2760274290880979E-14</v>
      </c>
      <c r="DI2429">
        <f t="shared" si="1348"/>
        <v>8.4215844491657985E-14</v>
      </c>
      <c r="DJ2429">
        <f t="shared" si="1348"/>
        <v>8.5696920438106932E-14</v>
      </c>
      <c r="DK2429" s="42">
        <f t="shared" si="1348"/>
        <v>8.7203947312759468E-14</v>
      </c>
      <c r="DL2429" s="40">
        <f t="shared" si="1330"/>
        <v>2.8854503446692889E-12</v>
      </c>
    </row>
    <row r="2430" spans="13:116" x14ac:dyDescent="0.25">
      <c r="M2430" s="38"/>
      <c r="N2430" s="40">
        <f t="shared" si="1329"/>
        <v>1.0528720042671056E-12</v>
      </c>
      <c r="O2430" s="45">
        <f t="shared" si="1331"/>
        <v>48.440000000001973</v>
      </c>
      <c r="P2430">
        <f t="shared" si="1327"/>
        <v>1.5175219729652458E-14</v>
      </c>
      <c r="Q2430">
        <f t="shared" si="1332"/>
        <v>1.5443703525324048E-14</v>
      </c>
      <c r="R2430">
        <f t="shared" si="1332"/>
        <v>1.5716921430686317E-14</v>
      </c>
      <c r="S2430">
        <f t="shared" si="1332"/>
        <v>1.5994956624211789E-14</v>
      </c>
      <c r="T2430">
        <f t="shared" si="1332"/>
        <v>1.6277893740311305E-14</v>
      </c>
      <c r="U2430">
        <f t="shared" si="1335"/>
        <v>1.656581889471568E-14</v>
      </c>
      <c r="V2430">
        <f t="shared" si="1335"/>
        <v>1.6858819710299287E-14</v>
      </c>
      <c r="W2430">
        <f t="shared" si="1335"/>
        <v>1.7156985343351311E-14</v>
      </c>
      <c r="X2430">
        <f t="shared" si="1333"/>
        <v>1.7460406510302484E-14</v>
      </c>
      <c r="Y2430">
        <f t="shared" si="1333"/>
        <v>1.7769175514916151E-14</v>
      </c>
      <c r="Z2430">
        <f t="shared" si="1333"/>
        <v>1.8083386275951887E-14</v>
      </c>
      <c r="AA2430">
        <f t="shared" si="1333"/>
        <v>1.8403134355307278E-14</v>
      </c>
      <c r="AB2430">
        <f t="shared" si="1334"/>
        <v>1.872851698664996E-14</v>
      </c>
      <c r="AC2430">
        <f t="shared" si="1334"/>
        <v>1.9059633104545694E-14</v>
      </c>
      <c r="AD2430">
        <f t="shared" si="1334"/>
        <v>1.9396583374090941E-14</v>
      </c>
      <c r="AE2430">
        <f t="shared" si="1334"/>
        <v>1.9739470221060823E-14</v>
      </c>
      <c r="AF2430">
        <f t="shared" si="1338"/>
        <v>2.0088397862579399E-14</v>
      </c>
      <c r="AG2430">
        <f t="shared" si="1338"/>
        <v>2.0443472338321461E-14</v>
      </c>
      <c r="AH2430">
        <f t="shared" si="1338"/>
        <v>2.0804801542256357E-14</v>
      </c>
      <c r="AI2430">
        <f t="shared" si="1338"/>
        <v>2.1172495254941778E-14</v>
      </c>
      <c r="AJ2430" s="42">
        <f t="shared" si="1340"/>
        <v>2.1546665176377571E-14</v>
      </c>
      <c r="AK2430">
        <f t="shared" si="1339"/>
        <v>2.1927424959428973E-14</v>
      </c>
      <c r="AL2430">
        <f t="shared" si="1339"/>
        <v>2.2314890243830256E-14</v>
      </c>
      <c r="AM2430">
        <f t="shared" si="1339"/>
        <v>2.270917869077646E-14</v>
      </c>
      <c r="AN2430">
        <f t="shared" si="1339"/>
        <v>2.3110410018115769E-14</v>
      </c>
      <c r="AO2430">
        <f t="shared" si="1346"/>
        <v>2.3518706036152283E-14</v>
      </c>
      <c r="AP2430">
        <f t="shared" si="1342"/>
        <v>2.3934190684067438E-14</v>
      </c>
      <c r="AQ2430">
        <f t="shared" si="1342"/>
        <v>2.4356990066974773E-14</v>
      </c>
      <c r="AR2430">
        <f t="shared" si="1342"/>
        <v>2.4787232493615983E-14</v>
      </c>
      <c r="AS2430">
        <f t="shared" si="1342"/>
        <v>2.5225048514709541E-14</v>
      </c>
      <c r="AT2430">
        <f t="shared" si="1342"/>
        <v>2.5670570961964369E-14</v>
      </c>
      <c r="AU2430">
        <f t="shared" si="1342"/>
        <v>2.6123934987770386E-14</v>
      </c>
      <c r="AV2430">
        <f t="shared" si="1352"/>
        <v>2.6585278105574298E-14</v>
      </c>
      <c r="AW2430">
        <f t="shared" si="1352"/>
        <v>2.7054740230956966E-14</v>
      </c>
      <c r="AX2430">
        <f t="shared" si="1352"/>
        <v>2.7532463723421339E-14</v>
      </c>
      <c r="AY2430">
        <f t="shared" si="1343"/>
        <v>2.8018593428904376E-14</v>
      </c>
      <c r="AZ2430">
        <f t="shared" si="1336"/>
        <v>2.8513276723024518E-14</v>
      </c>
      <c r="BA2430">
        <f t="shared" si="1336"/>
        <v>2.9016663555079496E-14</v>
      </c>
      <c r="BB2430">
        <f t="shared" si="1336"/>
        <v>2.9528906492804591E-14</v>
      </c>
      <c r="BC2430">
        <f t="shared" si="1336"/>
        <v>3.0050160767906013E-14</v>
      </c>
      <c r="BD2430">
        <f t="shared" si="1336"/>
        <v>3.0580584322384332E-14</v>
      </c>
      <c r="BE2430">
        <f t="shared" si="1345"/>
        <v>3.1120337855656787E-14</v>
      </c>
      <c r="BF2430">
        <f t="shared" si="1345"/>
        <v>3.1669584872497843E-14</v>
      </c>
      <c r="BG2430">
        <f t="shared" si="1345"/>
        <v>3.2228491731808691E-14</v>
      </c>
      <c r="BH2430">
        <f t="shared" si="1345"/>
        <v>3.2797227696230457E-14</v>
      </c>
      <c r="BI2430">
        <f t="shared" si="1345"/>
        <v>3.3375964982615872E-14</v>
      </c>
      <c r="BJ2430">
        <f t="shared" si="1349"/>
        <v>3.3964878813375963E-14</v>
      </c>
      <c r="BK2430">
        <f t="shared" si="1349"/>
        <v>3.4564147468712496E-14</v>
      </c>
      <c r="BL2430">
        <f t="shared" si="1349"/>
        <v>3.5173952339756559E-14</v>
      </c>
      <c r="BM2430">
        <f t="shared" si="1349"/>
        <v>3.5794477982625439E-14</v>
      </c>
      <c r="BN2430">
        <f t="shared" si="1350"/>
        <v>3.6425912173413734E-14</v>
      </c>
      <c r="BO2430">
        <f t="shared" si="1350"/>
        <v>3.7068445964137565E-14</v>
      </c>
      <c r="BP2430">
        <f t="shared" si="1350"/>
        <v>3.7722273739645271E-14</v>
      </c>
      <c r="BQ2430">
        <f t="shared" si="1350"/>
        <v>3.8387593275511721E-14</v>
      </c>
      <c r="BR2430">
        <f t="shared" si="1351"/>
        <v>3.906460579693485E-14</v>
      </c>
      <c r="BS2430">
        <f t="shared" si="1351"/>
        <v>3.9753516038651501E-14</v>
      </c>
      <c r="BT2430">
        <f t="shared" si="1351"/>
        <v>4.0454532305885996E-14</v>
      </c>
      <c r="BU2430">
        <f t="shared" si="1351"/>
        <v>4.1167866536355487E-14</v>
      </c>
      <c r="BV2430">
        <f t="shared" si="1355"/>
        <v>4.1893734363347183E-14</v>
      </c>
      <c r="BW2430">
        <f t="shared" si="1354"/>
        <v>4.2632355179882352E-14</v>
      </c>
      <c r="BX2430">
        <f t="shared" si="1354"/>
        <v>4.3383952203994049E-14</v>
      </c>
      <c r="BY2430">
        <f t="shared" si="1354"/>
        <v>4.4148752545131604E-14</v>
      </c>
      <c r="BZ2430">
        <f t="shared" si="1354"/>
        <v>4.4926987271709063E-14</v>
      </c>
      <c r="CA2430">
        <f t="shared" si="1354"/>
        <v>4.5718891479826057E-14</v>
      </c>
      <c r="CB2430">
        <f t="shared" si="1357"/>
        <v>4.6524704363174047E-14</v>
      </c>
      <c r="CC2430">
        <f t="shared" si="1357"/>
        <v>4.7344669284149215E-14</v>
      </c>
      <c r="CD2430">
        <f t="shared" si="1341"/>
        <v>4.8179033846194312E-14</v>
      </c>
      <c r="CE2430">
        <f t="shared" si="1325"/>
        <v>4.9028049967393272E-14</v>
      </c>
      <c r="CF2430">
        <f t="shared" si="1325"/>
        <v>4.9891973955332014E-14</v>
      </c>
      <c r="CG2430">
        <f t="shared" si="1325"/>
        <v>5.077106658325486E-14</v>
      </c>
      <c r="CH2430">
        <f t="shared" si="1325"/>
        <v>5.1665593167538298E-14</v>
      </c>
      <c r="CI2430">
        <f t="shared" si="1325"/>
        <v>5.2575823646497957E-14</v>
      </c>
      <c r="CJ2430">
        <f t="shared" si="1353"/>
        <v>5.350203266055928E-14</v>
      </c>
      <c r="CK2430">
        <f t="shared" si="1344"/>
        <v>5.444449963381363E-14</v>
      </c>
      <c r="CL2430">
        <f t="shared" si="1344"/>
        <v>5.5403508856977879E-14</v>
      </c>
      <c r="CM2430">
        <f t="shared" si="1344"/>
        <v>5.6379349571791034E-14</v>
      </c>
      <c r="CN2430">
        <f t="shared" si="1326"/>
        <v>5.7372316056865915E-14</v>
      </c>
      <c r="CO2430">
        <f t="shared" si="1326"/>
        <v>5.838270771502014E-14</v>
      </c>
      <c r="CP2430">
        <f t="shared" si="1326"/>
        <v>5.9410829162118052E-14</v>
      </c>
      <c r="CQ2430">
        <f t="shared" si="1326"/>
        <v>6.0456990317445291E-14</v>
      </c>
      <c r="CR2430">
        <f t="shared" si="1326"/>
        <v>6.152150649563947E-14</v>
      </c>
      <c r="CS2430">
        <f t="shared" si="1326"/>
        <v>6.2604698500210344E-14</v>
      </c>
      <c r="CT2430">
        <f t="shared" si="1337"/>
        <v>6.3706892718674453E-14</v>
      </c>
      <c r="CU2430">
        <f t="shared" si="1328"/>
        <v>6.482842121932571E-14</v>
      </c>
      <c r="CV2430">
        <f t="shared" si="1328"/>
        <v>6.5969621849681432E-14</v>
      </c>
      <c r="CW2430">
        <f t="shared" si="1328"/>
        <v>6.7130838336622714E-14</v>
      </c>
      <c r="CX2430">
        <f t="shared" si="1328"/>
        <v>6.8312420388262489E-14</v>
      </c>
      <c r="CY2430">
        <f t="shared" si="1328"/>
        <v>6.9514723797570309E-14</v>
      </c>
      <c r="CZ2430">
        <f t="shared" si="1356"/>
        <v>7.0738110547787016E-14</v>
      </c>
      <c r="DA2430">
        <f t="shared" si="1356"/>
        <v>7.1982948919651215E-14</v>
      </c>
      <c r="DB2430">
        <f t="shared" si="1356"/>
        <v>7.3249613600479322E-14</v>
      </c>
      <c r="DC2430">
        <f t="shared" si="1356"/>
        <v>7.4538485795125652E-14</v>
      </c>
      <c r="DD2430">
        <f t="shared" si="1347"/>
        <v>7.5849953338851985E-14</v>
      </c>
      <c r="DE2430">
        <f t="shared" si="1347"/>
        <v>7.7184410812145599E-14</v>
      </c>
      <c r="DF2430">
        <f t="shared" si="1347"/>
        <v>7.8542259657517145E-14</v>
      </c>
      <c r="DG2430">
        <f t="shared" si="1347"/>
        <v>7.9923908298306898E-14</v>
      </c>
      <c r="DH2430">
        <f t="shared" si="1348"/>
        <v>8.1329772259543047E-14</v>
      </c>
      <c r="DI2430">
        <f t="shared" si="1348"/>
        <v>8.2760274290880979E-14</v>
      </c>
      <c r="DJ2430">
        <f t="shared" si="1348"/>
        <v>8.4215844491657985E-14</v>
      </c>
      <c r="DK2430" s="42">
        <f t="shared" si="1348"/>
        <v>8.5696920438106932E-14</v>
      </c>
      <c r="DL2430" s="40">
        <f t="shared" si="1330"/>
        <v>2.8354760891881312E-12</v>
      </c>
    </row>
    <row r="2431" spans="13:116" x14ac:dyDescent="0.25">
      <c r="M2431" s="38"/>
      <c r="N2431" s="40">
        <f t="shared" si="1329"/>
        <v>1.0345671141179597E-12</v>
      </c>
      <c r="O2431" s="45">
        <f t="shared" si="1331"/>
        <v>48.460000000001976</v>
      </c>
      <c r="P2431">
        <f t="shared" si="1327"/>
        <v>1.4911388296187952E-14</v>
      </c>
      <c r="Q2431">
        <f t="shared" si="1332"/>
        <v>1.5175219729652458E-14</v>
      </c>
      <c r="R2431">
        <f t="shared" si="1332"/>
        <v>1.5443703525324048E-14</v>
      </c>
      <c r="S2431">
        <f t="shared" si="1332"/>
        <v>1.5716921430686317E-14</v>
      </c>
      <c r="T2431">
        <f t="shared" si="1332"/>
        <v>1.5994956624211789E-14</v>
      </c>
      <c r="U2431">
        <f t="shared" si="1335"/>
        <v>1.6277893740311305E-14</v>
      </c>
      <c r="V2431">
        <f t="shared" si="1335"/>
        <v>1.656581889471568E-14</v>
      </c>
      <c r="W2431">
        <f t="shared" si="1335"/>
        <v>1.6858819710299287E-14</v>
      </c>
      <c r="X2431">
        <f t="shared" si="1333"/>
        <v>1.7156985343351311E-14</v>
      </c>
      <c r="Y2431">
        <f t="shared" si="1333"/>
        <v>1.7460406510302484E-14</v>
      </c>
      <c r="Z2431">
        <f t="shared" si="1333"/>
        <v>1.7769175514916151E-14</v>
      </c>
      <c r="AA2431">
        <f t="shared" si="1333"/>
        <v>1.8083386275951887E-14</v>
      </c>
      <c r="AB2431">
        <f t="shared" si="1334"/>
        <v>1.8403134355307278E-14</v>
      </c>
      <c r="AC2431">
        <f t="shared" si="1334"/>
        <v>1.872851698664996E-14</v>
      </c>
      <c r="AD2431">
        <f t="shared" si="1334"/>
        <v>1.9059633104545694E-14</v>
      </c>
      <c r="AE2431">
        <f t="shared" si="1334"/>
        <v>1.9396583374090941E-14</v>
      </c>
      <c r="AF2431">
        <f t="shared" si="1338"/>
        <v>1.9739470221060823E-14</v>
      </c>
      <c r="AG2431">
        <f t="shared" si="1338"/>
        <v>2.0088397862579399E-14</v>
      </c>
      <c r="AH2431">
        <f t="shared" si="1338"/>
        <v>2.0443472338321461E-14</v>
      </c>
      <c r="AI2431">
        <f t="shared" si="1338"/>
        <v>2.0804801542256357E-14</v>
      </c>
      <c r="AJ2431" s="42">
        <f t="shared" si="1340"/>
        <v>2.1172495254941778E-14</v>
      </c>
      <c r="AK2431">
        <f t="shared" si="1339"/>
        <v>2.1546665176377571E-14</v>
      </c>
      <c r="AL2431">
        <f t="shared" si="1339"/>
        <v>2.1927424959428973E-14</v>
      </c>
      <c r="AM2431">
        <f t="shared" si="1339"/>
        <v>2.2314890243830256E-14</v>
      </c>
      <c r="AN2431">
        <f t="shared" si="1339"/>
        <v>2.270917869077646E-14</v>
      </c>
      <c r="AO2431">
        <f t="shared" si="1346"/>
        <v>2.3110410018115769E-14</v>
      </c>
      <c r="AP2431">
        <f t="shared" si="1342"/>
        <v>2.3518706036152283E-14</v>
      </c>
      <c r="AQ2431">
        <f t="shared" si="1342"/>
        <v>2.3934190684067438E-14</v>
      </c>
      <c r="AR2431">
        <f t="shared" si="1342"/>
        <v>2.4356990066974773E-14</v>
      </c>
      <c r="AS2431">
        <f t="shared" si="1342"/>
        <v>2.4787232493615983E-14</v>
      </c>
      <c r="AT2431">
        <f t="shared" si="1342"/>
        <v>2.5225048514709541E-14</v>
      </c>
      <c r="AU2431">
        <f t="shared" si="1342"/>
        <v>2.5670570961964369E-14</v>
      </c>
      <c r="AV2431">
        <f t="shared" si="1352"/>
        <v>2.6123934987770386E-14</v>
      </c>
      <c r="AW2431">
        <f t="shared" si="1352"/>
        <v>2.6585278105574298E-14</v>
      </c>
      <c r="AX2431">
        <f t="shared" si="1352"/>
        <v>2.7054740230956966E-14</v>
      </c>
      <c r="AY2431">
        <f t="shared" si="1343"/>
        <v>2.7532463723421339E-14</v>
      </c>
      <c r="AZ2431">
        <f t="shared" si="1336"/>
        <v>2.8018593428904376E-14</v>
      </c>
      <c r="BA2431">
        <f t="shared" si="1336"/>
        <v>2.8513276723024518E-14</v>
      </c>
      <c r="BB2431">
        <f t="shared" si="1336"/>
        <v>2.9016663555079496E-14</v>
      </c>
      <c r="BC2431">
        <f t="shared" si="1336"/>
        <v>2.9528906492804591E-14</v>
      </c>
      <c r="BD2431">
        <f t="shared" si="1336"/>
        <v>3.0050160767906013E-14</v>
      </c>
      <c r="BE2431">
        <f t="shared" si="1345"/>
        <v>3.0580584322384332E-14</v>
      </c>
      <c r="BF2431">
        <f t="shared" si="1345"/>
        <v>3.1120337855656787E-14</v>
      </c>
      <c r="BG2431">
        <f t="shared" si="1345"/>
        <v>3.1669584872497843E-14</v>
      </c>
      <c r="BH2431">
        <f t="shared" si="1345"/>
        <v>3.2228491731808691E-14</v>
      </c>
      <c r="BI2431">
        <f t="shared" si="1345"/>
        <v>3.2797227696230457E-14</v>
      </c>
      <c r="BJ2431">
        <f t="shared" si="1349"/>
        <v>3.3375964982615872E-14</v>
      </c>
      <c r="BK2431">
        <f t="shared" si="1349"/>
        <v>3.3964878813375963E-14</v>
      </c>
      <c r="BL2431">
        <f t="shared" si="1349"/>
        <v>3.4564147468712496E-14</v>
      </c>
      <c r="BM2431">
        <f t="shared" si="1349"/>
        <v>3.5173952339756559E-14</v>
      </c>
      <c r="BN2431">
        <f t="shared" si="1350"/>
        <v>3.5794477982625439E-14</v>
      </c>
      <c r="BO2431">
        <f t="shared" si="1350"/>
        <v>3.6425912173413734E-14</v>
      </c>
      <c r="BP2431">
        <f t="shared" si="1350"/>
        <v>3.7068445964137565E-14</v>
      </c>
      <c r="BQ2431">
        <f t="shared" si="1350"/>
        <v>3.7722273739645271E-14</v>
      </c>
      <c r="BR2431">
        <f t="shared" si="1351"/>
        <v>3.8387593275511721E-14</v>
      </c>
      <c r="BS2431">
        <f t="shared" si="1351"/>
        <v>3.906460579693485E-14</v>
      </c>
      <c r="BT2431">
        <f t="shared" si="1351"/>
        <v>3.9753516038651501E-14</v>
      </c>
      <c r="BU2431">
        <f t="shared" si="1351"/>
        <v>4.0454532305885996E-14</v>
      </c>
      <c r="BV2431">
        <f t="shared" si="1355"/>
        <v>4.1167866536355487E-14</v>
      </c>
      <c r="BW2431">
        <f t="shared" si="1354"/>
        <v>4.1893734363347183E-14</v>
      </c>
      <c r="BX2431">
        <f t="shared" si="1354"/>
        <v>4.2632355179882352E-14</v>
      </c>
      <c r="BY2431">
        <f t="shared" si="1354"/>
        <v>4.3383952203994049E-14</v>
      </c>
      <c r="BZ2431">
        <f t="shared" si="1354"/>
        <v>4.4148752545131604E-14</v>
      </c>
      <c r="CA2431">
        <f t="shared" ref="CA2431:CF2494" si="1358">BZ2430</f>
        <v>4.4926987271709063E-14</v>
      </c>
      <c r="CB2431">
        <f t="shared" si="1357"/>
        <v>4.5718891479826057E-14</v>
      </c>
      <c r="CC2431">
        <f t="shared" si="1357"/>
        <v>4.6524704363174047E-14</v>
      </c>
      <c r="CD2431">
        <f t="shared" si="1341"/>
        <v>4.7344669284149215E-14</v>
      </c>
      <c r="CE2431">
        <f t="shared" si="1341"/>
        <v>4.8179033846194312E-14</v>
      </c>
      <c r="CF2431">
        <f t="shared" si="1341"/>
        <v>4.9028049967393272E-14</v>
      </c>
      <c r="CG2431">
        <f t="shared" si="1341"/>
        <v>4.9891973955332014E-14</v>
      </c>
      <c r="CH2431">
        <f t="shared" si="1341"/>
        <v>5.077106658325486E-14</v>
      </c>
      <c r="CI2431">
        <f t="shared" si="1341"/>
        <v>5.1665593167538298E-14</v>
      </c>
      <c r="CJ2431">
        <f t="shared" si="1353"/>
        <v>5.2575823646497957E-14</v>
      </c>
      <c r="CK2431">
        <f t="shared" si="1344"/>
        <v>5.350203266055928E-14</v>
      </c>
      <c r="CL2431">
        <f t="shared" si="1344"/>
        <v>5.444449963381363E-14</v>
      </c>
      <c r="CM2431">
        <f t="shared" si="1344"/>
        <v>5.5403508856977879E-14</v>
      </c>
      <c r="CN2431">
        <f t="shared" si="1326"/>
        <v>5.6379349571791034E-14</v>
      </c>
      <c r="CO2431">
        <f t="shared" si="1326"/>
        <v>5.7372316056865915E-14</v>
      </c>
      <c r="CP2431">
        <f t="shared" si="1326"/>
        <v>5.838270771502014E-14</v>
      </c>
      <c r="CQ2431">
        <f t="shared" si="1326"/>
        <v>5.9410829162118052E-14</v>
      </c>
      <c r="CR2431">
        <f t="shared" si="1326"/>
        <v>6.0456990317445291E-14</v>
      </c>
      <c r="CS2431">
        <f t="shared" si="1326"/>
        <v>6.152150649563947E-14</v>
      </c>
      <c r="CT2431">
        <f t="shared" si="1337"/>
        <v>6.2604698500210344E-14</v>
      </c>
      <c r="CU2431">
        <f t="shared" si="1328"/>
        <v>6.3706892718674453E-14</v>
      </c>
      <c r="CV2431">
        <f t="shared" si="1328"/>
        <v>6.482842121932571E-14</v>
      </c>
      <c r="CW2431">
        <f t="shared" si="1328"/>
        <v>6.5969621849681432E-14</v>
      </c>
      <c r="CX2431">
        <f t="shared" si="1328"/>
        <v>6.7130838336622714E-14</v>
      </c>
      <c r="CY2431">
        <f t="shared" si="1328"/>
        <v>6.8312420388262489E-14</v>
      </c>
      <c r="CZ2431">
        <f t="shared" si="1356"/>
        <v>6.9514723797570309E-14</v>
      </c>
      <c r="DA2431">
        <f t="shared" si="1356"/>
        <v>7.0738110547787016E-14</v>
      </c>
      <c r="DB2431">
        <f t="shared" si="1356"/>
        <v>7.1982948919651215E-14</v>
      </c>
      <c r="DC2431">
        <f t="shared" si="1356"/>
        <v>7.3249613600479322E-14</v>
      </c>
      <c r="DD2431">
        <f t="shared" si="1347"/>
        <v>7.4538485795125652E-14</v>
      </c>
      <c r="DE2431">
        <f t="shared" si="1347"/>
        <v>7.5849953338851985E-14</v>
      </c>
      <c r="DF2431">
        <f t="shared" si="1347"/>
        <v>7.7184410812145599E-14</v>
      </c>
      <c r="DG2431">
        <f t="shared" si="1347"/>
        <v>7.8542259657517145E-14</v>
      </c>
      <c r="DH2431">
        <f t="shared" si="1348"/>
        <v>7.9923908298306898E-14</v>
      </c>
      <c r="DI2431">
        <f t="shared" si="1348"/>
        <v>8.1329772259543047E-14</v>
      </c>
      <c r="DJ2431">
        <f t="shared" si="1348"/>
        <v>8.2760274290880979E-14</v>
      </c>
      <c r="DK2431" s="42">
        <f t="shared" si="1348"/>
        <v>8.4215844491657985E-14</v>
      </c>
      <c r="DL2431" s="40">
        <f t="shared" si="1330"/>
        <v>2.7863643752050067E-12</v>
      </c>
    </row>
    <row r="2432" spans="13:116" x14ac:dyDescent="0.25">
      <c r="M2432" s="38"/>
      <c r="N2432" s="40">
        <f t="shared" si="1329"/>
        <v>1.0165794353962935E-12</v>
      </c>
      <c r="O2432" s="45">
        <f t="shared" si="1331"/>
        <v>48.480000000001979</v>
      </c>
      <c r="P2432">
        <f t="shared" si="1327"/>
        <v>1.4652128883912395E-14</v>
      </c>
      <c r="Q2432">
        <f t="shared" si="1332"/>
        <v>1.4911388296187952E-14</v>
      </c>
      <c r="R2432">
        <f t="shared" si="1332"/>
        <v>1.5175219729652458E-14</v>
      </c>
      <c r="S2432">
        <f t="shared" si="1332"/>
        <v>1.5443703525324048E-14</v>
      </c>
      <c r="T2432">
        <f t="shared" si="1332"/>
        <v>1.5716921430686317E-14</v>
      </c>
      <c r="U2432">
        <f t="shared" si="1335"/>
        <v>1.5994956624211789E-14</v>
      </c>
      <c r="V2432">
        <f t="shared" si="1335"/>
        <v>1.6277893740311305E-14</v>
      </c>
      <c r="W2432">
        <f t="shared" si="1335"/>
        <v>1.656581889471568E-14</v>
      </c>
      <c r="X2432">
        <f t="shared" si="1333"/>
        <v>1.6858819710299287E-14</v>
      </c>
      <c r="Y2432">
        <f t="shared" si="1333"/>
        <v>1.7156985343351311E-14</v>
      </c>
      <c r="Z2432">
        <f t="shared" si="1333"/>
        <v>1.7460406510302484E-14</v>
      </c>
      <c r="AA2432">
        <f t="shared" si="1333"/>
        <v>1.7769175514916151E-14</v>
      </c>
      <c r="AB2432">
        <f t="shared" si="1334"/>
        <v>1.8083386275951887E-14</v>
      </c>
      <c r="AC2432">
        <f t="shared" si="1334"/>
        <v>1.8403134355307278E-14</v>
      </c>
      <c r="AD2432">
        <f t="shared" si="1334"/>
        <v>1.872851698664996E-14</v>
      </c>
      <c r="AE2432">
        <f t="shared" si="1334"/>
        <v>1.9059633104545694E-14</v>
      </c>
      <c r="AF2432">
        <f t="shared" si="1338"/>
        <v>1.9396583374090941E-14</v>
      </c>
      <c r="AG2432">
        <f t="shared" si="1338"/>
        <v>1.9739470221060823E-14</v>
      </c>
      <c r="AH2432">
        <f t="shared" si="1338"/>
        <v>2.0088397862579399E-14</v>
      </c>
      <c r="AI2432">
        <f t="shared" si="1338"/>
        <v>2.0443472338321461E-14</v>
      </c>
      <c r="AJ2432" s="42">
        <f t="shared" si="1340"/>
        <v>2.0804801542256357E-14</v>
      </c>
      <c r="AK2432">
        <f t="shared" si="1339"/>
        <v>2.1172495254941778E-14</v>
      </c>
      <c r="AL2432">
        <f t="shared" si="1339"/>
        <v>2.1546665176377571E-14</v>
      </c>
      <c r="AM2432">
        <f t="shared" si="1339"/>
        <v>2.1927424959428973E-14</v>
      </c>
      <c r="AN2432">
        <f t="shared" si="1339"/>
        <v>2.2314890243830256E-14</v>
      </c>
      <c r="AO2432">
        <f t="shared" si="1346"/>
        <v>2.270917869077646E-14</v>
      </c>
      <c r="AP2432">
        <f t="shared" si="1342"/>
        <v>2.3110410018115769E-14</v>
      </c>
      <c r="AQ2432">
        <f t="shared" si="1342"/>
        <v>2.3518706036152283E-14</v>
      </c>
      <c r="AR2432">
        <f t="shared" si="1342"/>
        <v>2.3934190684067438E-14</v>
      </c>
      <c r="AS2432">
        <f t="shared" si="1342"/>
        <v>2.4356990066974773E-14</v>
      </c>
      <c r="AT2432">
        <f t="shared" si="1342"/>
        <v>2.4787232493615983E-14</v>
      </c>
      <c r="AU2432">
        <f t="shared" si="1342"/>
        <v>2.5225048514709541E-14</v>
      </c>
      <c r="AV2432">
        <f t="shared" si="1352"/>
        <v>2.5670570961964369E-14</v>
      </c>
      <c r="AW2432">
        <f t="shared" si="1352"/>
        <v>2.6123934987770386E-14</v>
      </c>
      <c r="AX2432">
        <f t="shared" si="1352"/>
        <v>2.6585278105574298E-14</v>
      </c>
      <c r="AY2432">
        <f t="shared" si="1343"/>
        <v>2.7054740230956966E-14</v>
      </c>
      <c r="AZ2432">
        <f t="shared" si="1336"/>
        <v>2.7532463723421339E-14</v>
      </c>
      <c r="BA2432">
        <f t="shared" si="1336"/>
        <v>2.8018593428904376E-14</v>
      </c>
      <c r="BB2432">
        <f t="shared" si="1336"/>
        <v>2.8513276723024518E-14</v>
      </c>
      <c r="BC2432">
        <f t="shared" si="1336"/>
        <v>2.9016663555079496E-14</v>
      </c>
      <c r="BD2432">
        <f t="shared" si="1336"/>
        <v>2.9528906492804591E-14</v>
      </c>
      <c r="BE2432">
        <f t="shared" si="1345"/>
        <v>3.0050160767906013E-14</v>
      </c>
      <c r="BF2432">
        <f t="shared" si="1345"/>
        <v>3.0580584322384332E-14</v>
      </c>
      <c r="BG2432">
        <f t="shared" si="1345"/>
        <v>3.1120337855656787E-14</v>
      </c>
      <c r="BH2432">
        <f t="shared" si="1345"/>
        <v>3.1669584872497843E-14</v>
      </c>
      <c r="BI2432">
        <f t="shared" si="1345"/>
        <v>3.2228491731808691E-14</v>
      </c>
      <c r="BJ2432">
        <f t="shared" si="1349"/>
        <v>3.2797227696230457E-14</v>
      </c>
      <c r="BK2432">
        <f t="shared" si="1349"/>
        <v>3.3375964982615872E-14</v>
      </c>
      <c r="BL2432">
        <f t="shared" si="1349"/>
        <v>3.3964878813375963E-14</v>
      </c>
      <c r="BM2432">
        <f t="shared" si="1349"/>
        <v>3.4564147468712496E-14</v>
      </c>
      <c r="BN2432">
        <f t="shared" si="1350"/>
        <v>3.5173952339756559E-14</v>
      </c>
      <c r="BO2432">
        <f t="shared" si="1350"/>
        <v>3.5794477982625439E-14</v>
      </c>
      <c r="BP2432">
        <f t="shared" si="1350"/>
        <v>3.6425912173413734E-14</v>
      </c>
      <c r="BQ2432">
        <f t="shared" si="1350"/>
        <v>3.7068445964137565E-14</v>
      </c>
      <c r="BR2432">
        <f t="shared" si="1351"/>
        <v>3.7722273739645271E-14</v>
      </c>
      <c r="BS2432">
        <f t="shared" si="1351"/>
        <v>3.8387593275511721E-14</v>
      </c>
      <c r="BT2432">
        <f t="shared" si="1351"/>
        <v>3.906460579693485E-14</v>
      </c>
      <c r="BU2432">
        <f t="shared" si="1351"/>
        <v>3.9753516038651501E-14</v>
      </c>
      <c r="BV2432">
        <f t="shared" si="1355"/>
        <v>4.0454532305885996E-14</v>
      </c>
      <c r="BW2432">
        <f t="shared" si="1354"/>
        <v>4.1167866536355487E-14</v>
      </c>
      <c r="BX2432">
        <f t="shared" si="1354"/>
        <v>4.1893734363347183E-14</v>
      </c>
      <c r="BY2432">
        <f t="shared" si="1354"/>
        <v>4.2632355179882352E-14</v>
      </c>
      <c r="BZ2432">
        <f t="shared" si="1354"/>
        <v>4.3383952203994049E-14</v>
      </c>
      <c r="CA2432">
        <f t="shared" si="1358"/>
        <v>4.4148752545131604E-14</v>
      </c>
      <c r="CB2432">
        <f t="shared" si="1357"/>
        <v>4.4926987271709063E-14</v>
      </c>
      <c r="CC2432">
        <f t="shared" si="1357"/>
        <v>4.5718891479826057E-14</v>
      </c>
      <c r="CD2432">
        <f t="shared" si="1341"/>
        <v>4.6524704363174047E-14</v>
      </c>
      <c r="CE2432">
        <f t="shared" si="1341"/>
        <v>4.7344669284149215E-14</v>
      </c>
      <c r="CF2432">
        <f t="shared" si="1341"/>
        <v>4.8179033846194312E-14</v>
      </c>
      <c r="CG2432">
        <f t="shared" si="1341"/>
        <v>4.9028049967393272E-14</v>
      </c>
      <c r="CH2432">
        <f t="shared" si="1341"/>
        <v>4.9891973955332014E-14</v>
      </c>
      <c r="CI2432">
        <f t="shared" si="1341"/>
        <v>5.077106658325486E-14</v>
      </c>
      <c r="CJ2432">
        <f t="shared" si="1353"/>
        <v>5.1665593167538298E-14</v>
      </c>
      <c r="CK2432">
        <f t="shared" si="1344"/>
        <v>5.2575823646497957E-14</v>
      </c>
      <c r="CL2432">
        <f t="shared" si="1344"/>
        <v>5.350203266055928E-14</v>
      </c>
      <c r="CM2432">
        <f t="shared" si="1344"/>
        <v>5.444449963381363E-14</v>
      </c>
      <c r="CN2432">
        <f t="shared" si="1326"/>
        <v>5.5403508856977879E-14</v>
      </c>
      <c r="CO2432">
        <f t="shared" si="1326"/>
        <v>5.6379349571791034E-14</v>
      </c>
      <c r="CP2432">
        <f t="shared" si="1326"/>
        <v>5.7372316056865915E-14</v>
      </c>
      <c r="CQ2432">
        <f t="shared" si="1326"/>
        <v>5.838270771502014E-14</v>
      </c>
      <c r="CR2432">
        <f t="shared" si="1326"/>
        <v>5.9410829162118052E-14</v>
      </c>
      <c r="CS2432">
        <f t="shared" si="1326"/>
        <v>6.0456990317445291E-14</v>
      </c>
      <c r="CT2432">
        <f t="shared" si="1337"/>
        <v>6.152150649563947E-14</v>
      </c>
      <c r="CU2432">
        <f t="shared" si="1328"/>
        <v>6.2604698500210344E-14</v>
      </c>
      <c r="CV2432">
        <f t="shared" si="1328"/>
        <v>6.3706892718674453E-14</v>
      </c>
      <c r="CW2432">
        <f t="shared" si="1328"/>
        <v>6.482842121932571E-14</v>
      </c>
      <c r="CX2432">
        <f t="shared" si="1328"/>
        <v>6.5969621849681432E-14</v>
      </c>
      <c r="CY2432">
        <f t="shared" si="1328"/>
        <v>6.7130838336622714E-14</v>
      </c>
      <c r="CZ2432">
        <f t="shared" si="1356"/>
        <v>6.8312420388262489E-14</v>
      </c>
      <c r="DA2432">
        <f t="shared" si="1356"/>
        <v>6.9514723797570309E-14</v>
      </c>
      <c r="DB2432">
        <f t="shared" si="1356"/>
        <v>7.0738110547787016E-14</v>
      </c>
      <c r="DC2432">
        <f t="shared" si="1356"/>
        <v>7.1982948919651215E-14</v>
      </c>
      <c r="DD2432">
        <f t="shared" si="1347"/>
        <v>7.3249613600479322E-14</v>
      </c>
      <c r="DE2432">
        <f t="shared" si="1347"/>
        <v>7.4538485795125652E-14</v>
      </c>
      <c r="DF2432">
        <f t="shared" si="1347"/>
        <v>7.5849953338851985E-14</v>
      </c>
      <c r="DG2432">
        <f t="shared" si="1347"/>
        <v>7.7184410812145599E-14</v>
      </c>
      <c r="DH2432">
        <f t="shared" si="1348"/>
        <v>7.8542259657517145E-14</v>
      </c>
      <c r="DI2432">
        <f t="shared" si="1348"/>
        <v>7.9923908298306898E-14</v>
      </c>
      <c r="DJ2432">
        <f t="shared" si="1348"/>
        <v>8.1329772259543047E-14</v>
      </c>
      <c r="DK2432" s="42">
        <f t="shared" si="1348"/>
        <v>8.2760274290880979E-14</v>
      </c>
      <c r="DL2432" s="40">
        <f t="shared" si="1330"/>
        <v>2.7381003698192527E-12</v>
      </c>
    </row>
    <row r="2433" spans="13:116" x14ac:dyDescent="0.25">
      <c r="M2433" s="38"/>
      <c r="N2433" s="40">
        <f t="shared" si="1329"/>
        <v>9.9890348987103498E-13</v>
      </c>
      <c r="O2433" s="45">
        <f t="shared" si="1331"/>
        <v>48.500000000001982</v>
      </c>
      <c r="P2433">
        <f t="shared" si="1327"/>
        <v>1.4397362534168029E-14</v>
      </c>
      <c r="Q2433">
        <f t="shared" si="1332"/>
        <v>1.4652128883912395E-14</v>
      </c>
      <c r="R2433">
        <f t="shared" si="1332"/>
        <v>1.4911388296187952E-14</v>
      </c>
      <c r="S2433">
        <f t="shared" si="1332"/>
        <v>1.5175219729652458E-14</v>
      </c>
      <c r="T2433">
        <f t="shared" si="1332"/>
        <v>1.5443703525324048E-14</v>
      </c>
      <c r="U2433">
        <f t="shared" si="1335"/>
        <v>1.5716921430686317E-14</v>
      </c>
      <c r="V2433">
        <f t="shared" si="1335"/>
        <v>1.5994956624211789E-14</v>
      </c>
      <c r="W2433">
        <f t="shared" si="1335"/>
        <v>1.6277893740311305E-14</v>
      </c>
      <c r="X2433">
        <f t="shared" si="1333"/>
        <v>1.656581889471568E-14</v>
      </c>
      <c r="Y2433">
        <f t="shared" si="1333"/>
        <v>1.6858819710299287E-14</v>
      </c>
      <c r="Z2433">
        <f t="shared" si="1333"/>
        <v>1.7156985343351311E-14</v>
      </c>
      <c r="AA2433">
        <f t="shared" si="1333"/>
        <v>1.7460406510302484E-14</v>
      </c>
      <c r="AB2433">
        <f t="shared" si="1334"/>
        <v>1.7769175514916151E-14</v>
      </c>
      <c r="AC2433">
        <f t="shared" si="1334"/>
        <v>1.8083386275951887E-14</v>
      </c>
      <c r="AD2433">
        <f t="shared" si="1334"/>
        <v>1.8403134355307278E-14</v>
      </c>
      <c r="AE2433">
        <f t="shared" si="1334"/>
        <v>1.872851698664996E-14</v>
      </c>
      <c r="AF2433">
        <f t="shared" si="1338"/>
        <v>1.9059633104545694E-14</v>
      </c>
      <c r="AG2433">
        <f t="shared" si="1338"/>
        <v>1.9396583374090941E-14</v>
      </c>
      <c r="AH2433">
        <f t="shared" si="1338"/>
        <v>1.9739470221060823E-14</v>
      </c>
      <c r="AI2433">
        <f t="shared" si="1338"/>
        <v>2.0088397862579399E-14</v>
      </c>
      <c r="AJ2433" s="42">
        <f t="shared" si="1340"/>
        <v>2.0443472338321461E-14</v>
      </c>
      <c r="AK2433">
        <f t="shared" si="1339"/>
        <v>2.0804801542256357E-14</v>
      </c>
      <c r="AL2433">
        <f t="shared" si="1339"/>
        <v>2.1172495254941778E-14</v>
      </c>
      <c r="AM2433">
        <f t="shared" si="1339"/>
        <v>2.1546665176377571E-14</v>
      </c>
      <c r="AN2433">
        <f t="shared" si="1339"/>
        <v>2.1927424959428973E-14</v>
      </c>
      <c r="AO2433">
        <f t="shared" si="1346"/>
        <v>2.2314890243830256E-14</v>
      </c>
      <c r="AP2433">
        <f t="shared" si="1342"/>
        <v>2.270917869077646E-14</v>
      </c>
      <c r="AQ2433">
        <f t="shared" si="1342"/>
        <v>2.3110410018115769E-14</v>
      </c>
      <c r="AR2433">
        <f t="shared" si="1342"/>
        <v>2.3518706036152283E-14</v>
      </c>
      <c r="AS2433">
        <f t="shared" si="1342"/>
        <v>2.3934190684067438E-14</v>
      </c>
      <c r="AT2433">
        <f t="shared" si="1342"/>
        <v>2.4356990066974773E-14</v>
      </c>
      <c r="AU2433">
        <f t="shared" si="1342"/>
        <v>2.4787232493615983E-14</v>
      </c>
      <c r="AV2433">
        <f t="shared" si="1352"/>
        <v>2.5225048514709541E-14</v>
      </c>
      <c r="AW2433">
        <f t="shared" si="1352"/>
        <v>2.5670570961964369E-14</v>
      </c>
      <c r="AX2433">
        <f t="shared" si="1352"/>
        <v>2.6123934987770386E-14</v>
      </c>
      <c r="AY2433">
        <f t="shared" si="1343"/>
        <v>2.6585278105574298E-14</v>
      </c>
      <c r="AZ2433">
        <f t="shared" si="1336"/>
        <v>2.7054740230956966E-14</v>
      </c>
      <c r="BA2433">
        <f t="shared" si="1336"/>
        <v>2.7532463723421339E-14</v>
      </c>
      <c r="BB2433">
        <f t="shared" si="1336"/>
        <v>2.8018593428904376E-14</v>
      </c>
      <c r="BC2433">
        <f t="shared" si="1336"/>
        <v>2.8513276723024518E-14</v>
      </c>
      <c r="BD2433">
        <f t="shared" si="1336"/>
        <v>2.9016663555079496E-14</v>
      </c>
      <c r="BE2433">
        <f t="shared" si="1345"/>
        <v>2.9528906492804591E-14</v>
      </c>
      <c r="BF2433">
        <f t="shared" si="1345"/>
        <v>3.0050160767906013E-14</v>
      </c>
      <c r="BG2433">
        <f t="shared" si="1345"/>
        <v>3.0580584322384332E-14</v>
      </c>
      <c r="BH2433">
        <f t="shared" si="1345"/>
        <v>3.1120337855656787E-14</v>
      </c>
      <c r="BI2433">
        <f t="shared" si="1345"/>
        <v>3.1669584872497843E-14</v>
      </c>
      <c r="BJ2433">
        <f t="shared" si="1349"/>
        <v>3.2228491731808691E-14</v>
      </c>
      <c r="BK2433">
        <f t="shared" si="1349"/>
        <v>3.2797227696230457E-14</v>
      </c>
      <c r="BL2433">
        <f t="shared" si="1349"/>
        <v>3.3375964982615872E-14</v>
      </c>
      <c r="BM2433">
        <f t="shared" si="1349"/>
        <v>3.3964878813375963E-14</v>
      </c>
      <c r="BN2433">
        <f t="shared" si="1350"/>
        <v>3.4564147468712496E-14</v>
      </c>
      <c r="BO2433">
        <f t="shared" si="1350"/>
        <v>3.5173952339756559E-14</v>
      </c>
      <c r="BP2433">
        <f t="shared" si="1350"/>
        <v>3.5794477982625439E-14</v>
      </c>
      <c r="BQ2433">
        <f t="shared" si="1350"/>
        <v>3.6425912173413734E-14</v>
      </c>
      <c r="BR2433">
        <f t="shared" si="1351"/>
        <v>3.7068445964137565E-14</v>
      </c>
      <c r="BS2433">
        <f t="shared" si="1351"/>
        <v>3.7722273739645271E-14</v>
      </c>
      <c r="BT2433">
        <f t="shared" si="1351"/>
        <v>3.8387593275511721E-14</v>
      </c>
      <c r="BU2433">
        <f t="shared" si="1351"/>
        <v>3.906460579693485E-14</v>
      </c>
      <c r="BV2433">
        <f t="shared" si="1355"/>
        <v>3.9753516038651501E-14</v>
      </c>
      <c r="BW2433">
        <f t="shared" si="1354"/>
        <v>4.0454532305885996E-14</v>
      </c>
      <c r="BX2433">
        <f t="shared" si="1354"/>
        <v>4.1167866536355487E-14</v>
      </c>
      <c r="BY2433">
        <f t="shared" si="1354"/>
        <v>4.1893734363347183E-14</v>
      </c>
      <c r="BZ2433">
        <f t="shared" si="1354"/>
        <v>4.2632355179882352E-14</v>
      </c>
      <c r="CA2433">
        <f t="shared" si="1358"/>
        <v>4.3383952203994049E-14</v>
      </c>
      <c r="CB2433">
        <f t="shared" si="1357"/>
        <v>4.4148752545131604E-14</v>
      </c>
      <c r="CC2433">
        <f t="shared" si="1357"/>
        <v>4.4926987271709063E-14</v>
      </c>
      <c r="CD2433">
        <f t="shared" si="1341"/>
        <v>4.5718891479826057E-14</v>
      </c>
      <c r="CE2433">
        <f t="shared" si="1341"/>
        <v>4.6524704363174047E-14</v>
      </c>
      <c r="CF2433">
        <f t="shared" si="1341"/>
        <v>4.7344669284149215E-14</v>
      </c>
      <c r="CG2433">
        <f t="shared" si="1341"/>
        <v>4.8179033846194312E-14</v>
      </c>
      <c r="CH2433">
        <f t="shared" si="1341"/>
        <v>4.9028049967393272E-14</v>
      </c>
      <c r="CI2433">
        <f t="shared" si="1341"/>
        <v>4.9891973955332014E-14</v>
      </c>
      <c r="CJ2433">
        <f t="shared" si="1353"/>
        <v>5.077106658325486E-14</v>
      </c>
      <c r="CK2433">
        <f t="shared" si="1344"/>
        <v>5.1665593167538298E-14</v>
      </c>
      <c r="CL2433">
        <f t="shared" si="1344"/>
        <v>5.2575823646497957E-14</v>
      </c>
      <c r="CM2433">
        <f t="shared" si="1344"/>
        <v>5.350203266055928E-14</v>
      </c>
      <c r="CN2433">
        <f t="shared" si="1344"/>
        <v>5.444449963381363E-14</v>
      </c>
      <c r="CO2433">
        <f t="shared" si="1344"/>
        <v>5.5403508856977879E-14</v>
      </c>
      <c r="CP2433">
        <f t="shared" si="1344"/>
        <v>5.6379349571791034E-14</v>
      </c>
      <c r="CQ2433">
        <f t="shared" ref="CQ2433:CU2496" si="1359">CP2432</f>
        <v>5.7372316056865915E-14</v>
      </c>
      <c r="CR2433">
        <f t="shared" si="1359"/>
        <v>5.838270771502014E-14</v>
      </c>
      <c r="CS2433">
        <f t="shared" si="1359"/>
        <v>5.9410829162118052E-14</v>
      </c>
      <c r="CT2433">
        <f t="shared" si="1337"/>
        <v>6.0456990317445291E-14</v>
      </c>
      <c r="CU2433">
        <f t="shared" si="1328"/>
        <v>6.152150649563947E-14</v>
      </c>
      <c r="CV2433">
        <f t="shared" si="1328"/>
        <v>6.2604698500210344E-14</v>
      </c>
      <c r="CW2433">
        <f t="shared" si="1328"/>
        <v>6.3706892718674453E-14</v>
      </c>
      <c r="CX2433">
        <f t="shared" si="1328"/>
        <v>6.482842121932571E-14</v>
      </c>
      <c r="CY2433">
        <f t="shared" si="1328"/>
        <v>6.5969621849681432E-14</v>
      </c>
      <c r="CZ2433">
        <f t="shared" si="1356"/>
        <v>6.7130838336622714E-14</v>
      </c>
      <c r="DA2433">
        <f t="shared" si="1356"/>
        <v>6.8312420388262489E-14</v>
      </c>
      <c r="DB2433">
        <f t="shared" si="1356"/>
        <v>6.9514723797570309E-14</v>
      </c>
      <c r="DC2433">
        <f t="shared" si="1356"/>
        <v>7.0738110547787016E-14</v>
      </c>
      <c r="DD2433">
        <f t="shared" si="1347"/>
        <v>7.1982948919651215E-14</v>
      </c>
      <c r="DE2433">
        <f t="shared" si="1347"/>
        <v>7.3249613600479322E-14</v>
      </c>
      <c r="DF2433">
        <f t="shared" si="1347"/>
        <v>7.4538485795125652E-14</v>
      </c>
      <c r="DG2433">
        <f t="shared" si="1347"/>
        <v>7.5849953338851985E-14</v>
      </c>
      <c r="DH2433">
        <f t="shared" si="1348"/>
        <v>7.7184410812145599E-14</v>
      </c>
      <c r="DI2433">
        <f t="shared" si="1348"/>
        <v>7.8542259657517145E-14</v>
      </c>
      <c r="DJ2433">
        <f t="shared" si="1348"/>
        <v>7.9923908298306898E-14</v>
      </c>
      <c r="DK2433" s="42">
        <f t="shared" si="1348"/>
        <v>8.1329772259543047E-14</v>
      </c>
      <c r="DL2433" s="40">
        <f t="shared" si="1330"/>
        <v>2.6906694942200137E-12</v>
      </c>
    </row>
    <row r="2434" spans="13:116" x14ac:dyDescent="0.25">
      <c r="M2434" s="38"/>
      <c r="N2434" s="40">
        <f t="shared" si="1329"/>
        <v>9.8153389357680783E-13</v>
      </c>
      <c r="O2434" s="45">
        <f t="shared" si="1331"/>
        <v>48.520000000001986</v>
      </c>
      <c r="P2434">
        <f t="shared" si="1327"/>
        <v>1.4147011646964285E-14</v>
      </c>
      <c r="Q2434">
        <f t="shared" si="1332"/>
        <v>1.4397362534168029E-14</v>
      </c>
      <c r="R2434">
        <f t="shared" si="1332"/>
        <v>1.4652128883912395E-14</v>
      </c>
      <c r="S2434">
        <f t="shared" si="1332"/>
        <v>1.4911388296187952E-14</v>
      </c>
      <c r="T2434">
        <f t="shared" si="1332"/>
        <v>1.5175219729652458E-14</v>
      </c>
      <c r="U2434">
        <f t="shared" si="1335"/>
        <v>1.5443703525324048E-14</v>
      </c>
      <c r="V2434">
        <f t="shared" si="1335"/>
        <v>1.5716921430686317E-14</v>
      </c>
      <c r="W2434">
        <f t="shared" si="1335"/>
        <v>1.5994956624211789E-14</v>
      </c>
      <c r="X2434">
        <f t="shared" si="1333"/>
        <v>1.6277893740311305E-14</v>
      </c>
      <c r="Y2434">
        <f t="shared" si="1333"/>
        <v>1.656581889471568E-14</v>
      </c>
      <c r="Z2434">
        <f t="shared" si="1333"/>
        <v>1.6858819710299287E-14</v>
      </c>
      <c r="AA2434">
        <f t="shared" si="1333"/>
        <v>1.7156985343351311E-14</v>
      </c>
      <c r="AB2434">
        <f t="shared" si="1334"/>
        <v>1.7460406510302484E-14</v>
      </c>
      <c r="AC2434">
        <f t="shared" si="1334"/>
        <v>1.7769175514916151E-14</v>
      </c>
      <c r="AD2434">
        <f t="shared" si="1334"/>
        <v>1.8083386275951887E-14</v>
      </c>
      <c r="AE2434">
        <f t="shared" si="1334"/>
        <v>1.8403134355307278E-14</v>
      </c>
      <c r="AF2434">
        <f t="shared" si="1338"/>
        <v>1.872851698664996E-14</v>
      </c>
      <c r="AG2434">
        <f t="shared" si="1338"/>
        <v>1.9059633104545694E-14</v>
      </c>
      <c r="AH2434">
        <f t="shared" si="1338"/>
        <v>1.9396583374090941E-14</v>
      </c>
      <c r="AI2434">
        <f t="shared" si="1338"/>
        <v>1.9739470221060823E-14</v>
      </c>
      <c r="AJ2434" s="42">
        <f t="shared" si="1340"/>
        <v>2.0088397862579399E-14</v>
      </c>
      <c r="AK2434">
        <f t="shared" si="1339"/>
        <v>2.0443472338321461E-14</v>
      </c>
      <c r="AL2434">
        <f t="shared" si="1339"/>
        <v>2.0804801542256357E-14</v>
      </c>
      <c r="AM2434">
        <f t="shared" si="1339"/>
        <v>2.1172495254941778E-14</v>
      </c>
      <c r="AN2434">
        <f t="shared" si="1339"/>
        <v>2.1546665176377571E-14</v>
      </c>
      <c r="AO2434">
        <f t="shared" si="1346"/>
        <v>2.1927424959428973E-14</v>
      </c>
      <c r="AP2434">
        <f t="shared" si="1342"/>
        <v>2.2314890243830256E-14</v>
      </c>
      <c r="AQ2434">
        <f t="shared" si="1342"/>
        <v>2.270917869077646E-14</v>
      </c>
      <c r="AR2434">
        <f t="shared" si="1342"/>
        <v>2.3110410018115769E-14</v>
      </c>
      <c r="AS2434">
        <f t="shared" si="1342"/>
        <v>2.3518706036152283E-14</v>
      </c>
      <c r="AT2434">
        <f t="shared" si="1342"/>
        <v>2.3934190684067438E-14</v>
      </c>
      <c r="AU2434">
        <f t="shared" si="1342"/>
        <v>2.4356990066974773E-14</v>
      </c>
      <c r="AV2434">
        <f t="shared" si="1352"/>
        <v>2.4787232493615983E-14</v>
      </c>
      <c r="AW2434">
        <f t="shared" si="1352"/>
        <v>2.5225048514709541E-14</v>
      </c>
      <c r="AX2434">
        <f t="shared" si="1352"/>
        <v>2.5670570961964369E-14</v>
      </c>
      <c r="AY2434">
        <f t="shared" si="1343"/>
        <v>2.6123934987770386E-14</v>
      </c>
      <c r="AZ2434">
        <f t="shared" si="1336"/>
        <v>2.6585278105574298E-14</v>
      </c>
      <c r="BA2434">
        <f t="shared" si="1336"/>
        <v>2.7054740230956966E-14</v>
      </c>
      <c r="BB2434">
        <f t="shared" si="1336"/>
        <v>2.7532463723421339E-14</v>
      </c>
      <c r="BC2434">
        <f t="shared" si="1336"/>
        <v>2.8018593428904376E-14</v>
      </c>
      <c r="BD2434">
        <f t="shared" si="1336"/>
        <v>2.8513276723024518E-14</v>
      </c>
      <c r="BE2434">
        <f t="shared" si="1345"/>
        <v>2.9016663555079496E-14</v>
      </c>
      <c r="BF2434">
        <f t="shared" si="1345"/>
        <v>2.9528906492804591E-14</v>
      </c>
      <c r="BG2434">
        <f t="shared" si="1345"/>
        <v>3.0050160767906013E-14</v>
      </c>
      <c r="BH2434">
        <f t="shared" si="1345"/>
        <v>3.0580584322384332E-14</v>
      </c>
      <c r="BI2434">
        <f t="shared" si="1345"/>
        <v>3.1120337855656787E-14</v>
      </c>
      <c r="BJ2434">
        <f t="shared" si="1349"/>
        <v>3.1669584872497843E-14</v>
      </c>
      <c r="BK2434">
        <f t="shared" si="1349"/>
        <v>3.2228491731808691E-14</v>
      </c>
      <c r="BL2434">
        <f t="shared" si="1349"/>
        <v>3.2797227696230457E-14</v>
      </c>
      <c r="BM2434">
        <f t="shared" si="1349"/>
        <v>3.3375964982615872E-14</v>
      </c>
      <c r="BN2434">
        <f t="shared" si="1350"/>
        <v>3.3964878813375963E-14</v>
      </c>
      <c r="BO2434">
        <f t="shared" si="1350"/>
        <v>3.4564147468712496E-14</v>
      </c>
      <c r="BP2434">
        <f t="shared" si="1350"/>
        <v>3.5173952339756559E-14</v>
      </c>
      <c r="BQ2434">
        <f t="shared" si="1350"/>
        <v>3.5794477982625439E-14</v>
      </c>
      <c r="BR2434">
        <f t="shared" si="1351"/>
        <v>3.6425912173413734E-14</v>
      </c>
      <c r="BS2434">
        <f t="shared" si="1351"/>
        <v>3.7068445964137565E-14</v>
      </c>
      <c r="BT2434">
        <f t="shared" si="1351"/>
        <v>3.7722273739645271E-14</v>
      </c>
      <c r="BU2434">
        <f t="shared" si="1351"/>
        <v>3.8387593275511721E-14</v>
      </c>
      <c r="BV2434">
        <f t="shared" si="1355"/>
        <v>3.906460579693485E-14</v>
      </c>
      <c r="BW2434">
        <f t="shared" si="1354"/>
        <v>3.9753516038651501E-14</v>
      </c>
      <c r="BX2434">
        <f t="shared" si="1354"/>
        <v>4.0454532305885996E-14</v>
      </c>
      <c r="BY2434">
        <f t="shared" si="1354"/>
        <v>4.1167866536355487E-14</v>
      </c>
      <c r="BZ2434">
        <f t="shared" si="1354"/>
        <v>4.1893734363347183E-14</v>
      </c>
      <c r="CA2434">
        <f t="shared" si="1358"/>
        <v>4.2632355179882352E-14</v>
      </c>
      <c r="CB2434">
        <f t="shared" si="1357"/>
        <v>4.3383952203994049E-14</v>
      </c>
      <c r="CC2434">
        <f t="shared" si="1357"/>
        <v>4.4148752545131604E-14</v>
      </c>
      <c r="CD2434">
        <f t="shared" si="1341"/>
        <v>4.4926987271709063E-14</v>
      </c>
      <c r="CE2434">
        <f t="shared" si="1341"/>
        <v>4.5718891479826057E-14</v>
      </c>
      <c r="CF2434">
        <f t="shared" si="1341"/>
        <v>4.6524704363174047E-14</v>
      </c>
      <c r="CG2434">
        <f t="shared" si="1341"/>
        <v>4.7344669284149215E-14</v>
      </c>
      <c r="CH2434">
        <f t="shared" si="1341"/>
        <v>4.8179033846194312E-14</v>
      </c>
      <c r="CI2434">
        <f t="shared" si="1341"/>
        <v>4.9028049967393272E-14</v>
      </c>
      <c r="CJ2434">
        <f t="shared" si="1353"/>
        <v>4.9891973955332014E-14</v>
      </c>
      <c r="CK2434">
        <f t="shared" si="1344"/>
        <v>5.077106658325486E-14</v>
      </c>
      <c r="CL2434">
        <f t="shared" si="1344"/>
        <v>5.1665593167538298E-14</v>
      </c>
      <c r="CM2434">
        <f t="shared" si="1344"/>
        <v>5.2575823646497957E-14</v>
      </c>
      <c r="CN2434">
        <f t="shared" si="1344"/>
        <v>5.350203266055928E-14</v>
      </c>
      <c r="CO2434">
        <f t="shared" si="1344"/>
        <v>5.444449963381363E-14</v>
      </c>
      <c r="CP2434">
        <f t="shared" si="1344"/>
        <v>5.5403508856977879E-14</v>
      </c>
      <c r="CQ2434">
        <f t="shared" si="1359"/>
        <v>5.6379349571791034E-14</v>
      </c>
      <c r="CR2434">
        <f t="shared" si="1359"/>
        <v>5.7372316056865915E-14</v>
      </c>
      <c r="CS2434">
        <f t="shared" si="1359"/>
        <v>5.838270771502014E-14</v>
      </c>
      <c r="CT2434">
        <f t="shared" si="1337"/>
        <v>5.9410829162118052E-14</v>
      </c>
      <c r="CU2434">
        <f t="shared" si="1328"/>
        <v>6.0456990317445291E-14</v>
      </c>
      <c r="CV2434">
        <f t="shared" si="1328"/>
        <v>6.152150649563947E-14</v>
      </c>
      <c r="CW2434">
        <f t="shared" si="1328"/>
        <v>6.2604698500210344E-14</v>
      </c>
      <c r="CX2434">
        <f t="shared" si="1328"/>
        <v>6.3706892718674453E-14</v>
      </c>
      <c r="CY2434">
        <f t="shared" si="1328"/>
        <v>6.482842121932571E-14</v>
      </c>
      <c r="CZ2434">
        <f t="shared" si="1356"/>
        <v>6.5969621849681432E-14</v>
      </c>
      <c r="DA2434">
        <f t="shared" si="1356"/>
        <v>6.7130838336622714E-14</v>
      </c>
      <c r="DB2434">
        <f t="shared" si="1356"/>
        <v>6.8312420388262489E-14</v>
      </c>
      <c r="DC2434">
        <f t="shared" si="1356"/>
        <v>6.9514723797570309E-14</v>
      </c>
      <c r="DD2434">
        <f t="shared" si="1347"/>
        <v>7.0738110547787016E-14</v>
      </c>
      <c r="DE2434">
        <f t="shared" si="1347"/>
        <v>7.1982948919651215E-14</v>
      </c>
      <c r="DF2434">
        <f t="shared" si="1347"/>
        <v>7.3249613600479322E-14</v>
      </c>
      <c r="DG2434">
        <f t="shared" si="1347"/>
        <v>7.4538485795125652E-14</v>
      </c>
      <c r="DH2434">
        <f t="shared" si="1348"/>
        <v>7.5849953338851985E-14</v>
      </c>
      <c r="DI2434">
        <f t="shared" si="1348"/>
        <v>7.7184410812145599E-14</v>
      </c>
      <c r="DJ2434">
        <f t="shared" si="1348"/>
        <v>7.8542259657517145E-14</v>
      </c>
      <c r="DK2434" s="42">
        <f t="shared" si="1348"/>
        <v>7.9923908298306898E-14</v>
      </c>
      <c r="DL2434" s="40">
        <f t="shared" si="1330"/>
        <v>2.6440574193515706E-12</v>
      </c>
    </row>
    <row r="2435" spans="13:116" x14ac:dyDescent="0.25">
      <c r="M2435" s="38"/>
      <c r="N2435" s="40">
        <f t="shared" si="1329"/>
        <v>9.6446535519811845E-13</v>
      </c>
      <c r="O2435" s="45">
        <f t="shared" si="1331"/>
        <v>48.540000000001989</v>
      </c>
      <c r="P2435">
        <f t="shared" si="1327"/>
        <v>1.3900999957688798E-14</v>
      </c>
      <c r="Q2435">
        <f t="shared" si="1332"/>
        <v>1.4147011646964285E-14</v>
      </c>
      <c r="R2435">
        <f t="shared" si="1332"/>
        <v>1.4397362534168029E-14</v>
      </c>
      <c r="S2435">
        <f t="shared" si="1332"/>
        <v>1.4652128883912395E-14</v>
      </c>
      <c r="T2435">
        <f t="shared" si="1332"/>
        <v>1.4911388296187952E-14</v>
      </c>
      <c r="U2435">
        <f t="shared" si="1335"/>
        <v>1.5175219729652458E-14</v>
      </c>
      <c r="V2435">
        <f t="shared" si="1335"/>
        <v>1.5443703525324048E-14</v>
      </c>
      <c r="W2435">
        <f t="shared" si="1335"/>
        <v>1.5716921430686317E-14</v>
      </c>
      <c r="X2435">
        <f t="shared" si="1333"/>
        <v>1.5994956624211789E-14</v>
      </c>
      <c r="Y2435">
        <f t="shared" si="1333"/>
        <v>1.6277893740311305E-14</v>
      </c>
      <c r="Z2435">
        <f t="shared" si="1333"/>
        <v>1.656581889471568E-14</v>
      </c>
      <c r="AA2435">
        <f t="shared" si="1333"/>
        <v>1.6858819710299287E-14</v>
      </c>
      <c r="AB2435">
        <f t="shared" si="1334"/>
        <v>1.7156985343351311E-14</v>
      </c>
      <c r="AC2435">
        <f t="shared" si="1334"/>
        <v>1.7460406510302484E-14</v>
      </c>
      <c r="AD2435">
        <f t="shared" si="1334"/>
        <v>1.7769175514916151E-14</v>
      </c>
      <c r="AE2435">
        <f t="shared" si="1334"/>
        <v>1.8083386275951887E-14</v>
      </c>
      <c r="AF2435">
        <f t="shared" si="1338"/>
        <v>1.8403134355307278E-14</v>
      </c>
      <c r="AG2435">
        <f t="shared" si="1338"/>
        <v>1.872851698664996E-14</v>
      </c>
      <c r="AH2435">
        <f t="shared" si="1338"/>
        <v>1.9059633104545694E-14</v>
      </c>
      <c r="AI2435">
        <f t="shared" si="1338"/>
        <v>1.9396583374090941E-14</v>
      </c>
      <c r="AJ2435" s="42">
        <f t="shared" si="1340"/>
        <v>1.9739470221060823E-14</v>
      </c>
      <c r="AK2435">
        <f t="shared" si="1339"/>
        <v>2.0088397862579399E-14</v>
      </c>
      <c r="AL2435">
        <f t="shared" si="1339"/>
        <v>2.0443472338321461E-14</v>
      </c>
      <c r="AM2435">
        <f t="shared" si="1339"/>
        <v>2.0804801542256357E-14</v>
      </c>
      <c r="AN2435">
        <f t="shared" si="1339"/>
        <v>2.1172495254941778E-14</v>
      </c>
      <c r="AO2435">
        <f t="shared" si="1346"/>
        <v>2.1546665176377571E-14</v>
      </c>
      <c r="AP2435">
        <f t="shared" si="1342"/>
        <v>2.1927424959428973E-14</v>
      </c>
      <c r="AQ2435">
        <f t="shared" si="1342"/>
        <v>2.2314890243830256E-14</v>
      </c>
      <c r="AR2435">
        <f t="shared" si="1342"/>
        <v>2.270917869077646E-14</v>
      </c>
      <c r="AS2435">
        <f t="shared" si="1342"/>
        <v>2.3110410018115769E-14</v>
      </c>
      <c r="AT2435">
        <f t="shared" si="1342"/>
        <v>2.3518706036152283E-14</v>
      </c>
      <c r="AU2435">
        <f t="shared" si="1342"/>
        <v>2.3934190684067438E-14</v>
      </c>
      <c r="AV2435">
        <f t="shared" si="1352"/>
        <v>2.4356990066974773E-14</v>
      </c>
      <c r="AW2435">
        <f t="shared" si="1352"/>
        <v>2.4787232493615983E-14</v>
      </c>
      <c r="AX2435">
        <f t="shared" si="1352"/>
        <v>2.5225048514709541E-14</v>
      </c>
      <c r="AY2435">
        <f t="shared" si="1343"/>
        <v>2.5670570961964369E-14</v>
      </c>
      <c r="AZ2435">
        <f t="shared" si="1336"/>
        <v>2.6123934987770386E-14</v>
      </c>
      <c r="BA2435">
        <f t="shared" si="1336"/>
        <v>2.6585278105574298E-14</v>
      </c>
      <c r="BB2435">
        <f t="shared" si="1336"/>
        <v>2.7054740230956966E-14</v>
      </c>
      <c r="BC2435">
        <f t="shared" si="1336"/>
        <v>2.7532463723421339E-14</v>
      </c>
      <c r="BD2435">
        <f t="shared" si="1336"/>
        <v>2.8018593428904376E-14</v>
      </c>
      <c r="BE2435">
        <f t="shared" si="1345"/>
        <v>2.8513276723024518E-14</v>
      </c>
      <c r="BF2435">
        <f t="shared" si="1345"/>
        <v>2.9016663555079496E-14</v>
      </c>
      <c r="BG2435">
        <f t="shared" si="1345"/>
        <v>2.9528906492804591E-14</v>
      </c>
      <c r="BH2435">
        <f t="shared" si="1345"/>
        <v>3.0050160767906013E-14</v>
      </c>
      <c r="BI2435">
        <f t="shared" si="1345"/>
        <v>3.0580584322384332E-14</v>
      </c>
      <c r="BJ2435">
        <f t="shared" si="1349"/>
        <v>3.1120337855656787E-14</v>
      </c>
      <c r="BK2435">
        <f t="shared" si="1349"/>
        <v>3.1669584872497843E-14</v>
      </c>
      <c r="BL2435">
        <f t="shared" si="1349"/>
        <v>3.2228491731808691E-14</v>
      </c>
      <c r="BM2435">
        <f t="shared" si="1349"/>
        <v>3.2797227696230457E-14</v>
      </c>
      <c r="BN2435">
        <f t="shared" si="1350"/>
        <v>3.3375964982615872E-14</v>
      </c>
      <c r="BO2435">
        <f t="shared" si="1350"/>
        <v>3.3964878813375963E-14</v>
      </c>
      <c r="BP2435">
        <f t="shared" si="1350"/>
        <v>3.4564147468712496E-14</v>
      </c>
      <c r="BQ2435">
        <f t="shared" si="1350"/>
        <v>3.5173952339756559E-14</v>
      </c>
      <c r="BR2435">
        <f t="shared" si="1351"/>
        <v>3.5794477982625439E-14</v>
      </c>
      <c r="BS2435">
        <f t="shared" si="1351"/>
        <v>3.6425912173413734E-14</v>
      </c>
      <c r="BT2435">
        <f t="shared" si="1351"/>
        <v>3.7068445964137565E-14</v>
      </c>
      <c r="BU2435">
        <f t="shared" si="1351"/>
        <v>3.7722273739645271E-14</v>
      </c>
      <c r="BV2435">
        <f t="shared" si="1355"/>
        <v>3.8387593275511721E-14</v>
      </c>
      <c r="BW2435">
        <f t="shared" si="1354"/>
        <v>3.906460579693485E-14</v>
      </c>
      <c r="BX2435">
        <f t="shared" si="1354"/>
        <v>3.9753516038651501E-14</v>
      </c>
      <c r="BY2435">
        <f t="shared" si="1354"/>
        <v>4.0454532305885996E-14</v>
      </c>
      <c r="BZ2435">
        <f t="shared" si="1354"/>
        <v>4.1167866536355487E-14</v>
      </c>
      <c r="CA2435">
        <f t="shared" si="1358"/>
        <v>4.1893734363347183E-14</v>
      </c>
      <c r="CB2435">
        <f t="shared" si="1357"/>
        <v>4.2632355179882352E-14</v>
      </c>
      <c r="CC2435">
        <f t="shared" si="1357"/>
        <v>4.3383952203994049E-14</v>
      </c>
      <c r="CD2435">
        <f t="shared" si="1341"/>
        <v>4.4148752545131604E-14</v>
      </c>
      <c r="CE2435">
        <f t="shared" si="1341"/>
        <v>4.4926987271709063E-14</v>
      </c>
      <c r="CF2435">
        <f t="shared" si="1341"/>
        <v>4.5718891479826057E-14</v>
      </c>
      <c r="CG2435">
        <f t="shared" si="1341"/>
        <v>4.6524704363174047E-14</v>
      </c>
      <c r="CH2435">
        <f t="shared" si="1341"/>
        <v>4.7344669284149215E-14</v>
      </c>
      <c r="CI2435">
        <f t="shared" si="1341"/>
        <v>4.8179033846194312E-14</v>
      </c>
      <c r="CJ2435">
        <f t="shared" si="1353"/>
        <v>4.9028049967393272E-14</v>
      </c>
      <c r="CK2435">
        <f t="shared" si="1344"/>
        <v>4.9891973955332014E-14</v>
      </c>
      <c r="CL2435">
        <f t="shared" si="1344"/>
        <v>5.077106658325486E-14</v>
      </c>
      <c r="CM2435">
        <f t="shared" si="1344"/>
        <v>5.1665593167538298E-14</v>
      </c>
      <c r="CN2435">
        <f t="shared" si="1344"/>
        <v>5.2575823646497957E-14</v>
      </c>
      <c r="CO2435">
        <f t="shared" si="1344"/>
        <v>5.350203266055928E-14</v>
      </c>
      <c r="CP2435">
        <f t="shared" si="1344"/>
        <v>5.444449963381363E-14</v>
      </c>
      <c r="CQ2435">
        <f t="shared" si="1359"/>
        <v>5.5403508856977879E-14</v>
      </c>
      <c r="CR2435">
        <f t="shared" si="1359"/>
        <v>5.6379349571791034E-14</v>
      </c>
      <c r="CS2435">
        <f t="shared" si="1359"/>
        <v>5.7372316056865915E-14</v>
      </c>
      <c r="CT2435">
        <f t="shared" si="1337"/>
        <v>5.838270771502014E-14</v>
      </c>
      <c r="CU2435">
        <f t="shared" si="1328"/>
        <v>5.9410829162118052E-14</v>
      </c>
      <c r="CV2435">
        <f t="shared" si="1328"/>
        <v>6.0456990317445291E-14</v>
      </c>
      <c r="CW2435">
        <f t="shared" si="1328"/>
        <v>6.152150649563947E-14</v>
      </c>
      <c r="CX2435">
        <f t="shared" si="1328"/>
        <v>6.2604698500210344E-14</v>
      </c>
      <c r="CY2435">
        <f t="shared" ref="CY2435:DB2498" si="1360">CX2434</f>
        <v>6.3706892718674453E-14</v>
      </c>
      <c r="CZ2435">
        <f t="shared" si="1356"/>
        <v>6.482842121932571E-14</v>
      </c>
      <c r="DA2435">
        <f t="shared" si="1356"/>
        <v>6.5969621849681432E-14</v>
      </c>
      <c r="DB2435">
        <f t="shared" si="1356"/>
        <v>6.7130838336622714E-14</v>
      </c>
      <c r="DC2435">
        <f t="shared" si="1356"/>
        <v>6.8312420388262489E-14</v>
      </c>
      <c r="DD2435">
        <f t="shared" si="1347"/>
        <v>6.9514723797570309E-14</v>
      </c>
      <c r="DE2435">
        <f t="shared" si="1347"/>
        <v>7.0738110547787016E-14</v>
      </c>
      <c r="DF2435">
        <f t="shared" si="1347"/>
        <v>7.1982948919651215E-14</v>
      </c>
      <c r="DG2435">
        <f t="shared" si="1347"/>
        <v>7.3249613600479322E-14</v>
      </c>
      <c r="DH2435">
        <f t="shared" si="1348"/>
        <v>7.4538485795125652E-14</v>
      </c>
      <c r="DI2435">
        <f t="shared" si="1348"/>
        <v>7.5849953338851985E-14</v>
      </c>
      <c r="DJ2435">
        <f t="shared" si="1348"/>
        <v>7.7184410812145599E-14</v>
      </c>
      <c r="DK2435" s="42">
        <f t="shared" si="1348"/>
        <v>7.8542259657517145E-14</v>
      </c>
      <c r="DL2435" s="40">
        <f t="shared" si="1330"/>
        <v>2.5982500616522948E-12</v>
      </c>
    </row>
    <row r="2436" spans="13:116" x14ac:dyDescent="0.25">
      <c r="M2436" s="38"/>
      <c r="N2436" s="40">
        <f t="shared" si="1329"/>
        <v>9.4769267448109432E-13</v>
      </c>
      <c r="O2436" s="45">
        <f t="shared" si="1331"/>
        <v>48.560000000001992</v>
      </c>
      <c r="P2436">
        <f t="shared" si="1327"/>
        <v>1.3659252514215533E-14</v>
      </c>
      <c r="Q2436">
        <f t="shared" si="1332"/>
        <v>1.3900999957688798E-14</v>
      </c>
      <c r="R2436">
        <f t="shared" si="1332"/>
        <v>1.4147011646964285E-14</v>
      </c>
      <c r="S2436">
        <f t="shared" si="1332"/>
        <v>1.4397362534168029E-14</v>
      </c>
      <c r="T2436">
        <f t="shared" si="1332"/>
        <v>1.4652128883912395E-14</v>
      </c>
      <c r="U2436">
        <f t="shared" si="1335"/>
        <v>1.4911388296187952E-14</v>
      </c>
      <c r="V2436">
        <f t="shared" si="1335"/>
        <v>1.5175219729652458E-14</v>
      </c>
      <c r="W2436">
        <f t="shared" si="1335"/>
        <v>1.5443703525324048E-14</v>
      </c>
      <c r="X2436">
        <f t="shared" si="1333"/>
        <v>1.5716921430686317E-14</v>
      </c>
      <c r="Y2436">
        <f t="shared" si="1333"/>
        <v>1.5994956624211789E-14</v>
      </c>
      <c r="Z2436">
        <f t="shared" si="1333"/>
        <v>1.6277893740311305E-14</v>
      </c>
      <c r="AA2436">
        <f t="shared" si="1333"/>
        <v>1.656581889471568E-14</v>
      </c>
      <c r="AB2436">
        <f t="shared" si="1334"/>
        <v>1.6858819710299287E-14</v>
      </c>
      <c r="AC2436">
        <f t="shared" si="1334"/>
        <v>1.7156985343351311E-14</v>
      </c>
      <c r="AD2436">
        <f t="shared" si="1334"/>
        <v>1.7460406510302484E-14</v>
      </c>
      <c r="AE2436">
        <f t="shared" si="1334"/>
        <v>1.7769175514916151E-14</v>
      </c>
      <c r="AF2436">
        <f t="shared" si="1338"/>
        <v>1.8083386275951887E-14</v>
      </c>
      <c r="AG2436">
        <f t="shared" si="1338"/>
        <v>1.8403134355307278E-14</v>
      </c>
      <c r="AH2436">
        <f t="shared" si="1338"/>
        <v>1.872851698664996E-14</v>
      </c>
      <c r="AI2436">
        <f t="shared" si="1338"/>
        <v>1.9059633104545694E-14</v>
      </c>
      <c r="AJ2436" s="42">
        <f t="shared" si="1340"/>
        <v>1.9396583374090941E-14</v>
      </c>
      <c r="AK2436">
        <f t="shared" si="1339"/>
        <v>1.9739470221060823E-14</v>
      </c>
      <c r="AL2436">
        <f t="shared" si="1339"/>
        <v>2.0088397862579399E-14</v>
      </c>
      <c r="AM2436">
        <f t="shared" si="1339"/>
        <v>2.0443472338321461E-14</v>
      </c>
      <c r="AN2436">
        <f t="shared" si="1339"/>
        <v>2.0804801542256357E-14</v>
      </c>
      <c r="AO2436">
        <f t="shared" si="1346"/>
        <v>2.1172495254941778E-14</v>
      </c>
      <c r="AP2436">
        <f t="shared" si="1342"/>
        <v>2.1546665176377571E-14</v>
      </c>
      <c r="AQ2436">
        <f t="shared" si="1342"/>
        <v>2.1927424959428973E-14</v>
      </c>
      <c r="AR2436">
        <f t="shared" si="1342"/>
        <v>2.2314890243830256E-14</v>
      </c>
      <c r="AS2436">
        <f t="shared" si="1342"/>
        <v>2.270917869077646E-14</v>
      </c>
      <c r="AT2436">
        <f t="shared" si="1342"/>
        <v>2.3110410018115769E-14</v>
      </c>
      <c r="AU2436">
        <f t="shared" si="1342"/>
        <v>2.3518706036152283E-14</v>
      </c>
      <c r="AV2436">
        <f t="shared" si="1352"/>
        <v>2.3934190684067438E-14</v>
      </c>
      <c r="AW2436">
        <f t="shared" si="1352"/>
        <v>2.4356990066974773E-14</v>
      </c>
      <c r="AX2436">
        <f t="shared" si="1352"/>
        <v>2.4787232493615983E-14</v>
      </c>
      <c r="AY2436">
        <f t="shared" si="1343"/>
        <v>2.5225048514709541E-14</v>
      </c>
      <c r="AZ2436">
        <f t="shared" si="1336"/>
        <v>2.5670570961964369E-14</v>
      </c>
      <c r="BA2436">
        <f t="shared" si="1336"/>
        <v>2.6123934987770386E-14</v>
      </c>
      <c r="BB2436">
        <f t="shared" si="1336"/>
        <v>2.6585278105574298E-14</v>
      </c>
      <c r="BC2436">
        <f t="shared" si="1336"/>
        <v>2.7054740230956966E-14</v>
      </c>
      <c r="BD2436">
        <f t="shared" si="1336"/>
        <v>2.7532463723421339E-14</v>
      </c>
      <c r="BE2436">
        <f t="shared" si="1345"/>
        <v>2.8018593428904376E-14</v>
      </c>
      <c r="BF2436">
        <f t="shared" si="1345"/>
        <v>2.8513276723024518E-14</v>
      </c>
      <c r="BG2436">
        <f t="shared" si="1345"/>
        <v>2.9016663555079496E-14</v>
      </c>
      <c r="BH2436">
        <f t="shared" si="1345"/>
        <v>2.9528906492804591E-14</v>
      </c>
      <c r="BI2436">
        <f t="shared" si="1345"/>
        <v>3.0050160767906013E-14</v>
      </c>
      <c r="BJ2436">
        <f t="shared" si="1349"/>
        <v>3.0580584322384332E-14</v>
      </c>
      <c r="BK2436">
        <f t="shared" si="1349"/>
        <v>3.1120337855656787E-14</v>
      </c>
      <c r="BL2436">
        <f t="shared" si="1349"/>
        <v>3.1669584872497843E-14</v>
      </c>
      <c r="BM2436">
        <f t="shared" si="1349"/>
        <v>3.2228491731808691E-14</v>
      </c>
      <c r="BN2436">
        <f t="shared" si="1350"/>
        <v>3.2797227696230457E-14</v>
      </c>
      <c r="BO2436">
        <f t="shared" si="1350"/>
        <v>3.3375964982615872E-14</v>
      </c>
      <c r="BP2436">
        <f t="shared" si="1350"/>
        <v>3.3964878813375963E-14</v>
      </c>
      <c r="BQ2436">
        <f t="shared" si="1350"/>
        <v>3.4564147468712496E-14</v>
      </c>
      <c r="BR2436">
        <f t="shared" si="1351"/>
        <v>3.5173952339756559E-14</v>
      </c>
      <c r="BS2436">
        <f t="shared" si="1351"/>
        <v>3.5794477982625439E-14</v>
      </c>
      <c r="BT2436">
        <f t="shared" si="1351"/>
        <v>3.6425912173413734E-14</v>
      </c>
      <c r="BU2436">
        <f t="shared" si="1351"/>
        <v>3.7068445964137565E-14</v>
      </c>
      <c r="BV2436">
        <f t="shared" si="1355"/>
        <v>3.7722273739645271E-14</v>
      </c>
      <c r="BW2436">
        <f t="shared" si="1354"/>
        <v>3.8387593275511721E-14</v>
      </c>
      <c r="BX2436">
        <f t="shared" si="1354"/>
        <v>3.906460579693485E-14</v>
      </c>
      <c r="BY2436">
        <f t="shared" si="1354"/>
        <v>3.9753516038651501E-14</v>
      </c>
      <c r="BZ2436">
        <f t="shared" si="1354"/>
        <v>4.0454532305885996E-14</v>
      </c>
      <c r="CA2436">
        <f t="shared" si="1358"/>
        <v>4.1167866536355487E-14</v>
      </c>
      <c r="CB2436">
        <f t="shared" si="1357"/>
        <v>4.1893734363347183E-14</v>
      </c>
      <c r="CC2436">
        <f t="shared" si="1357"/>
        <v>4.2632355179882352E-14</v>
      </c>
      <c r="CD2436">
        <f t="shared" si="1341"/>
        <v>4.3383952203994049E-14</v>
      </c>
      <c r="CE2436">
        <f t="shared" si="1341"/>
        <v>4.4148752545131604E-14</v>
      </c>
      <c r="CF2436">
        <f t="shared" si="1341"/>
        <v>4.4926987271709063E-14</v>
      </c>
      <c r="CG2436">
        <f t="shared" si="1341"/>
        <v>4.5718891479826057E-14</v>
      </c>
      <c r="CH2436">
        <f t="shared" si="1341"/>
        <v>4.6524704363174047E-14</v>
      </c>
      <c r="CI2436">
        <f t="shared" si="1341"/>
        <v>4.7344669284149215E-14</v>
      </c>
      <c r="CJ2436">
        <f t="shared" si="1353"/>
        <v>4.8179033846194312E-14</v>
      </c>
      <c r="CK2436">
        <f t="shared" si="1344"/>
        <v>4.9028049967393272E-14</v>
      </c>
      <c r="CL2436">
        <f t="shared" si="1344"/>
        <v>4.9891973955332014E-14</v>
      </c>
      <c r="CM2436">
        <f t="shared" si="1344"/>
        <v>5.077106658325486E-14</v>
      </c>
      <c r="CN2436">
        <f t="shared" si="1344"/>
        <v>5.1665593167538298E-14</v>
      </c>
      <c r="CO2436">
        <f t="shared" si="1344"/>
        <v>5.2575823646497957E-14</v>
      </c>
      <c r="CP2436">
        <f t="shared" si="1344"/>
        <v>5.350203266055928E-14</v>
      </c>
      <c r="CQ2436">
        <f t="shared" si="1359"/>
        <v>5.444449963381363E-14</v>
      </c>
      <c r="CR2436">
        <f t="shared" si="1359"/>
        <v>5.5403508856977879E-14</v>
      </c>
      <c r="CS2436">
        <f t="shared" si="1359"/>
        <v>5.6379349571791034E-14</v>
      </c>
      <c r="CT2436">
        <f t="shared" si="1337"/>
        <v>5.7372316056865915E-14</v>
      </c>
      <c r="CU2436">
        <f t="shared" si="1328"/>
        <v>5.838270771502014E-14</v>
      </c>
      <c r="CV2436">
        <f t="shared" si="1328"/>
        <v>5.9410829162118052E-14</v>
      </c>
      <c r="CW2436">
        <f t="shared" si="1328"/>
        <v>6.0456990317445291E-14</v>
      </c>
      <c r="CX2436">
        <f t="shared" si="1328"/>
        <v>6.152150649563947E-14</v>
      </c>
      <c r="CY2436">
        <f t="shared" si="1360"/>
        <v>6.2604698500210344E-14</v>
      </c>
      <c r="CZ2436">
        <f t="shared" si="1356"/>
        <v>6.3706892718674453E-14</v>
      </c>
      <c r="DA2436">
        <f t="shared" si="1356"/>
        <v>6.482842121932571E-14</v>
      </c>
      <c r="DB2436">
        <f t="shared" si="1356"/>
        <v>6.5969621849681432E-14</v>
      </c>
      <c r="DC2436">
        <f t="shared" si="1356"/>
        <v>6.7130838336622714E-14</v>
      </c>
      <c r="DD2436">
        <f t="shared" si="1347"/>
        <v>6.8312420388262489E-14</v>
      </c>
      <c r="DE2436">
        <f t="shared" si="1347"/>
        <v>6.9514723797570309E-14</v>
      </c>
      <c r="DF2436">
        <f t="shared" si="1347"/>
        <v>7.0738110547787016E-14</v>
      </c>
      <c r="DG2436">
        <f t="shared" si="1347"/>
        <v>7.1982948919651215E-14</v>
      </c>
      <c r="DH2436">
        <f t="shared" si="1348"/>
        <v>7.3249613600479322E-14</v>
      </c>
      <c r="DI2436">
        <f t="shared" si="1348"/>
        <v>7.4538485795125652E-14</v>
      </c>
      <c r="DJ2436">
        <f t="shared" si="1348"/>
        <v>7.5849953338851985E-14</v>
      </c>
      <c r="DK2436" s="42">
        <f t="shared" si="1348"/>
        <v>7.7184410812145599E-14</v>
      </c>
      <c r="DL2436" s="40">
        <f t="shared" si="1330"/>
        <v>2.5532335788659801E-12</v>
      </c>
    </row>
    <row r="2437" spans="13:116" x14ac:dyDescent="0.25">
      <c r="M2437" s="38"/>
      <c r="N2437" s="40">
        <f t="shared" si="1329"/>
        <v>9.3121074067240087E-13</v>
      </c>
      <c r="O2437" s="45">
        <f t="shared" si="1331"/>
        <v>48.580000000001995</v>
      </c>
      <c r="P2437">
        <f t="shared" si="1327"/>
        <v>1.3421695654404623E-14</v>
      </c>
      <c r="Q2437">
        <f t="shared" si="1332"/>
        <v>1.3659252514215533E-14</v>
      </c>
      <c r="R2437">
        <f t="shared" si="1332"/>
        <v>1.3900999957688798E-14</v>
      </c>
      <c r="S2437">
        <f t="shared" si="1332"/>
        <v>1.4147011646964285E-14</v>
      </c>
      <c r="T2437">
        <f t="shared" si="1332"/>
        <v>1.4397362534168029E-14</v>
      </c>
      <c r="U2437">
        <f t="shared" si="1335"/>
        <v>1.4652128883912395E-14</v>
      </c>
      <c r="V2437">
        <f t="shared" si="1335"/>
        <v>1.4911388296187952E-14</v>
      </c>
      <c r="W2437">
        <f t="shared" si="1335"/>
        <v>1.5175219729652458E-14</v>
      </c>
      <c r="X2437">
        <f t="shared" si="1333"/>
        <v>1.5443703525324048E-14</v>
      </c>
      <c r="Y2437">
        <f t="shared" si="1333"/>
        <v>1.5716921430686317E-14</v>
      </c>
      <c r="Z2437">
        <f t="shared" si="1333"/>
        <v>1.5994956624211789E-14</v>
      </c>
      <c r="AA2437">
        <f t="shared" si="1333"/>
        <v>1.6277893740311305E-14</v>
      </c>
      <c r="AB2437">
        <f t="shared" si="1334"/>
        <v>1.656581889471568E-14</v>
      </c>
      <c r="AC2437">
        <f t="shared" si="1334"/>
        <v>1.6858819710299287E-14</v>
      </c>
      <c r="AD2437">
        <f t="shared" si="1334"/>
        <v>1.7156985343351311E-14</v>
      </c>
      <c r="AE2437">
        <f t="shared" si="1334"/>
        <v>1.7460406510302484E-14</v>
      </c>
      <c r="AF2437">
        <f t="shared" si="1338"/>
        <v>1.7769175514916151E-14</v>
      </c>
      <c r="AG2437">
        <f t="shared" si="1338"/>
        <v>1.8083386275951887E-14</v>
      </c>
      <c r="AH2437">
        <f t="shared" si="1338"/>
        <v>1.8403134355307278E-14</v>
      </c>
      <c r="AI2437">
        <f t="shared" si="1338"/>
        <v>1.872851698664996E-14</v>
      </c>
      <c r="AJ2437" s="42">
        <f t="shared" si="1340"/>
        <v>1.9059633104545694E-14</v>
      </c>
      <c r="AK2437">
        <f t="shared" si="1339"/>
        <v>1.9396583374090941E-14</v>
      </c>
      <c r="AL2437">
        <f t="shared" si="1339"/>
        <v>1.9739470221060823E-14</v>
      </c>
      <c r="AM2437">
        <f t="shared" si="1339"/>
        <v>2.0088397862579399E-14</v>
      </c>
      <c r="AN2437">
        <f t="shared" si="1339"/>
        <v>2.0443472338321461E-14</v>
      </c>
      <c r="AO2437">
        <f t="shared" si="1346"/>
        <v>2.0804801542256357E-14</v>
      </c>
      <c r="AP2437">
        <f t="shared" si="1342"/>
        <v>2.1172495254941778E-14</v>
      </c>
      <c r="AQ2437">
        <f t="shared" si="1342"/>
        <v>2.1546665176377571E-14</v>
      </c>
      <c r="AR2437">
        <f t="shared" si="1342"/>
        <v>2.1927424959428973E-14</v>
      </c>
      <c r="AS2437">
        <f t="shared" si="1342"/>
        <v>2.2314890243830256E-14</v>
      </c>
      <c r="AT2437">
        <f t="shared" si="1342"/>
        <v>2.270917869077646E-14</v>
      </c>
      <c r="AU2437">
        <f t="shared" si="1342"/>
        <v>2.3110410018115769E-14</v>
      </c>
      <c r="AV2437">
        <f t="shared" si="1352"/>
        <v>2.3518706036152283E-14</v>
      </c>
      <c r="AW2437">
        <f t="shared" si="1352"/>
        <v>2.3934190684067438E-14</v>
      </c>
      <c r="AX2437">
        <f t="shared" si="1352"/>
        <v>2.4356990066974773E-14</v>
      </c>
      <c r="AY2437">
        <f t="shared" si="1343"/>
        <v>2.4787232493615983E-14</v>
      </c>
      <c r="AZ2437">
        <f t="shared" si="1336"/>
        <v>2.5225048514709541E-14</v>
      </c>
      <c r="BA2437">
        <f t="shared" si="1336"/>
        <v>2.5670570961964369E-14</v>
      </c>
      <c r="BB2437">
        <f t="shared" si="1336"/>
        <v>2.6123934987770386E-14</v>
      </c>
      <c r="BC2437">
        <f t="shared" si="1336"/>
        <v>2.6585278105574298E-14</v>
      </c>
      <c r="BD2437">
        <f t="shared" si="1336"/>
        <v>2.7054740230956966E-14</v>
      </c>
      <c r="BE2437">
        <f t="shared" si="1345"/>
        <v>2.7532463723421339E-14</v>
      </c>
      <c r="BF2437">
        <f t="shared" si="1345"/>
        <v>2.8018593428904376E-14</v>
      </c>
      <c r="BG2437">
        <f t="shared" si="1345"/>
        <v>2.8513276723024518E-14</v>
      </c>
      <c r="BH2437">
        <f t="shared" si="1345"/>
        <v>2.9016663555079496E-14</v>
      </c>
      <c r="BI2437">
        <f t="shared" si="1345"/>
        <v>2.9528906492804591E-14</v>
      </c>
      <c r="BJ2437">
        <f t="shared" si="1349"/>
        <v>3.0050160767906013E-14</v>
      </c>
      <c r="BK2437">
        <f t="shared" si="1349"/>
        <v>3.0580584322384332E-14</v>
      </c>
      <c r="BL2437">
        <f t="shared" si="1349"/>
        <v>3.1120337855656787E-14</v>
      </c>
      <c r="BM2437">
        <f t="shared" si="1349"/>
        <v>3.1669584872497843E-14</v>
      </c>
      <c r="BN2437">
        <f t="shared" si="1350"/>
        <v>3.2228491731808691E-14</v>
      </c>
      <c r="BO2437">
        <f t="shared" si="1350"/>
        <v>3.2797227696230457E-14</v>
      </c>
      <c r="BP2437">
        <f t="shared" si="1350"/>
        <v>3.3375964982615872E-14</v>
      </c>
      <c r="BQ2437">
        <f t="shared" si="1350"/>
        <v>3.3964878813375963E-14</v>
      </c>
      <c r="BR2437">
        <f t="shared" si="1351"/>
        <v>3.4564147468712496E-14</v>
      </c>
      <c r="BS2437">
        <f t="shared" si="1351"/>
        <v>3.5173952339756559E-14</v>
      </c>
      <c r="BT2437">
        <f t="shared" si="1351"/>
        <v>3.5794477982625439E-14</v>
      </c>
      <c r="BU2437">
        <f t="shared" si="1351"/>
        <v>3.6425912173413734E-14</v>
      </c>
      <c r="BV2437">
        <f t="shared" si="1355"/>
        <v>3.7068445964137565E-14</v>
      </c>
      <c r="BW2437">
        <f t="shared" si="1354"/>
        <v>3.7722273739645271E-14</v>
      </c>
      <c r="BX2437">
        <f t="shared" si="1354"/>
        <v>3.8387593275511721E-14</v>
      </c>
      <c r="BY2437">
        <f t="shared" si="1354"/>
        <v>3.906460579693485E-14</v>
      </c>
      <c r="BZ2437">
        <f t="shared" si="1354"/>
        <v>3.9753516038651501E-14</v>
      </c>
      <c r="CA2437">
        <f t="shared" si="1358"/>
        <v>4.0454532305885996E-14</v>
      </c>
      <c r="CB2437">
        <f t="shared" si="1357"/>
        <v>4.1167866536355487E-14</v>
      </c>
      <c r="CC2437">
        <f t="shared" si="1357"/>
        <v>4.1893734363347183E-14</v>
      </c>
      <c r="CD2437">
        <f t="shared" si="1341"/>
        <v>4.2632355179882352E-14</v>
      </c>
      <c r="CE2437">
        <f t="shared" si="1341"/>
        <v>4.3383952203994049E-14</v>
      </c>
      <c r="CF2437">
        <f t="shared" si="1341"/>
        <v>4.4148752545131604E-14</v>
      </c>
      <c r="CG2437">
        <f t="shared" si="1341"/>
        <v>4.4926987271709063E-14</v>
      </c>
      <c r="CH2437">
        <f t="shared" si="1341"/>
        <v>4.5718891479826057E-14</v>
      </c>
      <c r="CI2437">
        <f t="shared" si="1341"/>
        <v>4.6524704363174047E-14</v>
      </c>
      <c r="CJ2437">
        <f t="shared" si="1353"/>
        <v>4.7344669284149215E-14</v>
      </c>
      <c r="CK2437">
        <f t="shared" si="1344"/>
        <v>4.8179033846194312E-14</v>
      </c>
      <c r="CL2437">
        <f t="shared" si="1344"/>
        <v>4.9028049967393272E-14</v>
      </c>
      <c r="CM2437">
        <f t="shared" si="1344"/>
        <v>4.9891973955332014E-14</v>
      </c>
      <c r="CN2437">
        <f t="shared" si="1344"/>
        <v>5.077106658325486E-14</v>
      </c>
      <c r="CO2437">
        <f t="shared" si="1344"/>
        <v>5.1665593167538298E-14</v>
      </c>
      <c r="CP2437">
        <f t="shared" si="1344"/>
        <v>5.2575823646497957E-14</v>
      </c>
      <c r="CQ2437">
        <f t="shared" si="1359"/>
        <v>5.350203266055928E-14</v>
      </c>
      <c r="CR2437">
        <f t="shared" si="1359"/>
        <v>5.444449963381363E-14</v>
      </c>
      <c r="CS2437">
        <f t="shared" si="1359"/>
        <v>5.5403508856977879E-14</v>
      </c>
      <c r="CT2437">
        <f t="shared" si="1337"/>
        <v>5.6379349571791034E-14</v>
      </c>
      <c r="CU2437">
        <f t="shared" si="1328"/>
        <v>5.7372316056865915E-14</v>
      </c>
      <c r="CV2437">
        <f t="shared" si="1328"/>
        <v>5.838270771502014E-14</v>
      </c>
      <c r="CW2437">
        <f t="shared" si="1328"/>
        <v>5.9410829162118052E-14</v>
      </c>
      <c r="CX2437">
        <f t="shared" si="1328"/>
        <v>6.0456990317445291E-14</v>
      </c>
      <c r="CY2437">
        <f t="shared" si="1360"/>
        <v>6.152150649563947E-14</v>
      </c>
      <c r="CZ2437">
        <f t="shared" si="1356"/>
        <v>6.2604698500210344E-14</v>
      </c>
      <c r="DA2437">
        <f t="shared" si="1356"/>
        <v>6.3706892718674453E-14</v>
      </c>
      <c r="DB2437">
        <f t="shared" si="1356"/>
        <v>6.482842121932571E-14</v>
      </c>
      <c r="DC2437">
        <f t="shared" si="1356"/>
        <v>6.5969621849681432E-14</v>
      </c>
      <c r="DD2437">
        <f t="shared" si="1347"/>
        <v>6.7130838336622714E-14</v>
      </c>
      <c r="DE2437">
        <f t="shared" si="1347"/>
        <v>6.8312420388262489E-14</v>
      </c>
      <c r="DF2437">
        <f t="shared" si="1347"/>
        <v>6.9514723797570309E-14</v>
      </c>
      <c r="DG2437">
        <f t="shared" si="1347"/>
        <v>7.0738110547787016E-14</v>
      </c>
      <c r="DH2437">
        <f t="shared" si="1348"/>
        <v>7.1982948919651215E-14</v>
      </c>
      <c r="DI2437">
        <f t="shared" si="1348"/>
        <v>7.3249613600479322E-14</v>
      </c>
      <c r="DJ2437">
        <f t="shared" si="1348"/>
        <v>7.4538485795125652E-14</v>
      </c>
      <c r="DK2437" s="42">
        <f t="shared" si="1348"/>
        <v>7.5849953338851985E-14</v>
      </c>
      <c r="DL2437" s="40">
        <f t="shared" si="1330"/>
        <v>2.5089943659243297E-12</v>
      </c>
    </row>
    <row r="2438" spans="13:116" x14ac:dyDescent="0.25">
      <c r="M2438" s="38"/>
      <c r="N2438" s="40">
        <f t="shared" si="1329"/>
        <v>9.1501453098477163E-13</v>
      </c>
      <c r="O2438" s="45">
        <f t="shared" si="1331"/>
        <v>48.600000000001998</v>
      </c>
      <c r="P2438">
        <f t="shared" si="1327"/>
        <v>1.3188256983985816E-14</v>
      </c>
      <c r="Q2438">
        <f t="shared" si="1332"/>
        <v>1.3421695654404623E-14</v>
      </c>
      <c r="R2438">
        <f t="shared" si="1332"/>
        <v>1.3659252514215533E-14</v>
      </c>
      <c r="S2438">
        <f t="shared" si="1332"/>
        <v>1.3900999957688798E-14</v>
      </c>
      <c r="T2438">
        <f t="shared" si="1332"/>
        <v>1.4147011646964285E-14</v>
      </c>
      <c r="U2438">
        <f t="shared" si="1335"/>
        <v>1.4397362534168029E-14</v>
      </c>
      <c r="V2438">
        <f t="shared" si="1335"/>
        <v>1.4652128883912395E-14</v>
      </c>
      <c r="W2438">
        <f t="shared" si="1335"/>
        <v>1.4911388296187952E-14</v>
      </c>
      <c r="X2438">
        <f t="shared" si="1333"/>
        <v>1.5175219729652458E-14</v>
      </c>
      <c r="Y2438">
        <f t="shared" si="1333"/>
        <v>1.5443703525324048E-14</v>
      </c>
      <c r="Z2438">
        <f t="shared" si="1333"/>
        <v>1.5716921430686317E-14</v>
      </c>
      <c r="AA2438">
        <f t="shared" si="1333"/>
        <v>1.5994956624211789E-14</v>
      </c>
      <c r="AB2438">
        <f t="shared" si="1334"/>
        <v>1.6277893740311305E-14</v>
      </c>
      <c r="AC2438">
        <f t="shared" si="1334"/>
        <v>1.656581889471568E-14</v>
      </c>
      <c r="AD2438">
        <f t="shared" si="1334"/>
        <v>1.6858819710299287E-14</v>
      </c>
      <c r="AE2438">
        <f t="shared" si="1334"/>
        <v>1.7156985343351311E-14</v>
      </c>
      <c r="AF2438">
        <f t="shared" si="1338"/>
        <v>1.7460406510302484E-14</v>
      </c>
      <c r="AG2438">
        <f t="shared" si="1338"/>
        <v>1.7769175514916151E-14</v>
      </c>
      <c r="AH2438">
        <f t="shared" si="1338"/>
        <v>1.8083386275951887E-14</v>
      </c>
      <c r="AI2438">
        <f t="shared" si="1338"/>
        <v>1.8403134355307278E-14</v>
      </c>
      <c r="AJ2438" s="42">
        <f t="shared" si="1340"/>
        <v>1.872851698664996E-14</v>
      </c>
      <c r="AK2438">
        <f t="shared" si="1339"/>
        <v>1.9059633104545694E-14</v>
      </c>
      <c r="AL2438">
        <f t="shared" si="1339"/>
        <v>1.9396583374090941E-14</v>
      </c>
      <c r="AM2438">
        <f t="shared" si="1339"/>
        <v>1.9739470221060823E-14</v>
      </c>
      <c r="AN2438">
        <f t="shared" si="1339"/>
        <v>2.0088397862579399E-14</v>
      </c>
      <c r="AO2438">
        <f t="shared" si="1346"/>
        <v>2.0443472338321461E-14</v>
      </c>
      <c r="AP2438">
        <f t="shared" si="1342"/>
        <v>2.0804801542256357E-14</v>
      </c>
      <c r="AQ2438">
        <f t="shared" si="1342"/>
        <v>2.1172495254941778E-14</v>
      </c>
      <c r="AR2438">
        <f t="shared" si="1342"/>
        <v>2.1546665176377571E-14</v>
      </c>
      <c r="AS2438">
        <f t="shared" si="1342"/>
        <v>2.1927424959428973E-14</v>
      </c>
      <c r="AT2438">
        <f t="shared" si="1342"/>
        <v>2.2314890243830256E-14</v>
      </c>
      <c r="AU2438">
        <f t="shared" si="1342"/>
        <v>2.270917869077646E-14</v>
      </c>
      <c r="AV2438">
        <f t="shared" si="1352"/>
        <v>2.3110410018115769E-14</v>
      </c>
      <c r="AW2438">
        <f t="shared" si="1352"/>
        <v>2.3518706036152283E-14</v>
      </c>
      <c r="AX2438">
        <f t="shared" si="1352"/>
        <v>2.3934190684067438E-14</v>
      </c>
      <c r="AY2438">
        <f t="shared" si="1343"/>
        <v>2.4356990066974773E-14</v>
      </c>
      <c r="AZ2438">
        <f t="shared" si="1336"/>
        <v>2.4787232493615983E-14</v>
      </c>
      <c r="BA2438">
        <f t="shared" si="1336"/>
        <v>2.5225048514709541E-14</v>
      </c>
      <c r="BB2438">
        <f t="shared" si="1336"/>
        <v>2.5670570961964369E-14</v>
      </c>
      <c r="BC2438">
        <f t="shared" si="1336"/>
        <v>2.6123934987770386E-14</v>
      </c>
      <c r="BD2438">
        <f t="shared" si="1336"/>
        <v>2.6585278105574298E-14</v>
      </c>
      <c r="BE2438">
        <f t="shared" si="1345"/>
        <v>2.7054740230956966E-14</v>
      </c>
      <c r="BF2438">
        <f t="shared" si="1345"/>
        <v>2.7532463723421339E-14</v>
      </c>
      <c r="BG2438">
        <f t="shared" si="1345"/>
        <v>2.8018593428904376E-14</v>
      </c>
      <c r="BH2438">
        <f t="shared" si="1345"/>
        <v>2.8513276723024518E-14</v>
      </c>
      <c r="BI2438">
        <f t="shared" si="1345"/>
        <v>2.9016663555079496E-14</v>
      </c>
      <c r="BJ2438">
        <f t="shared" si="1349"/>
        <v>2.9528906492804591E-14</v>
      </c>
      <c r="BK2438">
        <f t="shared" si="1349"/>
        <v>3.0050160767906013E-14</v>
      </c>
      <c r="BL2438">
        <f t="shared" si="1349"/>
        <v>3.0580584322384332E-14</v>
      </c>
      <c r="BM2438">
        <f t="shared" si="1349"/>
        <v>3.1120337855656787E-14</v>
      </c>
      <c r="BN2438">
        <f t="shared" si="1350"/>
        <v>3.1669584872497843E-14</v>
      </c>
      <c r="BO2438">
        <f t="shared" si="1350"/>
        <v>3.2228491731808691E-14</v>
      </c>
      <c r="BP2438">
        <f t="shared" si="1350"/>
        <v>3.2797227696230457E-14</v>
      </c>
      <c r="BQ2438">
        <f t="shared" si="1350"/>
        <v>3.3375964982615872E-14</v>
      </c>
      <c r="BR2438">
        <f t="shared" si="1351"/>
        <v>3.3964878813375963E-14</v>
      </c>
      <c r="BS2438">
        <f t="shared" si="1351"/>
        <v>3.4564147468712496E-14</v>
      </c>
      <c r="BT2438">
        <f t="shared" si="1351"/>
        <v>3.5173952339756559E-14</v>
      </c>
      <c r="BU2438">
        <f t="shared" si="1351"/>
        <v>3.5794477982625439E-14</v>
      </c>
      <c r="BV2438">
        <f t="shared" si="1355"/>
        <v>3.6425912173413734E-14</v>
      </c>
      <c r="BW2438">
        <f t="shared" si="1354"/>
        <v>3.7068445964137565E-14</v>
      </c>
      <c r="BX2438">
        <f t="shared" si="1354"/>
        <v>3.7722273739645271E-14</v>
      </c>
      <c r="BY2438">
        <f t="shared" si="1354"/>
        <v>3.8387593275511721E-14</v>
      </c>
      <c r="BZ2438">
        <f t="shared" si="1354"/>
        <v>3.906460579693485E-14</v>
      </c>
      <c r="CA2438">
        <f t="shared" si="1358"/>
        <v>3.9753516038651501E-14</v>
      </c>
      <c r="CB2438">
        <f t="shared" si="1357"/>
        <v>4.0454532305885996E-14</v>
      </c>
      <c r="CC2438">
        <f t="shared" si="1357"/>
        <v>4.1167866536355487E-14</v>
      </c>
      <c r="CD2438">
        <f t="shared" si="1341"/>
        <v>4.1893734363347183E-14</v>
      </c>
      <c r="CE2438">
        <f t="shared" si="1341"/>
        <v>4.2632355179882352E-14</v>
      </c>
      <c r="CF2438">
        <f t="shared" si="1341"/>
        <v>4.3383952203994049E-14</v>
      </c>
      <c r="CG2438">
        <f t="shared" si="1341"/>
        <v>4.4148752545131604E-14</v>
      </c>
      <c r="CH2438">
        <f t="shared" si="1341"/>
        <v>4.4926987271709063E-14</v>
      </c>
      <c r="CI2438">
        <f t="shared" si="1341"/>
        <v>4.5718891479826057E-14</v>
      </c>
      <c r="CJ2438">
        <f t="shared" si="1353"/>
        <v>4.6524704363174047E-14</v>
      </c>
      <c r="CK2438">
        <f t="shared" si="1344"/>
        <v>4.7344669284149215E-14</v>
      </c>
      <c r="CL2438">
        <f t="shared" si="1344"/>
        <v>4.8179033846194312E-14</v>
      </c>
      <c r="CM2438">
        <f t="shared" si="1344"/>
        <v>4.9028049967393272E-14</v>
      </c>
      <c r="CN2438">
        <f t="shared" si="1344"/>
        <v>4.9891973955332014E-14</v>
      </c>
      <c r="CO2438">
        <f t="shared" si="1344"/>
        <v>5.077106658325486E-14</v>
      </c>
      <c r="CP2438">
        <f t="shared" si="1344"/>
        <v>5.1665593167538298E-14</v>
      </c>
      <c r="CQ2438">
        <f t="shared" si="1359"/>
        <v>5.2575823646497957E-14</v>
      </c>
      <c r="CR2438">
        <f t="shared" si="1359"/>
        <v>5.350203266055928E-14</v>
      </c>
      <c r="CS2438">
        <f t="shared" si="1359"/>
        <v>5.444449963381363E-14</v>
      </c>
      <c r="CT2438">
        <f t="shared" si="1337"/>
        <v>5.5403508856977879E-14</v>
      </c>
      <c r="CU2438">
        <f t="shared" si="1328"/>
        <v>5.6379349571791034E-14</v>
      </c>
      <c r="CV2438">
        <f t="shared" si="1328"/>
        <v>5.7372316056865915E-14</v>
      </c>
      <c r="CW2438">
        <f t="shared" si="1328"/>
        <v>5.838270771502014E-14</v>
      </c>
      <c r="CX2438">
        <f t="shared" si="1328"/>
        <v>5.9410829162118052E-14</v>
      </c>
      <c r="CY2438">
        <f t="shared" si="1360"/>
        <v>6.0456990317445291E-14</v>
      </c>
      <c r="CZ2438">
        <f t="shared" si="1356"/>
        <v>6.152150649563947E-14</v>
      </c>
      <c r="DA2438">
        <f t="shared" si="1356"/>
        <v>6.2604698500210344E-14</v>
      </c>
      <c r="DB2438">
        <f t="shared" si="1356"/>
        <v>6.3706892718674453E-14</v>
      </c>
      <c r="DC2438">
        <f t="shared" si="1356"/>
        <v>6.482842121932571E-14</v>
      </c>
      <c r="DD2438">
        <f t="shared" si="1347"/>
        <v>6.5969621849681432E-14</v>
      </c>
      <c r="DE2438">
        <f t="shared" si="1347"/>
        <v>6.7130838336622714E-14</v>
      </c>
      <c r="DF2438">
        <f t="shared" si="1347"/>
        <v>6.8312420388262489E-14</v>
      </c>
      <c r="DG2438">
        <f t="shared" si="1347"/>
        <v>6.9514723797570309E-14</v>
      </c>
      <c r="DH2438">
        <f t="shared" si="1348"/>
        <v>7.0738110547787016E-14</v>
      </c>
      <c r="DI2438">
        <f t="shared" si="1348"/>
        <v>7.1982948919651215E-14</v>
      </c>
      <c r="DJ2438">
        <f t="shared" si="1348"/>
        <v>7.3249613600479322E-14</v>
      </c>
      <c r="DK2438" s="42">
        <f t="shared" si="1348"/>
        <v>7.4538485795125652E-14</v>
      </c>
      <c r="DL2438" s="40">
        <f t="shared" si="1330"/>
        <v>2.465519050899395E-12</v>
      </c>
    </row>
    <row r="2439" spans="13:116" x14ac:dyDescent="0.25">
      <c r="M2439" s="38"/>
      <c r="N2439" s="40">
        <f t="shared" si="1329"/>
        <v>8.9909910908870157E-13</v>
      </c>
      <c r="O2439" s="45">
        <f t="shared" si="1331"/>
        <v>48.620000000002001</v>
      </c>
      <c r="P2439">
        <f t="shared" si="1327"/>
        <v>1.2958865354818978E-14</v>
      </c>
      <c r="Q2439">
        <f t="shared" si="1332"/>
        <v>1.3188256983985816E-14</v>
      </c>
      <c r="R2439">
        <f t="shared" si="1332"/>
        <v>1.3421695654404623E-14</v>
      </c>
      <c r="S2439">
        <f t="shared" si="1332"/>
        <v>1.3659252514215533E-14</v>
      </c>
      <c r="T2439">
        <f t="shared" si="1332"/>
        <v>1.3900999957688798E-14</v>
      </c>
      <c r="U2439">
        <f t="shared" si="1335"/>
        <v>1.4147011646964285E-14</v>
      </c>
      <c r="V2439">
        <f t="shared" si="1335"/>
        <v>1.4397362534168029E-14</v>
      </c>
      <c r="W2439">
        <f t="shared" si="1335"/>
        <v>1.4652128883912395E-14</v>
      </c>
      <c r="X2439">
        <f t="shared" si="1333"/>
        <v>1.4911388296187952E-14</v>
      </c>
      <c r="Y2439">
        <f t="shared" si="1333"/>
        <v>1.5175219729652458E-14</v>
      </c>
      <c r="Z2439">
        <f t="shared" si="1333"/>
        <v>1.5443703525324048E-14</v>
      </c>
      <c r="AA2439">
        <f t="shared" si="1333"/>
        <v>1.5716921430686317E-14</v>
      </c>
      <c r="AB2439">
        <f t="shared" si="1334"/>
        <v>1.5994956624211789E-14</v>
      </c>
      <c r="AC2439">
        <f t="shared" si="1334"/>
        <v>1.6277893740311305E-14</v>
      </c>
      <c r="AD2439">
        <f t="shared" si="1334"/>
        <v>1.656581889471568E-14</v>
      </c>
      <c r="AE2439">
        <f t="shared" si="1334"/>
        <v>1.6858819710299287E-14</v>
      </c>
      <c r="AF2439">
        <f t="shared" si="1338"/>
        <v>1.7156985343351311E-14</v>
      </c>
      <c r="AG2439">
        <f t="shared" si="1338"/>
        <v>1.7460406510302484E-14</v>
      </c>
      <c r="AH2439">
        <f t="shared" si="1338"/>
        <v>1.7769175514916151E-14</v>
      </c>
      <c r="AI2439">
        <f t="shared" si="1338"/>
        <v>1.8083386275951887E-14</v>
      </c>
      <c r="AJ2439" s="42">
        <f t="shared" si="1340"/>
        <v>1.8403134355307278E-14</v>
      </c>
      <c r="AK2439">
        <f t="shared" si="1339"/>
        <v>1.872851698664996E-14</v>
      </c>
      <c r="AL2439">
        <f t="shared" si="1339"/>
        <v>1.9059633104545694E-14</v>
      </c>
      <c r="AM2439">
        <f t="shared" si="1339"/>
        <v>1.9396583374090941E-14</v>
      </c>
      <c r="AN2439">
        <f t="shared" si="1339"/>
        <v>1.9739470221060823E-14</v>
      </c>
      <c r="AO2439">
        <f t="shared" si="1346"/>
        <v>2.0088397862579399E-14</v>
      </c>
      <c r="AP2439">
        <f t="shared" si="1342"/>
        <v>2.0443472338321461E-14</v>
      </c>
      <c r="AQ2439">
        <f t="shared" si="1342"/>
        <v>2.0804801542256357E-14</v>
      </c>
      <c r="AR2439">
        <f t="shared" si="1342"/>
        <v>2.1172495254941778E-14</v>
      </c>
      <c r="AS2439">
        <f t="shared" si="1342"/>
        <v>2.1546665176377571E-14</v>
      </c>
      <c r="AT2439">
        <f t="shared" si="1342"/>
        <v>2.1927424959428973E-14</v>
      </c>
      <c r="AU2439">
        <f t="shared" si="1342"/>
        <v>2.2314890243830256E-14</v>
      </c>
      <c r="AV2439">
        <f t="shared" si="1352"/>
        <v>2.270917869077646E-14</v>
      </c>
      <c r="AW2439">
        <f t="shared" si="1352"/>
        <v>2.3110410018115769E-14</v>
      </c>
      <c r="AX2439">
        <f t="shared" si="1352"/>
        <v>2.3518706036152283E-14</v>
      </c>
      <c r="AY2439">
        <f t="shared" si="1343"/>
        <v>2.3934190684067438E-14</v>
      </c>
      <c r="AZ2439">
        <f t="shared" si="1336"/>
        <v>2.4356990066974773E-14</v>
      </c>
      <c r="BA2439">
        <f t="shared" si="1336"/>
        <v>2.4787232493615983E-14</v>
      </c>
      <c r="BB2439">
        <f t="shared" si="1336"/>
        <v>2.5225048514709541E-14</v>
      </c>
      <c r="BC2439">
        <f t="shared" si="1336"/>
        <v>2.5670570961964369E-14</v>
      </c>
      <c r="BD2439">
        <f t="shared" si="1336"/>
        <v>2.6123934987770386E-14</v>
      </c>
      <c r="BE2439">
        <f t="shared" si="1345"/>
        <v>2.6585278105574298E-14</v>
      </c>
      <c r="BF2439">
        <f t="shared" si="1345"/>
        <v>2.7054740230956966E-14</v>
      </c>
      <c r="BG2439">
        <f t="shared" si="1345"/>
        <v>2.7532463723421339E-14</v>
      </c>
      <c r="BH2439">
        <f t="shared" si="1345"/>
        <v>2.8018593428904376E-14</v>
      </c>
      <c r="BI2439">
        <f t="shared" si="1345"/>
        <v>2.8513276723024518E-14</v>
      </c>
      <c r="BJ2439">
        <f t="shared" si="1349"/>
        <v>2.9016663555079496E-14</v>
      </c>
      <c r="BK2439">
        <f t="shared" si="1349"/>
        <v>2.9528906492804591E-14</v>
      </c>
      <c r="BL2439">
        <f t="shared" si="1349"/>
        <v>3.0050160767906013E-14</v>
      </c>
      <c r="BM2439">
        <f t="shared" si="1349"/>
        <v>3.0580584322384332E-14</v>
      </c>
      <c r="BN2439">
        <f t="shared" si="1350"/>
        <v>3.1120337855656787E-14</v>
      </c>
      <c r="BO2439">
        <f t="shared" si="1350"/>
        <v>3.1669584872497843E-14</v>
      </c>
      <c r="BP2439">
        <f t="shared" si="1350"/>
        <v>3.2228491731808691E-14</v>
      </c>
      <c r="BQ2439">
        <f t="shared" si="1350"/>
        <v>3.2797227696230457E-14</v>
      </c>
      <c r="BR2439">
        <f t="shared" si="1351"/>
        <v>3.3375964982615872E-14</v>
      </c>
      <c r="BS2439">
        <f t="shared" si="1351"/>
        <v>3.3964878813375963E-14</v>
      </c>
      <c r="BT2439">
        <f t="shared" si="1351"/>
        <v>3.4564147468712496E-14</v>
      </c>
      <c r="BU2439">
        <f t="shared" si="1351"/>
        <v>3.5173952339756559E-14</v>
      </c>
      <c r="BV2439">
        <f t="shared" si="1355"/>
        <v>3.5794477982625439E-14</v>
      </c>
      <c r="BW2439">
        <f t="shared" si="1354"/>
        <v>3.6425912173413734E-14</v>
      </c>
      <c r="BX2439">
        <f t="shared" si="1354"/>
        <v>3.7068445964137565E-14</v>
      </c>
      <c r="BY2439">
        <f t="shared" si="1354"/>
        <v>3.7722273739645271E-14</v>
      </c>
      <c r="BZ2439">
        <f t="shared" si="1354"/>
        <v>3.8387593275511721E-14</v>
      </c>
      <c r="CA2439">
        <f t="shared" si="1358"/>
        <v>3.906460579693485E-14</v>
      </c>
      <c r="CB2439">
        <f t="shared" si="1357"/>
        <v>3.9753516038651501E-14</v>
      </c>
      <c r="CC2439">
        <f t="shared" si="1357"/>
        <v>4.0454532305885996E-14</v>
      </c>
      <c r="CD2439">
        <f t="shared" si="1341"/>
        <v>4.1167866536355487E-14</v>
      </c>
      <c r="CE2439">
        <f t="shared" si="1341"/>
        <v>4.1893734363347183E-14</v>
      </c>
      <c r="CF2439">
        <f t="shared" si="1341"/>
        <v>4.2632355179882352E-14</v>
      </c>
      <c r="CG2439">
        <f t="shared" si="1341"/>
        <v>4.3383952203994049E-14</v>
      </c>
      <c r="CH2439">
        <f t="shared" si="1341"/>
        <v>4.4148752545131604E-14</v>
      </c>
      <c r="CI2439">
        <f t="shared" si="1341"/>
        <v>4.4926987271709063E-14</v>
      </c>
      <c r="CJ2439">
        <f t="shared" si="1353"/>
        <v>4.5718891479826057E-14</v>
      </c>
      <c r="CK2439">
        <f t="shared" si="1344"/>
        <v>4.6524704363174047E-14</v>
      </c>
      <c r="CL2439">
        <f t="shared" si="1344"/>
        <v>4.7344669284149215E-14</v>
      </c>
      <c r="CM2439">
        <f t="shared" si="1344"/>
        <v>4.8179033846194312E-14</v>
      </c>
      <c r="CN2439">
        <f t="shared" si="1344"/>
        <v>4.9028049967393272E-14</v>
      </c>
      <c r="CO2439">
        <f t="shared" si="1344"/>
        <v>4.9891973955332014E-14</v>
      </c>
      <c r="CP2439">
        <f t="shared" si="1344"/>
        <v>5.077106658325486E-14</v>
      </c>
      <c r="CQ2439">
        <f t="shared" si="1359"/>
        <v>5.1665593167538298E-14</v>
      </c>
      <c r="CR2439">
        <f t="shared" si="1359"/>
        <v>5.2575823646497957E-14</v>
      </c>
      <c r="CS2439">
        <f t="shared" si="1359"/>
        <v>5.350203266055928E-14</v>
      </c>
      <c r="CT2439">
        <f t="shared" si="1337"/>
        <v>5.444449963381363E-14</v>
      </c>
      <c r="CU2439">
        <f t="shared" si="1328"/>
        <v>5.5403508856977879E-14</v>
      </c>
      <c r="CV2439">
        <f t="shared" si="1328"/>
        <v>5.6379349571791034E-14</v>
      </c>
      <c r="CW2439">
        <f t="shared" si="1328"/>
        <v>5.7372316056865915E-14</v>
      </c>
      <c r="CX2439">
        <f t="shared" si="1328"/>
        <v>5.838270771502014E-14</v>
      </c>
      <c r="CY2439">
        <f t="shared" si="1360"/>
        <v>5.9410829162118052E-14</v>
      </c>
      <c r="CZ2439">
        <f t="shared" si="1356"/>
        <v>6.0456990317445291E-14</v>
      </c>
      <c r="DA2439">
        <f t="shared" si="1356"/>
        <v>6.152150649563947E-14</v>
      </c>
      <c r="DB2439">
        <f t="shared" si="1356"/>
        <v>6.2604698500210344E-14</v>
      </c>
      <c r="DC2439">
        <f t="shared" si="1356"/>
        <v>6.3706892718674453E-14</v>
      </c>
      <c r="DD2439">
        <f t="shared" si="1347"/>
        <v>6.482842121932571E-14</v>
      </c>
      <c r="DE2439">
        <f t="shared" si="1347"/>
        <v>6.5969621849681432E-14</v>
      </c>
      <c r="DF2439">
        <f t="shared" si="1347"/>
        <v>6.7130838336622714E-14</v>
      </c>
      <c r="DG2439">
        <f t="shared" si="1347"/>
        <v>6.8312420388262489E-14</v>
      </c>
      <c r="DH2439">
        <f t="shared" si="1348"/>
        <v>6.9514723797570309E-14</v>
      </c>
      <c r="DI2439">
        <f t="shared" si="1348"/>
        <v>7.0738110547787016E-14</v>
      </c>
      <c r="DJ2439">
        <f t="shared" si="1348"/>
        <v>7.1982948919651215E-14</v>
      </c>
      <c r="DK2439" s="42">
        <f t="shared" si="1348"/>
        <v>7.3249613600479322E-14</v>
      </c>
      <c r="DL2439" s="40">
        <f t="shared" si="1330"/>
        <v>2.4227944910247824E-12</v>
      </c>
    </row>
    <row r="2440" spans="13:116" x14ac:dyDescent="0.25">
      <c r="M2440" s="38"/>
      <c r="N2440" s="40">
        <f t="shared" si="1329"/>
        <v>8.8345962362999972E-13</v>
      </c>
      <c r="O2440" s="45">
        <f t="shared" si="1331"/>
        <v>48.640000000002004</v>
      </c>
      <c r="P2440">
        <f t="shared" ref="P2440:P2503" si="1361">EXP(-O2440/$P$2)*(O2440/$P$2)^($P$3-1)/$S$3</f>
        <v>1.2733450843527351E-14</v>
      </c>
      <c r="Q2440">
        <f t="shared" si="1332"/>
        <v>1.2958865354818978E-14</v>
      </c>
      <c r="R2440">
        <f t="shared" si="1332"/>
        <v>1.3188256983985816E-14</v>
      </c>
      <c r="S2440">
        <f t="shared" si="1332"/>
        <v>1.3421695654404623E-14</v>
      </c>
      <c r="T2440">
        <f t="shared" si="1332"/>
        <v>1.3659252514215533E-14</v>
      </c>
      <c r="U2440">
        <f t="shared" si="1335"/>
        <v>1.3900999957688798E-14</v>
      </c>
      <c r="V2440">
        <f t="shared" si="1335"/>
        <v>1.4147011646964285E-14</v>
      </c>
      <c r="W2440">
        <f t="shared" si="1335"/>
        <v>1.4397362534168029E-14</v>
      </c>
      <c r="X2440">
        <f t="shared" si="1333"/>
        <v>1.4652128883912395E-14</v>
      </c>
      <c r="Y2440">
        <f t="shared" si="1333"/>
        <v>1.4911388296187952E-14</v>
      </c>
      <c r="Z2440">
        <f t="shared" si="1333"/>
        <v>1.5175219729652458E-14</v>
      </c>
      <c r="AA2440">
        <f t="shared" si="1333"/>
        <v>1.5443703525324048E-14</v>
      </c>
      <c r="AB2440">
        <f t="shared" si="1334"/>
        <v>1.5716921430686317E-14</v>
      </c>
      <c r="AC2440">
        <f t="shared" si="1334"/>
        <v>1.5994956624211789E-14</v>
      </c>
      <c r="AD2440">
        <f t="shared" si="1334"/>
        <v>1.6277893740311305E-14</v>
      </c>
      <c r="AE2440">
        <f t="shared" si="1334"/>
        <v>1.656581889471568E-14</v>
      </c>
      <c r="AF2440">
        <f t="shared" si="1338"/>
        <v>1.6858819710299287E-14</v>
      </c>
      <c r="AG2440">
        <f t="shared" si="1338"/>
        <v>1.7156985343351311E-14</v>
      </c>
      <c r="AH2440">
        <f t="shared" si="1338"/>
        <v>1.7460406510302484E-14</v>
      </c>
      <c r="AI2440">
        <f t="shared" si="1338"/>
        <v>1.7769175514916151E-14</v>
      </c>
      <c r="AJ2440" s="42">
        <f t="shared" si="1340"/>
        <v>1.8083386275951887E-14</v>
      </c>
      <c r="AK2440">
        <f t="shared" si="1339"/>
        <v>1.8403134355307278E-14</v>
      </c>
      <c r="AL2440">
        <f t="shared" si="1339"/>
        <v>1.872851698664996E-14</v>
      </c>
      <c r="AM2440">
        <f t="shared" si="1339"/>
        <v>1.9059633104545694E-14</v>
      </c>
      <c r="AN2440">
        <f t="shared" si="1339"/>
        <v>1.9396583374090941E-14</v>
      </c>
      <c r="AO2440">
        <f t="shared" si="1346"/>
        <v>1.9739470221060823E-14</v>
      </c>
      <c r="AP2440">
        <f t="shared" si="1342"/>
        <v>2.0088397862579399E-14</v>
      </c>
      <c r="AQ2440">
        <f t="shared" si="1342"/>
        <v>2.0443472338321461E-14</v>
      </c>
      <c r="AR2440">
        <f t="shared" si="1342"/>
        <v>2.0804801542256357E-14</v>
      </c>
      <c r="AS2440">
        <f t="shared" si="1342"/>
        <v>2.1172495254941778E-14</v>
      </c>
      <c r="AT2440">
        <f t="shared" si="1342"/>
        <v>2.1546665176377571E-14</v>
      </c>
      <c r="AU2440">
        <f t="shared" si="1342"/>
        <v>2.1927424959428973E-14</v>
      </c>
      <c r="AV2440">
        <f t="shared" si="1352"/>
        <v>2.2314890243830256E-14</v>
      </c>
      <c r="AW2440">
        <f t="shared" si="1352"/>
        <v>2.270917869077646E-14</v>
      </c>
      <c r="AX2440">
        <f t="shared" si="1352"/>
        <v>2.3110410018115769E-14</v>
      </c>
      <c r="AY2440">
        <f t="shared" si="1343"/>
        <v>2.3518706036152283E-14</v>
      </c>
      <c r="AZ2440">
        <f t="shared" si="1336"/>
        <v>2.3934190684067438E-14</v>
      </c>
      <c r="BA2440">
        <f t="shared" si="1336"/>
        <v>2.4356990066974773E-14</v>
      </c>
      <c r="BB2440">
        <f t="shared" si="1336"/>
        <v>2.4787232493615983E-14</v>
      </c>
      <c r="BC2440">
        <f t="shared" si="1336"/>
        <v>2.5225048514709541E-14</v>
      </c>
      <c r="BD2440">
        <f t="shared" si="1336"/>
        <v>2.5670570961964369E-14</v>
      </c>
      <c r="BE2440">
        <f t="shared" si="1345"/>
        <v>2.6123934987770386E-14</v>
      </c>
      <c r="BF2440">
        <f t="shared" si="1345"/>
        <v>2.6585278105574298E-14</v>
      </c>
      <c r="BG2440">
        <f t="shared" si="1345"/>
        <v>2.7054740230956966E-14</v>
      </c>
      <c r="BH2440">
        <f t="shared" si="1345"/>
        <v>2.7532463723421339E-14</v>
      </c>
      <c r="BI2440">
        <f t="shared" si="1345"/>
        <v>2.8018593428904376E-14</v>
      </c>
      <c r="BJ2440">
        <f t="shared" si="1349"/>
        <v>2.8513276723024518E-14</v>
      </c>
      <c r="BK2440">
        <f t="shared" si="1349"/>
        <v>2.9016663555079496E-14</v>
      </c>
      <c r="BL2440">
        <f t="shared" si="1349"/>
        <v>2.9528906492804591E-14</v>
      </c>
      <c r="BM2440">
        <f t="shared" si="1349"/>
        <v>3.0050160767906013E-14</v>
      </c>
      <c r="BN2440">
        <f t="shared" si="1350"/>
        <v>3.0580584322384332E-14</v>
      </c>
      <c r="BO2440">
        <f t="shared" si="1350"/>
        <v>3.1120337855656787E-14</v>
      </c>
      <c r="BP2440">
        <f t="shared" si="1350"/>
        <v>3.1669584872497843E-14</v>
      </c>
      <c r="BQ2440">
        <f t="shared" si="1350"/>
        <v>3.2228491731808691E-14</v>
      </c>
      <c r="BR2440">
        <f t="shared" si="1351"/>
        <v>3.2797227696230457E-14</v>
      </c>
      <c r="BS2440">
        <f t="shared" si="1351"/>
        <v>3.3375964982615872E-14</v>
      </c>
      <c r="BT2440">
        <f t="shared" si="1351"/>
        <v>3.3964878813375963E-14</v>
      </c>
      <c r="BU2440">
        <f t="shared" si="1351"/>
        <v>3.4564147468712496E-14</v>
      </c>
      <c r="BV2440">
        <f t="shared" si="1355"/>
        <v>3.5173952339756559E-14</v>
      </c>
      <c r="BW2440">
        <f t="shared" si="1354"/>
        <v>3.5794477982625439E-14</v>
      </c>
      <c r="BX2440">
        <f t="shared" si="1354"/>
        <v>3.6425912173413734E-14</v>
      </c>
      <c r="BY2440">
        <f t="shared" si="1354"/>
        <v>3.7068445964137565E-14</v>
      </c>
      <c r="BZ2440">
        <f t="shared" si="1354"/>
        <v>3.7722273739645271E-14</v>
      </c>
      <c r="CA2440">
        <f t="shared" si="1358"/>
        <v>3.8387593275511721E-14</v>
      </c>
      <c r="CB2440">
        <f t="shared" si="1357"/>
        <v>3.906460579693485E-14</v>
      </c>
      <c r="CC2440">
        <f t="shared" si="1357"/>
        <v>3.9753516038651501E-14</v>
      </c>
      <c r="CD2440">
        <f t="shared" si="1341"/>
        <v>4.0454532305885996E-14</v>
      </c>
      <c r="CE2440">
        <f t="shared" si="1341"/>
        <v>4.1167866536355487E-14</v>
      </c>
      <c r="CF2440">
        <f t="shared" si="1341"/>
        <v>4.1893734363347183E-14</v>
      </c>
      <c r="CG2440">
        <f t="shared" si="1341"/>
        <v>4.2632355179882352E-14</v>
      </c>
      <c r="CH2440">
        <f t="shared" si="1341"/>
        <v>4.3383952203994049E-14</v>
      </c>
      <c r="CI2440">
        <f t="shared" si="1341"/>
        <v>4.4148752545131604E-14</v>
      </c>
      <c r="CJ2440">
        <f t="shared" si="1353"/>
        <v>4.4926987271709063E-14</v>
      </c>
      <c r="CK2440">
        <f t="shared" si="1344"/>
        <v>4.5718891479826057E-14</v>
      </c>
      <c r="CL2440">
        <f t="shared" si="1344"/>
        <v>4.6524704363174047E-14</v>
      </c>
      <c r="CM2440">
        <f t="shared" si="1344"/>
        <v>4.7344669284149215E-14</v>
      </c>
      <c r="CN2440">
        <f t="shared" si="1344"/>
        <v>4.8179033846194312E-14</v>
      </c>
      <c r="CO2440">
        <f t="shared" si="1344"/>
        <v>4.9028049967393272E-14</v>
      </c>
      <c r="CP2440">
        <f t="shared" ref="CP2440:CT2503" si="1362">CO2439</f>
        <v>4.9891973955332014E-14</v>
      </c>
      <c r="CQ2440">
        <f t="shared" si="1359"/>
        <v>5.077106658325486E-14</v>
      </c>
      <c r="CR2440">
        <f t="shared" si="1359"/>
        <v>5.1665593167538298E-14</v>
      </c>
      <c r="CS2440">
        <f t="shared" si="1359"/>
        <v>5.2575823646497957E-14</v>
      </c>
      <c r="CT2440">
        <f t="shared" si="1337"/>
        <v>5.350203266055928E-14</v>
      </c>
      <c r="CU2440">
        <f t="shared" si="1337"/>
        <v>5.444449963381363E-14</v>
      </c>
      <c r="CV2440">
        <f t="shared" si="1337"/>
        <v>5.5403508856977879E-14</v>
      </c>
      <c r="CW2440">
        <f t="shared" si="1337"/>
        <v>5.6379349571791034E-14</v>
      </c>
      <c r="CX2440">
        <f t="shared" si="1337"/>
        <v>5.7372316056865915E-14</v>
      </c>
      <c r="CY2440">
        <f t="shared" si="1360"/>
        <v>5.838270771502014E-14</v>
      </c>
      <c r="CZ2440">
        <f t="shared" si="1356"/>
        <v>5.9410829162118052E-14</v>
      </c>
      <c r="DA2440">
        <f t="shared" si="1356"/>
        <v>6.0456990317445291E-14</v>
      </c>
      <c r="DB2440">
        <f t="shared" si="1356"/>
        <v>6.152150649563947E-14</v>
      </c>
      <c r="DC2440">
        <f t="shared" si="1356"/>
        <v>6.2604698500210344E-14</v>
      </c>
      <c r="DD2440">
        <f t="shared" si="1347"/>
        <v>6.3706892718674453E-14</v>
      </c>
      <c r="DE2440">
        <f t="shared" si="1347"/>
        <v>6.482842121932571E-14</v>
      </c>
      <c r="DF2440">
        <f t="shared" si="1347"/>
        <v>6.5969621849681432E-14</v>
      </c>
      <c r="DG2440">
        <f t="shared" si="1347"/>
        <v>6.7130838336622714E-14</v>
      </c>
      <c r="DH2440">
        <f t="shared" si="1348"/>
        <v>6.8312420388262489E-14</v>
      </c>
      <c r="DI2440">
        <f t="shared" si="1348"/>
        <v>6.9514723797570309E-14</v>
      </c>
      <c r="DJ2440">
        <f t="shared" si="1348"/>
        <v>7.0738110547787016E-14</v>
      </c>
      <c r="DK2440" s="42">
        <f t="shared" si="1348"/>
        <v>7.1982948919651215E-14</v>
      </c>
      <c r="DL2440" s="40">
        <f t="shared" si="1330"/>
        <v>2.3808077687844677E-12</v>
      </c>
    </row>
    <row r="2441" spans="13:116" x14ac:dyDescent="0.25">
      <c r="M2441" s="38"/>
      <c r="N2441" s="40">
        <f t="shared" ref="N2441:N2504" si="1363">P2441*$E$29</f>
        <v>8.6809130677257735E-13</v>
      </c>
      <c r="O2441" s="45">
        <f t="shared" si="1331"/>
        <v>48.660000000002007</v>
      </c>
      <c r="P2441">
        <f t="shared" si="1361"/>
        <v>1.2511944730494507E-14</v>
      </c>
      <c r="Q2441">
        <f t="shared" si="1332"/>
        <v>1.2733450843527351E-14</v>
      </c>
      <c r="R2441">
        <f t="shared" si="1332"/>
        <v>1.2958865354818978E-14</v>
      </c>
      <c r="S2441">
        <f t="shared" si="1332"/>
        <v>1.3188256983985816E-14</v>
      </c>
      <c r="T2441">
        <f t="shared" ref="T2441:T2443" si="1364">S2440</f>
        <v>1.3421695654404623E-14</v>
      </c>
      <c r="U2441">
        <f t="shared" si="1335"/>
        <v>1.3659252514215533E-14</v>
      </c>
      <c r="V2441">
        <f t="shared" si="1335"/>
        <v>1.3900999957688798E-14</v>
      </c>
      <c r="W2441">
        <f t="shared" si="1335"/>
        <v>1.4147011646964285E-14</v>
      </c>
      <c r="X2441">
        <f t="shared" si="1333"/>
        <v>1.4397362534168029E-14</v>
      </c>
      <c r="Y2441">
        <f t="shared" si="1333"/>
        <v>1.4652128883912395E-14</v>
      </c>
      <c r="Z2441">
        <f t="shared" si="1333"/>
        <v>1.4911388296187952E-14</v>
      </c>
      <c r="AA2441">
        <f t="shared" si="1333"/>
        <v>1.5175219729652458E-14</v>
      </c>
      <c r="AB2441">
        <f t="shared" si="1334"/>
        <v>1.5443703525324048E-14</v>
      </c>
      <c r="AC2441">
        <f t="shared" si="1334"/>
        <v>1.5716921430686317E-14</v>
      </c>
      <c r="AD2441">
        <f t="shared" si="1334"/>
        <v>1.5994956624211789E-14</v>
      </c>
      <c r="AE2441">
        <f t="shared" si="1334"/>
        <v>1.6277893740311305E-14</v>
      </c>
      <c r="AF2441">
        <f t="shared" si="1338"/>
        <v>1.656581889471568E-14</v>
      </c>
      <c r="AG2441">
        <f t="shared" si="1338"/>
        <v>1.6858819710299287E-14</v>
      </c>
      <c r="AH2441">
        <f t="shared" si="1338"/>
        <v>1.7156985343351311E-14</v>
      </c>
      <c r="AI2441">
        <f t="shared" si="1338"/>
        <v>1.7460406510302484E-14</v>
      </c>
      <c r="AJ2441" s="42">
        <f t="shared" si="1340"/>
        <v>1.7769175514916151E-14</v>
      </c>
      <c r="AK2441">
        <f t="shared" si="1339"/>
        <v>1.8083386275951887E-14</v>
      </c>
      <c r="AL2441">
        <f t="shared" si="1339"/>
        <v>1.8403134355307278E-14</v>
      </c>
      <c r="AM2441">
        <f t="shared" si="1339"/>
        <v>1.872851698664996E-14</v>
      </c>
      <c r="AN2441">
        <f t="shared" si="1339"/>
        <v>1.9059633104545694E-14</v>
      </c>
      <c r="AO2441">
        <f t="shared" si="1346"/>
        <v>1.9396583374090941E-14</v>
      </c>
      <c r="AP2441">
        <f t="shared" si="1342"/>
        <v>1.9739470221060823E-14</v>
      </c>
      <c r="AQ2441">
        <f t="shared" si="1342"/>
        <v>2.0088397862579399E-14</v>
      </c>
      <c r="AR2441">
        <f t="shared" si="1342"/>
        <v>2.0443472338321461E-14</v>
      </c>
      <c r="AS2441">
        <f t="shared" si="1342"/>
        <v>2.0804801542256357E-14</v>
      </c>
      <c r="AT2441">
        <f t="shared" si="1342"/>
        <v>2.1172495254941778E-14</v>
      </c>
      <c r="AU2441">
        <f t="shared" si="1342"/>
        <v>2.1546665176377571E-14</v>
      </c>
      <c r="AV2441">
        <f t="shared" si="1352"/>
        <v>2.1927424959428973E-14</v>
      </c>
      <c r="AW2441">
        <f t="shared" si="1352"/>
        <v>2.2314890243830256E-14</v>
      </c>
      <c r="AX2441">
        <f t="shared" si="1352"/>
        <v>2.270917869077646E-14</v>
      </c>
      <c r="AY2441">
        <f t="shared" si="1343"/>
        <v>2.3110410018115769E-14</v>
      </c>
      <c r="AZ2441">
        <f t="shared" si="1336"/>
        <v>2.3518706036152283E-14</v>
      </c>
      <c r="BA2441">
        <f t="shared" si="1336"/>
        <v>2.3934190684067438E-14</v>
      </c>
      <c r="BB2441">
        <f t="shared" si="1336"/>
        <v>2.4356990066974773E-14</v>
      </c>
      <c r="BC2441">
        <f t="shared" si="1336"/>
        <v>2.4787232493615983E-14</v>
      </c>
      <c r="BD2441">
        <f t="shared" si="1336"/>
        <v>2.5225048514709541E-14</v>
      </c>
      <c r="BE2441">
        <f t="shared" si="1345"/>
        <v>2.5670570961964369E-14</v>
      </c>
      <c r="BF2441">
        <f t="shared" si="1345"/>
        <v>2.6123934987770386E-14</v>
      </c>
      <c r="BG2441">
        <f t="shared" si="1345"/>
        <v>2.6585278105574298E-14</v>
      </c>
      <c r="BH2441">
        <f t="shared" si="1345"/>
        <v>2.7054740230956966E-14</v>
      </c>
      <c r="BI2441">
        <f t="shared" si="1345"/>
        <v>2.7532463723421339E-14</v>
      </c>
      <c r="BJ2441">
        <f t="shared" si="1349"/>
        <v>2.8018593428904376E-14</v>
      </c>
      <c r="BK2441">
        <f t="shared" si="1349"/>
        <v>2.8513276723024518E-14</v>
      </c>
      <c r="BL2441">
        <f t="shared" si="1349"/>
        <v>2.9016663555079496E-14</v>
      </c>
      <c r="BM2441">
        <f t="shared" si="1349"/>
        <v>2.9528906492804591E-14</v>
      </c>
      <c r="BN2441">
        <f t="shared" si="1350"/>
        <v>3.0050160767906013E-14</v>
      </c>
      <c r="BO2441">
        <f t="shared" si="1350"/>
        <v>3.0580584322384332E-14</v>
      </c>
      <c r="BP2441">
        <f t="shared" si="1350"/>
        <v>3.1120337855656787E-14</v>
      </c>
      <c r="BQ2441">
        <f t="shared" si="1350"/>
        <v>3.1669584872497843E-14</v>
      </c>
      <c r="BR2441">
        <f t="shared" si="1351"/>
        <v>3.2228491731808691E-14</v>
      </c>
      <c r="BS2441">
        <f t="shared" si="1351"/>
        <v>3.2797227696230457E-14</v>
      </c>
      <c r="BT2441">
        <f t="shared" si="1351"/>
        <v>3.3375964982615872E-14</v>
      </c>
      <c r="BU2441">
        <f t="shared" si="1351"/>
        <v>3.3964878813375963E-14</v>
      </c>
      <c r="BV2441">
        <f t="shared" si="1355"/>
        <v>3.4564147468712496E-14</v>
      </c>
      <c r="BW2441">
        <f t="shared" si="1354"/>
        <v>3.5173952339756559E-14</v>
      </c>
      <c r="BX2441">
        <f t="shared" si="1354"/>
        <v>3.5794477982625439E-14</v>
      </c>
      <c r="BY2441">
        <f t="shared" si="1354"/>
        <v>3.6425912173413734E-14</v>
      </c>
      <c r="BZ2441">
        <f t="shared" si="1354"/>
        <v>3.7068445964137565E-14</v>
      </c>
      <c r="CA2441">
        <f t="shared" si="1358"/>
        <v>3.7722273739645271E-14</v>
      </c>
      <c r="CB2441">
        <f t="shared" si="1357"/>
        <v>3.8387593275511721E-14</v>
      </c>
      <c r="CC2441">
        <f t="shared" si="1357"/>
        <v>3.906460579693485E-14</v>
      </c>
      <c r="CD2441">
        <f t="shared" si="1341"/>
        <v>3.9753516038651501E-14</v>
      </c>
      <c r="CE2441">
        <f t="shared" si="1341"/>
        <v>4.0454532305885996E-14</v>
      </c>
      <c r="CF2441">
        <f t="shared" si="1341"/>
        <v>4.1167866536355487E-14</v>
      </c>
      <c r="CG2441">
        <f t="shared" si="1341"/>
        <v>4.1893734363347183E-14</v>
      </c>
      <c r="CH2441">
        <f t="shared" si="1341"/>
        <v>4.2632355179882352E-14</v>
      </c>
      <c r="CI2441">
        <f t="shared" si="1341"/>
        <v>4.3383952203994049E-14</v>
      </c>
      <c r="CJ2441">
        <f t="shared" si="1353"/>
        <v>4.4148752545131604E-14</v>
      </c>
      <c r="CK2441">
        <f t="shared" si="1344"/>
        <v>4.4926987271709063E-14</v>
      </c>
      <c r="CL2441">
        <f t="shared" si="1344"/>
        <v>4.5718891479826057E-14</v>
      </c>
      <c r="CM2441">
        <f t="shared" si="1344"/>
        <v>4.6524704363174047E-14</v>
      </c>
      <c r="CN2441">
        <f t="shared" si="1344"/>
        <v>4.7344669284149215E-14</v>
      </c>
      <c r="CO2441">
        <f t="shared" si="1344"/>
        <v>4.8179033846194312E-14</v>
      </c>
      <c r="CP2441">
        <f t="shared" si="1362"/>
        <v>4.9028049967393272E-14</v>
      </c>
      <c r="CQ2441">
        <f t="shared" si="1359"/>
        <v>4.9891973955332014E-14</v>
      </c>
      <c r="CR2441">
        <f t="shared" si="1359"/>
        <v>5.077106658325486E-14</v>
      </c>
      <c r="CS2441">
        <f t="shared" si="1359"/>
        <v>5.1665593167538298E-14</v>
      </c>
      <c r="CT2441">
        <f t="shared" si="1337"/>
        <v>5.2575823646497957E-14</v>
      </c>
      <c r="CU2441">
        <f t="shared" si="1337"/>
        <v>5.350203266055928E-14</v>
      </c>
      <c r="CV2441">
        <f t="shared" si="1337"/>
        <v>5.444449963381363E-14</v>
      </c>
      <c r="CW2441">
        <f t="shared" si="1337"/>
        <v>5.5403508856977879E-14</v>
      </c>
      <c r="CX2441">
        <f t="shared" si="1337"/>
        <v>5.6379349571791034E-14</v>
      </c>
      <c r="CY2441">
        <f t="shared" si="1360"/>
        <v>5.7372316056865915E-14</v>
      </c>
      <c r="CZ2441">
        <f t="shared" si="1356"/>
        <v>5.838270771502014E-14</v>
      </c>
      <c r="DA2441">
        <f t="shared" si="1356"/>
        <v>5.9410829162118052E-14</v>
      </c>
      <c r="DB2441">
        <f t="shared" si="1356"/>
        <v>6.0456990317445291E-14</v>
      </c>
      <c r="DC2441">
        <f t="shared" si="1356"/>
        <v>6.152150649563947E-14</v>
      </c>
      <c r="DD2441">
        <f t="shared" si="1347"/>
        <v>6.2604698500210344E-14</v>
      </c>
      <c r="DE2441">
        <f t="shared" si="1347"/>
        <v>6.3706892718674453E-14</v>
      </c>
      <c r="DF2441">
        <f t="shared" si="1347"/>
        <v>6.482842121932571E-14</v>
      </c>
      <c r="DG2441">
        <f t="shared" si="1347"/>
        <v>6.5969621849681432E-14</v>
      </c>
      <c r="DH2441">
        <f t="shared" si="1348"/>
        <v>6.7130838336622714E-14</v>
      </c>
      <c r="DI2441">
        <f t="shared" si="1348"/>
        <v>6.8312420388262489E-14</v>
      </c>
      <c r="DJ2441">
        <f t="shared" si="1348"/>
        <v>6.9514723797570309E-14</v>
      </c>
      <c r="DK2441" s="42">
        <f t="shared" si="1348"/>
        <v>7.0738110547787016E-14</v>
      </c>
      <c r="DL2441" s="40">
        <f t="shared" ref="DL2441:DL2504" si="1365">SUM(P2441:DK2441)*0.01*$E$29</f>
        <v>2.3395461880680686E-12</v>
      </c>
    </row>
    <row r="2442" spans="13:116" x14ac:dyDescent="0.25">
      <c r="M2442" s="38"/>
      <c r="N2442" s="40">
        <f t="shared" si="1363"/>
        <v>8.5298947276611119E-13</v>
      </c>
      <c r="O2442" s="45">
        <f t="shared" ref="O2442:O2505" si="1366">O2441+0.02</f>
        <v>48.680000000002011</v>
      </c>
      <c r="P2442">
        <f t="shared" si="1361"/>
        <v>1.229427947921984E-14</v>
      </c>
      <c r="Q2442">
        <f t="shared" ref="Q2442:U2505" si="1367">P2441</f>
        <v>1.2511944730494507E-14</v>
      </c>
      <c r="R2442">
        <f t="shared" si="1367"/>
        <v>1.2733450843527351E-14</v>
      </c>
      <c r="S2442">
        <f t="shared" si="1367"/>
        <v>1.2958865354818978E-14</v>
      </c>
      <c r="T2442">
        <f t="shared" si="1364"/>
        <v>1.3188256983985816E-14</v>
      </c>
      <c r="U2442">
        <f t="shared" si="1335"/>
        <v>1.3421695654404623E-14</v>
      </c>
      <c r="V2442">
        <f t="shared" si="1335"/>
        <v>1.3659252514215533E-14</v>
      </c>
      <c r="W2442">
        <f t="shared" si="1335"/>
        <v>1.3900999957688798E-14</v>
      </c>
      <c r="X2442">
        <f t="shared" si="1333"/>
        <v>1.4147011646964285E-14</v>
      </c>
      <c r="Y2442">
        <f t="shared" si="1333"/>
        <v>1.4397362534168029E-14</v>
      </c>
      <c r="Z2442">
        <f t="shared" si="1333"/>
        <v>1.4652128883912395E-14</v>
      </c>
      <c r="AA2442">
        <f t="shared" si="1333"/>
        <v>1.4911388296187952E-14</v>
      </c>
      <c r="AB2442">
        <f t="shared" si="1334"/>
        <v>1.5175219729652458E-14</v>
      </c>
      <c r="AC2442">
        <f t="shared" si="1334"/>
        <v>1.5443703525324048E-14</v>
      </c>
      <c r="AD2442">
        <f t="shared" si="1334"/>
        <v>1.5716921430686317E-14</v>
      </c>
      <c r="AE2442">
        <f t="shared" si="1334"/>
        <v>1.5994956624211789E-14</v>
      </c>
      <c r="AF2442">
        <f t="shared" si="1338"/>
        <v>1.6277893740311305E-14</v>
      </c>
      <c r="AG2442">
        <f t="shared" si="1338"/>
        <v>1.656581889471568E-14</v>
      </c>
      <c r="AH2442">
        <f t="shared" si="1338"/>
        <v>1.6858819710299287E-14</v>
      </c>
      <c r="AI2442">
        <f t="shared" si="1338"/>
        <v>1.7156985343351311E-14</v>
      </c>
      <c r="AJ2442" s="42">
        <f t="shared" si="1340"/>
        <v>1.7460406510302484E-14</v>
      </c>
      <c r="AK2442">
        <f t="shared" si="1339"/>
        <v>1.7769175514916151E-14</v>
      </c>
      <c r="AL2442">
        <f t="shared" si="1339"/>
        <v>1.8083386275951887E-14</v>
      </c>
      <c r="AM2442">
        <f t="shared" si="1339"/>
        <v>1.8403134355307278E-14</v>
      </c>
      <c r="AN2442">
        <f t="shared" si="1339"/>
        <v>1.872851698664996E-14</v>
      </c>
      <c r="AO2442">
        <f t="shared" si="1346"/>
        <v>1.9059633104545694E-14</v>
      </c>
      <c r="AP2442">
        <f t="shared" si="1342"/>
        <v>1.9396583374090941E-14</v>
      </c>
      <c r="AQ2442">
        <f t="shared" si="1342"/>
        <v>1.9739470221060823E-14</v>
      </c>
      <c r="AR2442">
        <f t="shared" si="1342"/>
        <v>2.0088397862579399E-14</v>
      </c>
      <c r="AS2442">
        <f t="shared" si="1342"/>
        <v>2.0443472338321461E-14</v>
      </c>
      <c r="AT2442">
        <f t="shared" si="1342"/>
        <v>2.0804801542256357E-14</v>
      </c>
      <c r="AU2442">
        <f t="shared" si="1342"/>
        <v>2.1172495254941778E-14</v>
      </c>
      <c r="AV2442">
        <f t="shared" si="1352"/>
        <v>2.1546665176377571E-14</v>
      </c>
      <c r="AW2442">
        <f t="shared" si="1352"/>
        <v>2.1927424959428973E-14</v>
      </c>
      <c r="AX2442">
        <f t="shared" si="1352"/>
        <v>2.2314890243830256E-14</v>
      </c>
      <c r="AY2442">
        <f t="shared" si="1343"/>
        <v>2.270917869077646E-14</v>
      </c>
      <c r="AZ2442">
        <f t="shared" si="1336"/>
        <v>2.3110410018115769E-14</v>
      </c>
      <c r="BA2442">
        <f t="shared" si="1336"/>
        <v>2.3518706036152283E-14</v>
      </c>
      <c r="BB2442">
        <f t="shared" si="1336"/>
        <v>2.3934190684067438E-14</v>
      </c>
      <c r="BC2442">
        <f t="shared" si="1336"/>
        <v>2.4356990066974773E-14</v>
      </c>
      <c r="BD2442">
        <f t="shared" si="1336"/>
        <v>2.4787232493615983E-14</v>
      </c>
      <c r="BE2442">
        <f t="shared" si="1345"/>
        <v>2.5225048514709541E-14</v>
      </c>
      <c r="BF2442">
        <f t="shared" si="1345"/>
        <v>2.5670570961964369E-14</v>
      </c>
      <c r="BG2442">
        <f t="shared" si="1345"/>
        <v>2.6123934987770386E-14</v>
      </c>
      <c r="BH2442">
        <f t="shared" si="1345"/>
        <v>2.6585278105574298E-14</v>
      </c>
      <c r="BI2442">
        <f t="shared" si="1345"/>
        <v>2.7054740230956966E-14</v>
      </c>
      <c r="BJ2442">
        <f t="shared" si="1349"/>
        <v>2.7532463723421339E-14</v>
      </c>
      <c r="BK2442">
        <f t="shared" si="1349"/>
        <v>2.8018593428904376E-14</v>
      </c>
      <c r="BL2442">
        <f t="shared" si="1349"/>
        <v>2.8513276723024518E-14</v>
      </c>
      <c r="BM2442">
        <f t="shared" si="1349"/>
        <v>2.9016663555079496E-14</v>
      </c>
      <c r="BN2442">
        <f t="shared" si="1350"/>
        <v>2.9528906492804591E-14</v>
      </c>
      <c r="BO2442">
        <f t="shared" si="1350"/>
        <v>3.0050160767906013E-14</v>
      </c>
      <c r="BP2442">
        <f t="shared" si="1350"/>
        <v>3.0580584322384332E-14</v>
      </c>
      <c r="BQ2442">
        <f t="shared" si="1350"/>
        <v>3.1120337855656787E-14</v>
      </c>
      <c r="BR2442">
        <f t="shared" si="1351"/>
        <v>3.1669584872497843E-14</v>
      </c>
      <c r="BS2442">
        <f t="shared" si="1351"/>
        <v>3.2228491731808691E-14</v>
      </c>
      <c r="BT2442">
        <f t="shared" si="1351"/>
        <v>3.2797227696230457E-14</v>
      </c>
      <c r="BU2442">
        <f t="shared" si="1351"/>
        <v>3.3375964982615872E-14</v>
      </c>
      <c r="BV2442">
        <f t="shared" si="1355"/>
        <v>3.3964878813375963E-14</v>
      </c>
      <c r="BW2442">
        <f t="shared" si="1354"/>
        <v>3.4564147468712496E-14</v>
      </c>
      <c r="BX2442">
        <f t="shared" si="1354"/>
        <v>3.5173952339756559E-14</v>
      </c>
      <c r="BY2442">
        <f t="shared" si="1354"/>
        <v>3.5794477982625439E-14</v>
      </c>
      <c r="BZ2442">
        <f t="shared" si="1354"/>
        <v>3.6425912173413734E-14</v>
      </c>
      <c r="CA2442">
        <f t="shared" si="1358"/>
        <v>3.7068445964137565E-14</v>
      </c>
      <c r="CB2442">
        <f t="shared" si="1357"/>
        <v>3.7722273739645271E-14</v>
      </c>
      <c r="CC2442">
        <f t="shared" si="1357"/>
        <v>3.8387593275511721E-14</v>
      </c>
      <c r="CD2442">
        <f t="shared" si="1341"/>
        <v>3.906460579693485E-14</v>
      </c>
      <c r="CE2442">
        <f t="shared" si="1341"/>
        <v>3.9753516038651501E-14</v>
      </c>
      <c r="CF2442">
        <f t="shared" si="1341"/>
        <v>4.0454532305885996E-14</v>
      </c>
      <c r="CG2442">
        <f t="shared" si="1341"/>
        <v>4.1167866536355487E-14</v>
      </c>
      <c r="CH2442">
        <f t="shared" si="1341"/>
        <v>4.1893734363347183E-14</v>
      </c>
      <c r="CI2442">
        <f t="shared" si="1341"/>
        <v>4.2632355179882352E-14</v>
      </c>
      <c r="CJ2442">
        <f t="shared" si="1353"/>
        <v>4.3383952203994049E-14</v>
      </c>
      <c r="CK2442">
        <f t="shared" si="1344"/>
        <v>4.4148752545131604E-14</v>
      </c>
      <c r="CL2442">
        <f t="shared" si="1344"/>
        <v>4.4926987271709063E-14</v>
      </c>
      <c r="CM2442">
        <f t="shared" si="1344"/>
        <v>4.5718891479826057E-14</v>
      </c>
      <c r="CN2442">
        <f t="shared" si="1344"/>
        <v>4.6524704363174047E-14</v>
      </c>
      <c r="CO2442">
        <f t="shared" si="1344"/>
        <v>4.7344669284149215E-14</v>
      </c>
      <c r="CP2442">
        <f t="shared" si="1362"/>
        <v>4.8179033846194312E-14</v>
      </c>
      <c r="CQ2442">
        <f t="shared" si="1359"/>
        <v>4.9028049967393272E-14</v>
      </c>
      <c r="CR2442">
        <f t="shared" si="1359"/>
        <v>4.9891973955332014E-14</v>
      </c>
      <c r="CS2442">
        <f t="shared" si="1359"/>
        <v>5.077106658325486E-14</v>
      </c>
      <c r="CT2442">
        <f t="shared" si="1337"/>
        <v>5.1665593167538298E-14</v>
      </c>
      <c r="CU2442">
        <f t="shared" si="1337"/>
        <v>5.2575823646497957E-14</v>
      </c>
      <c r="CV2442">
        <f t="shared" si="1337"/>
        <v>5.350203266055928E-14</v>
      </c>
      <c r="CW2442">
        <f t="shared" si="1337"/>
        <v>5.444449963381363E-14</v>
      </c>
      <c r="CX2442">
        <f t="shared" si="1337"/>
        <v>5.5403508856977879E-14</v>
      </c>
      <c r="CY2442">
        <f t="shared" si="1360"/>
        <v>5.6379349571791034E-14</v>
      </c>
      <c r="CZ2442">
        <f t="shared" si="1356"/>
        <v>5.7372316056865915E-14</v>
      </c>
      <c r="DA2442">
        <f t="shared" si="1356"/>
        <v>5.838270771502014E-14</v>
      </c>
      <c r="DB2442">
        <f t="shared" si="1356"/>
        <v>5.9410829162118052E-14</v>
      </c>
      <c r="DC2442">
        <f t="shared" si="1356"/>
        <v>6.0456990317445291E-14</v>
      </c>
      <c r="DD2442">
        <f t="shared" si="1347"/>
        <v>6.152150649563947E-14</v>
      </c>
      <c r="DE2442">
        <f t="shared" si="1347"/>
        <v>6.2604698500210344E-14</v>
      </c>
      <c r="DF2442">
        <f t="shared" si="1347"/>
        <v>6.3706892718674453E-14</v>
      </c>
      <c r="DG2442">
        <f t="shared" si="1347"/>
        <v>6.482842121932571E-14</v>
      </c>
      <c r="DH2442">
        <f t="shared" si="1348"/>
        <v>6.5969621849681432E-14</v>
      </c>
      <c r="DI2442">
        <f t="shared" si="1348"/>
        <v>6.7130838336622714E-14</v>
      </c>
      <c r="DJ2442">
        <f t="shared" si="1348"/>
        <v>6.8312420388262489E-14</v>
      </c>
      <c r="DK2442" s="42">
        <f t="shared" si="1348"/>
        <v>6.9514723797570309E-14</v>
      </c>
      <c r="DL2442" s="40">
        <f t="shared" si="1365"/>
        <v>2.2989972703914616E-12</v>
      </c>
    </row>
    <row r="2443" spans="13:116" x14ac:dyDescent="0.25">
      <c r="M2443" s="38"/>
      <c r="N2443" s="40">
        <f t="shared" si="1363"/>
        <v>8.3814951653825177E-13</v>
      </c>
      <c r="O2443" s="45">
        <f t="shared" si="1366"/>
        <v>48.700000000002014</v>
      </c>
      <c r="P2443">
        <f t="shared" si="1361"/>
        <v>1.2080388716027831E-14</v>
      </c>
      <c r="Q2443">
        <f t="shared" si="1367"/>
        <v>1.229427947921984E-14</v>
      </c>
      <c r="R2443">
        <f t="shared" si="1367"/>
        <v>1.2511944730494507E-14</v>
      </c>
      <c r="S2443">
        <f t="shared" si="1367"/>
        <v>1.2733450843527351E-14</v>
      </c>
      <c r="T2443">
        <f t="shared" si="1364"/>
        <v>1.2958865354818978E-14</v>
      </c>
      <c r="U2443">
        <f t="shared" si="1335"/>
        <v>1.3188256983985816E-14</v>
      </c>
      <c r="V2443">
        <f t="shared" si="1335"/>
        <v>1.3421695654404623E-14</v>
      </c>
      <c r="W2443">
        <f t="shared" si="1335"/>
        <v>1.3659252514215533E-14</v>
      </c>
      <c r="X2443">
        <f t="shared" si="1333"/>
        <v>1.3900999957688798E-14</v>
      </c>
      <c r="Y2443">
        <f t="shared" si="1333"/>
        <v>1.4147011646964285E-14</v>
      </c>
      <c r="Z2443">
        <f t="shared" si="1333"/>
        <v>1.4397362534168029E-14</v>
      </c>
      <c r="AA2443">
        <f t="shared" si="1333"/>
        <v>1.4652128883912395E-14</v>
      </c>
      <c r="AB2443">
        <f t="shared" si="1334"/>
        <v>1.4911388296187952E-14</v>
      </c>
      <c r="AC2443">
        <f t="shared" si="1334"/>
        <v>1.5175219729652458E-14</v>
      </c>
      <c r="AD2443">
        <f t="shared" si="1334"/>
        <v>1.5443703525324048E-14</v>
      </c>
      <c r="AE2443">
        <f t="shared" si="1334"/>
        <v>1.5716921430686317E-14</v>
      </c>
      <c r="AF2443">
        <f t="shared" si="1338"/>
        <v>1.5994956624211789E-14</v>
      </c>
      <c r="AG2443">
        <f t="shared" si="1338"/>
        <v>1.6277893740311305E-14</v>
      </c>
      <c r="AH2443">
        <f t="shared" si="1338"/>
        <v>1.656581889471568E-14</v>
      </c>
      <c r="AI2443">
        <f t="shared" si="1338"/>
        <v>1.6858819710299287E-14</v>
      </c>
      <c r="AJ2443" s="42">
        <f t="shared" si="1340"/>
        <v>1.7156985343351311E-14</v>
      </c>
      <c r="AK2443">
        <f t="shared" si="1339"/>
        <v>1.7460406510302484E-14</v>
      </c>
      <c r="AL2443">
        <f t="shared" si="1339"/>
        <v>1.7769175514916151E-14</v>
      </c>
      <c r="AM2443">
        <f t="shared" si="1339"/>
        <v>1.8083386275951887E-14</v>
      </c>
      <c r="AN2443">
        <f t="shared" si="1339"/>
        <v>1.8403134355307278E-14</v>
      </c>
      <c r="AO2443">
        <f t="shared" si="1346"/>
        <v>1.872851698664996E-14</v>
      </c>
      <c r="AP2443">
        <f t="shared" si="1342"/>
        <v>1.9059633104545694E-14</v>
      </c>
      <c r="AQ2443">
        <f t="shared" si="1342"/>
        <v>1.9396583374090941E-14</v>
      </c>
      <c r="AR2443">
        <f t="shared" si="1342"/>
        <v>1.9739470221060823E-14</v>
      </c>
      <c r="AS2443">
        <f t="shared" si="1342"/>
        <v>2.0088397862579399E-14</v>
      </c>
      <c r="AT2443">
        <f t="shared" si="1342"/>
        <v>2.0443472338321461E-14</v>
      </c>
      <c r="AU2443">
        <f t="shared" si="1342"/>
        <v>2.0804801542256357E-14</v>
      </c>
      <c r="AV2443">
        <f t="shared" si="1352"/>
        <v>2.1172495254941778E-14</v>
      </c>
      <c r="AW2443">
        <f t="shared" si="1352"/>
        <v>2.1546665176377571E-14</v>
      </c>
      <c r="AX2443">
        <f t="shared" si="1352"/>
        <v>2.1927424959428973E-14</v>
      </c>
      <c r="AY2443">
        <f t="shared" si="1343"/>
        <v>2.2314890243830256E-14</v>
      </c>
      <c r="AZ2443">
        <f t="shared" si="1336"/>
        <v>2.270917869077646E-14</v>
      </c>
      <c r="BA2443">
        <f t="shared" si="1336"/>
        <v>2.3110410018115769E-14</v>
      </c>
      <c r="BB2443">
        <f t="shared" si="1336"/>
        <v>2.3518706036152283E-14</v>
      </c>
      <c r="BC2443">
        <f t="shared" si="1336"/>
        <v>2.3934190684067438E-14</v>
      </c>
      <c r="BD2443">
        <f t="shared" si="1336"/>
        <v>2.4356990066974773E-14</v>
      </c>
      <c r="BE2443">
        <f t="shared" si="1345"/>
        <v>2.4787232493615983E-14</v>
      </c>
      <c r="BF2443">
        <f t="shared" si="1345"/>
        <v>2.5225048514709541E-14</v>
      </c>
      <c r="BG2443">
        <f t="shared" si="1345"/>
        <v>2.5670570961964369E-14</v>
      </c>
      <c r="BH2443">
        <f t="shared" si="1345"/>
        <v>2.6123934987770386E-14</v>
      </c>
      <c r="BI2443">
        <f t="shared" si="1345"/>
        <v>2.6585278105574298E-14</v>
      </c>
      <c r="BJ2443">
        <f t="shared" si="1349"/>
        <v>2.7054740230956966E-14</v>
      </c>
      <c r="BK2443">
        <f t="shared" si="1349"/>
        <v>2.7532463723421339E-14</v>
      </c>
      <c r="BL2443">
        <f t="shared" si="1349"/>
        <v>2.8018593428904376E-14</v>
      </c>
      <c r="BM2443">
        <f t="shared" si="1349"/>
        <v>2.8513276723024518E-14</v>
      </c>
      <c r="BN2443">
        <f t="shared" si="1350"/>
        <v>2.9016663555079496E-14</v>
      </c>
      <c r="BO2443">
        <f t="shared" si="1350"/>
        <v>2.9528906492804591E-14</v>
      </c>
      <c r="BP2443">
        <f t="shared" si="1350"/>
        <v>3.0050160767906013E-14</v>
      </c>
      <c r="BQ2443">
        <f t="shared" si="1350"/>
        <v>3.0580584322384332E-14</v>
      </c>
      <c r="BR2443">
        <f t="shared" si="1351"/>
        <v>3.1120337855656787E-14</v>
      </c>
      <c r="BS2443">
        <f t="shared" si="1351"/>
        <v>3.1669584872497843E-14</v>
      </c>
      <c r="BT2443">
        <f t="shared" si="1351"/>
        <v>3.2228491731808691E-14</v>
      </c>
      <c r="BU2443">
        <f t="shared" si="1351"/>
        <v>3.2797227696230457E-14</v>
      </c>
      <c r="BV2443">
        <f t="shared" si="1355"/>
        <v>3.3375964982615872E-14</v>
      </c>
      <c r="BW2443">
        <f t="shared" si="1354"/>
        <v>3.3964878813375963E-14</v>
      </c>
      <c r="BX2443">
        <f t="shared" si="1354"/>
        <v>3.4564147468712496E-14</v>
      </c>
      <c r="BY2443">
        <f t="shared" si="1354"/>
        <v>3.5173952339756559E-14</v>
      </c>
      <c r="BZ2443">
        <f t="shared" si="1354"/>
        <v>3.5794477982625439E-14</v>
      </c>
      <c r="CA2443">
        <f t="shared" si="1358"/>
        <v>3.6425912173413734E-14</v>
      </c>
      <c r="CB2443">
        <f t="shared" si="1357"/>
        <v>3.7068445964137565E-14</v>
      </c>
      <c r="CC2443">
        <f t="shared" si="1357"/>
        <v>3.7722273739645271E-14</v>
      </c>
      <c r="CD2443">
        <f t="shared" si="1341"/>
        <v>3.8387593275511721E-14</v>
      </c>
      <c r="CE2443">
        <f t="shared" si="1341"/>
        <v>3.906460579693485E-14</v>
      </c>
      <c r="CF2443">
        <f t="shared" si="1341"/>
        <v>3.9753516038651501E-14</v>
      </c>
      <c r="CG2443">
        <f t="shared" si="1341"/>
        <v>4.0454532305885996E-14</v>
      </c>
      <c r="CH2443">
        <f t="shared" si="1341"/>
        <v>4.1167866536355487E-14</v>
      </c>
      <c r="CI2443">
        <f t="shared" si="1341"/>
        <v>4.1893734363347183E-14</v>
      </c>
      <c r="CJ2443">
        <f t="shared" si="1353"/>
        <v>4.2632355179882352E-14</v>
      </c>
      <c r="CK2443">
        <f t="shared" si="1344"/>
        <v>4.3383952203994049E-14</v>
      </c>
      <c r="CL2443">
        <f t="shared" si="1344"/>
        <v>4.4148752545131604E-14</v>
      </c>
      <c r="CM2443">
        <f t="shared" si="1344"/>
        <v>4.4926987271709063E-14</v>
      </c>
      <c r="CN2443">
        <f t="shared" si="1344"/>
        <v>4.5718891479826057E-14</v>
      </c>
      <c r="CO2443">
        <f t="shared" si="1344"/>
        <v>4.6524704363174047E-14</v>
      </c>
      <c r="CP2443">
        <f t="shared" si="1362"/>
        <v>4.7344669284149215E-14</v>
      </c>
      <c r="CQ2443">
        <f t="shared" si="1359"/>
        <v>4.8179033846194312E-14</v>
      </c>
      <c r="CR2443">
        <f t="shared" si="1359"/>
        <v>4.9028049967393272E-14</v>
      </c>
      <c r="CS2443">
        <f t="shared" si="1359"/>
        <v>4.9891973955332014E-14</v>
      </c>
      <c r="CT2443">
        <f t="shared" si="1337"/>
        <v>5.077106658325486E-14</v>
      </c>
      <c r="CU2443">
        <f t="shared" si="1337"/>
        <v>5.1665593167538298E-14</v>
      </c>
      <c r="CV2443">
        <f t="shared" si="1337"/>
        <v>5.2575823646497957E-14</v>
      </c>
      <c r="CW2443">
        <f t="shared" si="1337"/>
        <v>5.350203266055928E-14</v>
      </c>
      <c r="CX2443">
        <f t="shared" si="1337"/>
        <v>5.444449963381363E-14</v>
      </c>
      <c r="CY2443">
        <f t="shared" si="1360"/>
        <v>5.5403508856977879E-14</v>
      </c>
      <c r="CZ2443">
        <f t="shared" si="1356"/>
        <v>5.6379349571791034E-14</v>
      </c>
      <c r="DA2443">
        <f t="shared" si="1356"/>
        <v>5.7372316056865915E-14</v>
      </c>
      <c r="DB2443">
        <f t="shared" si="1356"/>
        <v>5.838270771502014E-14</v>
      </c>
      <c r="DC2443">
        <f t="shared" si="1356"/>
        <v>5.9410829162118052E-14</v>
      </c>
      <c r="DD2443">
        <f t="shared" si="1347"/>
        <v>6.0456990317445291E-14</v>
      </c>
      <c r="DE2443">
        <f t="shared" si="1347"/>
        <v>6.152150649563947E-14</v>
      </c>
      <c r="DF2443">
        <f t="shared" si="1347"/>
        <v>6.2604698500210344E-14</v>
      </c>
      <c r="DG2443">
        <f t="shared" si="1347"/>
        <v>6.3706892718674453E-14</v>
      </c>
      <c r="DH2443">
        <f t="shared" si="1348"/>
        <v>6.482842121932571E-14</v>
      </c>
      <c r="DI2443">
        <f t="shared" si="1348"/>
        <v>6.5969621849681432E-14</v>
      </c>
      <c r="DJ2443">
        <f t="shared" si="1348"/>
        <v>6.7130838336622714E-14</v>
      </c>
      <c r="DK2443" s="42">
        <f t="shared" si="1348"/>
        <v>6.8312420388262489E-14</v>
      </c>
      <c r="DL2443" s="40">
        <f t="shared" si="1365"/>
        <v>2.2591487511816265E-12</v>
      </c>
    </row>
    <row r="2444" spans="13:116" x14ac:dyDescent="0.25">
      <c r="M2444" s="38"/>
      <c r="N2444" s="40">
        <f t="shared" si="1363"/>
        <v>8.2356691231079791E-13</v>
      </c>
      <c r="O2444" s="45">
        <f t="shared" si="1366"/>
        <v>48.720000000002017</v>
      </c>
      <c r="P2444">
        <f t="shared" si="1361"/>
        <v>1.187020721012274E-14</v>
      </c>
      <c r="Q2444">
        <f t="shared" si="1367"/>
        <v>1.2080388716027831E-14</v>
      </c>
      <c r="R2444">
        <f t="shared" si="1367"/>
        <v>1.229427947921984E-14</v>
      </c>
      <c r="S2444">
        <f t="shared" si="1367"/>
        <v>1.2511944730494507E-14</v>
      </c>
      <c r="T2444">
        <f t="shared" si="1367"/>
        <v>1.2733450843527351E-14</v>
      </c>
      <c r="U2444">
        <f t="shared" si="1335"/>
        <v>1.2958865354818978E-14</v>
      </c>
      <c r="V2444">
        <f t="shared" si="1335"/>
        <v>1.3188256983985816E-14</v>
      </c>
      <c r="W2444">
        <f t="shared" si="1335"/>
        <v>1.3421695654404623E-14</v>
      </c>
      <c r="X2444">
        <f t="shared" si="1333"/>
        <v>1.3659252514215533E-14</v>
      </c>
      <c r="Y2444">
        <f t="shared" si="1333"/>
        <v>1.3900999957688798E-14</v>
      </c>
      <c r="Z2444">
        <f t="shared" si="1333"/>
        <v>1.4147011646964285E-14</v>
      </c>
      <c r="AA2444">
        <f t="shared" si="1333"/>
        <v>1.4397362534168029E-14</v>
      </c>
      <c r="AB2444">
        <f t="shared" si="1334"/>
        <v>1.4652128883912395E-14</v>
      </c>
      <c r="AC2444">
        <f t="shared" si="1334"/>
        <v>1.4911388296187952E-14</v>
      </c>
      <c r="AD2444">
        <f t="shared" si="1334"/>
        <v>1.5175219729652458E-14</v>
      </c>
      <c r="AE2444">
        <f t="shared" si="1334"/>
        <v>1.5443703525324048E-14</v>
      </c>
      <c r="AF2444">
        <f t="shared" si="1338"/>
        <v>1.5716921430686317E-14</v>
      </c>
      <c r="AG2444">
        <f t="shared" si="1338"/>
        <v>1.5994956624211789E-14</v>
      </c>
      <c r="AH2444">
        <f t="shared" si="1338"/>
        <v>1.6277893740311305E-14</v>
      </c>
      <c r="AI2444">
        <f t="shared" si="1338"/>
        <v>1.656581889471568E-14</v>
      </c>
      <c r="AJ2444" s="42">
        <f t="shared" si="1340"/>
        <v>1.6858819710299287E-14</v>
      </c>
      <c r="AK2444">
        <f t="shared" si="1339"/>
        <v>1.7156985343351311E-14</v>
      </c>
      <c r="AL2444">
        <f t="shared" si="1339"/>
        <v>1.7460406510302484E-14</v>
      </c>
      <c r="AM2444">
        <f t="shared" si="1339"/>
        <v>1.7769175514916151E-14</v>
      </c>
      <c r="AN2444">
        <f t="shared" si="1339"/>
        <v>1.8083386275951887E-14</v>
      </c>
      <c r="AO2444">
        <f t="shared" si="1346"/>
        <v>1.8403134355307278E-14</v>
      </c>
      <c r="AP2444">
        <f t="shared" si="1342"/>
        <v>1.872851698664996E-14</v>
      </c>
      <c r="AQ2444">
        <f t="shared" si="1342"/>
        <v>1.9059633104545694E-14</v>
      </c>
      <c r="AR2444">
        <f t="shared" si="1342"/>
        <v>1.9396583374090941E-14</v>
      </c>
      <c r="AS2444">
        <f t="shared" si="1342"/>
        <v>1.9739470221060823E-14</v>
      </c>
      <c r="AT2444">
        <f t="shared" si="1342"/>
        <v>2.0088397862579399E-14</v>
      </c>
      <c r="AU2444">
        <f t="shared" si="1342"/>
        <v>2.0443472338321461E-14</v>
      </c>
      <c r="AV2444">
        <f t="shared" si="1352"/>
        <v>2.0804801542256357E-14</v>
      </c>
      <c r="AW2444">
        <f t="shared" si="1352"/>
        <v>2.1172495254941778E-14</v>
      </c>
      <c r="AX2444">
        <f t="shared" si="1352"/>
        <v>2.1546665176377571E-14</v>
      </c>
      <c r="AY2444">
        <f t="shared" si="1343"/>
        <v>2.1927424959428973E-14</v>
      </c>
      <c r="AZ2444">
        <f t="shared" si="1336"/>
        <v>2.2314890243830256E-14</v>
      </c>
      <c r="BA2444">
        <f t="shared" si="1336"/>
        <v>2.270917869077646E-14</v>
      </c>
      <c r="BB2444">
        <f t="shared" si="1336"/>
        <v>2.3110410018115769E-14</v>
      </c>
      <c r="BC2444">
        <f t="shared" si="1336"/>
        <v>2.3518706036152283E-14</v>
      </c>
      <c r="BD2444">
        <f t="shared" si="1336"/>
        <v>2.3934190684067438E-14</v>
      </c>
      <c r="BE2444">
        <f t="shared" si="1345"/>
        <v>2.4356990066974773E-14</v>
      </c>
      <c r="BF2444">
        <f t="shared" si="1345"/>
        <v>2.4787232493615983E-14</v>
      </c>
      <c r="BG2444">
        <f t="shared" si="1345"/>
        <v>2.5225048514709541E-14</v>
      </c>
      <c r="BH2444">
        <f t="shared" si="1345"/>
        <v>2.5670570961964369E-14</v>
      </c>
      <c r="BI2444">
        <f t="shared" si="1345"/>
        <v>2.6123934987770386E-14</v>
      </c>
      <c r="BJ2444">
        <f t="shared" si="1349"/>
        <v>2.6585278105574298E-14</v>
      </c>
      <c r="BK2444">
        <f t="shared" si="1349"/>
        <v>2.7054740230956966E-14</v>
      </c>
      <c r="BL2444">
        <f t="shared" si="1349"/>
        <v>2.7532463723421339E-14</v>
      </c>
      <c r="BM2444">
        <f t="shared" si="1349"/>
        <v>2.8018593428904376E-14</v>
      </c>
      <c r="BN2444">
        <f t="shared" si="1350"/>
        <v>2.8513276723024518E-14</v>
      </c>
      <c r="BO2444">
        <f t="shared" si="1350"/>
        <v>2.9016663555079496E-14</v>
      </c>
      <c r="BP2444">
        <f t="shared" si="1350"/>
        <v>2.9528906492804591E-14</v>
      </c>
      <c r="BQ2444">
        <f t="shared" si="1350"/>
        <v>3.0050160767906013E-14</v>
      </c>
      <c r="BR2444">
        <f t="shared" si="1351"/>
        <v>3.0580584322384332E-14</v>
      </c>
      <c r="BS2444">
        <f t="shared" si="1351"/>
        <v>3.1120337855656787E-14</v>
      </c>
      <c r="BT2444">
        <f t="shared" si="1351"/>
        <v>3.1669584872497843E-14</v>
      </c>
      <c r="BU2444">
        <f t="shared" si="1351"/>
        <v>3.2228491731808691E-14</v>
      </c>
      <c r="BV2444">
        <f t="shared" si="1355"/>
        <v>3.2797227696230457E-14</v>
      </c>
      <c r="BW2444">
        <f t="shared" si="1354"/>
        <v>3.3375964982615872E-14</v>
      </c>
      <c r="BX2444">
        <f t="shared" si="1354"/>
        <v>3.3964878813375963E-14</v>
      </c>
      <c r="BY2444">
        <f t="shared" si="1354"/>
        <v>3.4564147468712496E-14</v>
      </c>
      <c r="BZ2444">
        <f t="shared" si="1354"/>
        <v>3.5173952339756559E-14</v>
      </c>
      <c r="CA2444">
        <f t="shared" si="1358"/>
        <v>3.5794477982625439E-14</v>
      </c>
      <c r="CB2444">
        <f t="shared" si="1357"/>
        <v>3.6425912173413734E-14</v>
      </c>
      <c r="CC2444">
        <f t="shared" si="1357"/>
        <v>3.7068445964137565E-14</v>
      </c>
      <c r="CD2444">
        <f t="shared" si="1341"/>
        <v>3.7722273739645271E-14</v>
      </c>
      <c r="CE2444">
        <f t="shared" si="1341"/>
        <v>3.8387593275511721E-14</v>
      </c>
      <c r="CF2444">
        <f t="shared" si="1341"/>
        <v>3.906460579693485E-14</v>
      </c>
      <c r="CG2444">
        <f t="shared" si="1341"/>
        <v>3.9753516038651501E-14</v>
      </c>
      <c r="CH2444">
        <f t="shared" si="1341"/>
        <v>4.0454532305885996E-14</v>
      </c>
      <c r="CI2444">
        <f t="shared" si="1341"/>
        <v>4.1167866536355487E-14</v>
      </c>
      <c r="CJ2444">
        <f t="shared" si="1353"/>
        <v>4.1893734363347183E-14</v>
      </c>
      <c r="CK2444">
        <f t="shared" si="1344"/>
        <v>4.2632355179882352E-14</v>
      </c>
      <c r="CL2444">
        <f t="shared" si="1344"/>
        <v>4.3383952203994049E-14</v>
      </c>
      <c r="CM2444">
        <f t="shared" si="1344"/>
        <v>4.4148752545131604E-14</v>
      </c>
      <c r="CN2444">
        <f t="shared" si="1344"/>
        <v>4.4926987271709063E-14</v>
      </c>
      <c r="CO2444">
        <f t="shared" si="1344"/>
        <v>4.5718891479826057E-14</v>
      </c>
      <c r="CP2444">
        <f t="shared" si="1362"/>
        <v>4.6524704363174047E-14</v>
      </c>
      <c r="CQ2444">
        <f t="shared" si="1359"/>
        <v>4.7344669284149215E-14</v>
      </c>
      <c r="CR2444">
        <f t="shared" si="1359"/>
        <v>4.8179033846194312E-14</v>
      </c>
      <c r="CS2444">
        <f t="shared" si="1359"/>
        <v>4.9028049967393272E-14</v>
      </c>
      <c r="CT2444">
        <f t="shared" si="1337"/>
        <v>4.9891973955332014E-14</v>
      </c>
      <c r="CU2444">
        <f t="shared" si="1337"/>
        <v>5.077106658325486E-14</v>
      </c>
      <c r="CV2444">
        <f t="shared" si="1337"/>
        <v>5.1665593167538298E-14</v>
      </c>
      <c r="CW2444">
        <f t="shared" si="1337"/>
        <v>5.2575823646497957E-14</v>
      </c>
      <c r="CX2444">
        <f t="shared" si="1337"/>
        <v>5.350203266055928E-14</v>
      </c>
      <c r="CY2444">
        <f t="shared" si="1360"/>
        <v>5.444449963381363E-14</v>
      </c>
      <c r="CZ2444">
        <f t="shared" si="1356"/>
        <v>5.5403508856977879E-14</v>
      </c>
      <c r="DA2444">
        <f t="shared" si="1356"/>
        <v>5.6379349571791034E-14</v>
      </c>
      <c r="DB2444">
        <f t="shared" si="1356"/>
        <v>5.7372316056865915E-14</v>
      </c>
      <c r="DC2444">
        <f t="shared" si="1356"/>
        <v>5.838270771502014E-14</v>
      </c>
      <c r="DD2444">
        <f t="shared" si="1347"/>
        <v>5.9410829162118052E-14</v>
      </c>
      <c r="DE2444">
        <f t="shared" si="1347"/>
        <v>6.0456990317445291E-14</v>
      </c>
      <c r="DF2444">
        <f t="shared" si="1347"/>
        <v>6.152150649563947E-14</v>
      </c>
      <c r="DG2444">
        <f t="shared" si="1347"/>
        <v>6.2604698500210344E-14</v>
      </c>
      <c r="DH2444">
        <f t="shared" si="1348"/>
        <v>6.3706892718674453E-14</v>
      </c>
      <c r="DI2444">
        <f t="shared" si="1348"/>
        <v>6.482842121932571E-14</v>
      </c>
      <c r="DJ2444">
        <f t="shared" si="1348"/>
        <v>6.5969621849681432E-14</v>
      </c>
      <c r="DK2444" s="42">
        <f t="shared" si="1348"/>
        <v>6.7130838336622714E-14</v>
      </c>
      <c r="DL2444" s="40">
        <f t="shared" si="1365"/>
        <v>2.2199885761246422E-12</v>
      </c>
    </row>
    <row r="2445" spans="13:116" x14ac:dyDescent="0.25">
      <c r="M2445" s="38"/>
      <c r="N2445" s="40">
        <f t="shared" si="1363"/>
        <v>8.0923721223954958E-13</v>
      </c>
      <c r="O2445" s="45">
        <f t="shared" si="1366"/>
        <v>48.74000000000202</v>
      </c>
      <c r="P2445">
        <f t="shared" si="1361"/>
        <v>1.166367085398458E-14</v>
      </c>
      <c r="Q2445">
        <f t="shared" si="1367"/>
        <v>1.187020721012274E-14</v>
      </c>
      <c r="R2445">
        <f t="shared" si="1367"/>
        <v>1.2080388716027831E-14</v>
      </c>
      <c r="S2445">
        <f t="shared" si="1367"/>
        <v>1.229427947921984E-14</v>
      </c>
      <c r="T2445">
        <f t="shared" si="1367"/>
        <v>1.2511944730494507E-14</v>
      </c>
      <c r="U2445">
        <f t="shared" si="1367"/>
        <v>1.2733450843527351E-14</v>
      </c>
      <c r="V2445">
        <f t="shared" si="1335"/>
        <v>1.2958865354818978E-14</v>
      </c>
      <c r="W2445">
        <f t="shared" si="1335"/>
        <v>1.3188256983985816E-14</v>
      </c>
      <c r="X2445">
        <f t="shared" si="1335"/>
        <v>1.3421695654404623E-14</v>
      </c>
      <c r="Y2445">
        <f t="shared" si="1335"/>
        <v>1.3659252514215533E-14</v>
      </c>
      <c r="Z2445">
        <f t="shared" si="1335"/>
        <v>1.3900999957688798E-14</v>
      </c>
      <c r="AA2445">
        <f t="shared" si="1335"/>
        <v>1.4147011646964285E-14</v>
      </c>
      <c r="AB2445">
        <f t="shared" si="1335"/>
        <v>1.4397362534168029E-14</v>
      </c>
      <c r="AC2445">
        <f t="shared" si="1335"/>
        <v>1.4652128883912395E-14</v>
      </c>
      <c r="AD2445">
        <f t="shared" si="1335"/>
        <v>1.4911388296187952E-14</v>
      </c>
      <c r="AE2445">
        <f t="shared" si="1335"/>
        <v>1.5175219729652458E-14</v>
      </c>
      <c r="AF2445">
        <f t="shared" si="1338"/>
        <v>1.5443703525324048E-14</v>
      </c>
      <c r="AG2445">
        <f t="shared" si="1338"/>
        <v>1.5716921430686317E-14</v>
      </c>
      <c r="AH2445">
        <f t="shared" si="1338"/>
        <v>1.5994956624211789E-14</v>
      </c>
      <c r="AI2445">
        <f t="shared" si="1338"/>
        <v>1.6277893740311305E-14</v>
      </c>
      <c r="AJ2445" s="42">
        <f t="shared" si="1340"/>
        <v>1.656581889471568E-14</v>
      </c>
      <c r="AK2445">
        <f t="shared" si="1339"/>
        <v>1.6858819710299287E-14</v>
      </c>
      <c r="AL2445">
        <f t="shared" si="1339"/>
        <v>1.7156985343351311E-14</v>
      </c>
      <c r="AM2445">
        <f t="shared" si="1339"/>
        <v>1.7460406510302484E-14</v>
      </c>
      <c r="AN2445">
        <f t="shared" si="1339"/>
        <v>1.7769175514916151E-14</v>
      </c>
      <c r="AO2445">
        <f t="shared" si="1346"/>
        <v>1.8083386275951887E-14</v>
      </c>
      <c r="AP2445">
        <f t="shared" si="1342"/>
        <v>1.8403134355307278E-14</v>
      </c>
      <c r="AQ2445">
        <f t="shared" si="1342"/>
        <v>1.872851698664996E-14</v>
      </c>
      <c r="AR2445">
        <f t="shared" si="1342"/>
        <v>1.9059633104545694E-14</v>
      </c>
      <c r="AS2445">
        <f t="shared" si="1342"/>
        <v>1.9396583374090941E-14</v>
      </c>
      <c r="AT2445">
        <f t="shared" si="1342"/>
        <v>1.9739470221060823E-14</v>
      </c>
      <c r="AU2445">
        <f t="shared" si="1342"/>
        <v>2.0088397862579399E-14</v>
      </c>
      <c r="AV2445">
        <f t="shared" si="1352"/>
        <v>2.0443472338321461E-14</v>
      </c>
      <c r="AW2445">
        <f t="shared" si="1352"/>
        <v>2.0804801542256357E-14</v>
      </c>
      <c r="AX2445">
        <f t="shared" si="1352"/>
        <v>2.1172495254941778E-14</v>
      </c>
      <c r="AY2445">
        <f t="shared" si="1343"/>
        <v>2.1546665176377571E-14</v>
      </c>
      <c r="AZ2445">
        <f t="shared" si="1336"/>
        <v>2.1927424959428973E-14</v>
      </c>
      <c r="BA2445">
        <f t="shared" si="1336"/>
        <v>2.2314890243830256E-14</v>
      </c>
      <c r="BB2445">
        <f t="shared" si="1336"/>
        <v>2.270917869077646E-14</v>
      </c>
      <c r="BC2445">
        <f t="shared" si="1336"/>
        <v>2.3110410018115769E-14</v>
      </c>
      <c r="BD2445">
        <f t="shared" si="1336"/>
        <v>2.3518706036152283E-14</v>
      </c>
      <c r="BE2445">
        <f t="shared" si="1345"/>
        <v>2.3934190684067438E-14</v>
      </c>
      <c r="BF2445">
        <f t="shared" si="1345"/>
        <v>2.4356990066974773E-14</v>
      </c>
      <c r="BG2445">
        <f t="shared" si="1345"/>
        <v>2.4787232493615983E-14</v>
      </c>
      <c r="BH2445">
        <f t="shared" si="1345"/>
        <v>2.5225048514709541E-14</v>
      </c>
      <c r="BI2445">
        <f t="shared" si="1345"/>
        <v>2.5670570961964369E-14</v>
      </c>
      <c r="BJ2445">
        <f t="shared" si="1349"/>
        <v>2.6123934987770386E-14</v>
      </c>
      <c r="BK2445">
        <f t="shared" si="1349"/>
        <v>2.6585278105574298E-14</v>
      </c>
      <c r="BL2445">
        <f t="shared" si="1349"/>
        <v>2.7054740230956966E-14</v>
      </c>
      <c r="BM2445">
        <f t="shared" si="1349"/>
        <v>2.7532463723421339E-14</v>
      </c>
      <c r="BN2445">
        <f t="shared" si="1350"/>
        <v>2.8018593428904376E-14</v>
      </c>
      <c r="BO2445">
        <f t="shared" si="1350"/>
        <v>2.8513276723024518E-14</v>
      </c>
      <c r="BP2445">
        <f t="shared" si="1350"/>
        <v>2.9016663555079496E-14</v>
      </c>
      <c r="BQ2445">
        <f t="shared" si="1350"/>
        <v>2.9528906492804591E-14</v>
      </c>
      <c r="BR2445">
        <f t="shared" si="1351"/>
        <v>3.0050160767906013E-14</v>
      </c>
      <c r="BS2445">
        <f t="shared" si="1351"/>
        <v>3.0580584322384332E-14</v>
      </c>
      <c r="BT2445">
        <f t="shared" si="1351"/>
        <v>3.1120337855656787E-14</v>
      </c>
      <c r="BU2445">
        <f t="shared" si="1351"/>
        <v>3.1669584872497843E-14</v>
      </c>
      <c r="BV2445">
        <f t="shared" si="1355"/>
        <v>3.2228491731808691E-14</v>
      </c>
      <c r="BW2445">
        <f t="shared" si="1354"/>
        <v>3.2797227696230457E-14</v>
      </c>
      <c r="BX2445">
        <f t="shared" si="1354"/>
        <v>3.3375964982615872E-14</v>
      </c>
      <c r="BY2445">
        <f t="shared" si="1354"/>
        <v>3.3964878813375963E-14</v>
      </c>
      <c r="BZ2445">
        <f t="shared" si="1354"/>
        <v>3.4564147468712496E-14</v>
      </c>
      <c r="CA2445">
        <f t="shared" si="1358"/>
        <v>3.5173952339756559E-14</v>
      </c>
      <c r="CB2445">
        <f t="shared" si="1357"/>
        <v>3.5794477982625439E-14</v>
      </c>
      <c r="CC2445">
        <f t="shared" si="1357"/>
        <v>3.6425912173413734E-14</v>
      </c>
      <c r="CD2445">
        <f t="shared" si="1341"/>
        <v>3.7068445964137565E-14</v>
      </c>
      <c r="CE2445">
        <f t="shared" si="1341"/>
        <v>3.7722273739645271E-14</v>
      </c>
      <c r="CF2445">
        <f t="shared" si="1341"/>
        <v>3.8387593275511721E-14</v>
      </c>
      <c r="CG2445">
        <f t="shared" si="1341"/>
        <v>3.906460579693485E-14</v>
      </c>
      <c r="CH2445">
        <f t="shared" si="1341"/>
        <v>3.9753516038651501E-14</v>
      </c>
      <c r="CI2445">
        <f t="shared" si="1341"/>
        <v>4.0454532305885996E-14</v>
      </c>
      <c r="CJ2445">
        <f t="shared" si="1353"/>
        <v>4.1167866536355487E-14</v>
      </c>
      <c r="CK2445">
        <f t="shared" si="1344"/>
        <v>4.1893734363347183E-14</v>
      </c>
      <c r="CL2445">
        <f t="shared" si="1344"/>
        <v>4.2632355179882352E-14</v>
      </c>
      <c r="CM2445">
        <f t="shared" si="1344"/>
        <v>4.3383952203994049E-14</v>
      </c>
      <c r="CN2445">
        <f t="shared" si="1344"/>
        <v>4.4148752545131604E-14</v>
      </c>
      <c r="CO2445">
        <f t="shared" si="1344"/>
        <v>4.4926987271709063E-14</v>
      </c>
      <c r="CP2445">
        <f t="shared" si="1362"/>
        <v>4.5718891479826057E-14</v>
      </c>
      <c r="CQ2445">
        <f t="shared" si="1359"/>
        <v>4.6524704363174047E-14</v>
      </c>
      <c r="CR2445">
        <f t="shared" si="1359"/>
        <v>4.7344669284149215E-14</v>
      </c>
      <c r="CS2445">
        <f t="shared" si="1359"/>
        <v>4.8179033846194312E-14</v>
      </c>
      <c r="CT2445">
        <f t="shared" si="1337"/>
        <v>4.9028049967393272E-14</v>
      </c>
      <c r="CU2445">
        <f t="shared" si="1337"/>
        <v>4.9891973955332014E-14</v>
      </c>
      <c r="CV2445">
        <f t="shared" si="1337"/>
        <v>5.077106658325486E-14</v>
      </c>
      <c r="CW2445">
        <f t="shared" si="1337"/>
        <v>5.1665593167538298E-14</v>
      </c>
      <c r="CX2445">
        <f t="shared" si="1337"/>
        <v>5.2575823646497957E-14</v>
      </c>
      <c r="CY2445">
        <f t="shared" si="1360"/>
        <v>5.350203266055928E-14</v>
      </c>
      <c r="CZ2445">
        <f t="shared" si="1356"/>
        <v>5.444449963381363E-14</v>
      </c>
      <c r="DA2445">
        <f t="shared" si="1356"/>
        <v>5.5403508856977879E-14</v>
      </c>
      <c r="DB2445">
        <f t="shared" si="1356"/>
        <v>5.6379349571791034E-14</v>
      </c>
      <c r="DC2445">
        <f t="shared" si="1356"/>
        <v>5.7372316056865915E-14</v>
      </c>
      <c r="DD2445">
        <f t="shared" si="1347"/>
        <v>5.838270771502014E-14</v>
      </c>
      <c r="DE2445">
        <f t="shared" si="1347"/>
        <v>5.9410829162118052E-14</v>
      </c>
      <c r="DF2445">
        <f t="shared" si="1347"/>
        <v>6.0456990317445291E-14</v>
      </c>
      <c r="DG2445">
        <f t="shared" si="1347"/>
        <v>6.152150649563947E-14</v>
      </c>
      <c r="DH2445">
        <f t="shared" si="1348"/>
        <v>6.2604698500210344E-14</v>
      </c>
      <c r="DI2445">
        <f t="shared" si="1348"/>
        <v>6.3706892718674453E-14</v>
      </c>
      <c r="DJ2445">
        <f t="shared" si="1348"/>
        <v>6.482842121932571E-14</v>
      </c>
      <c r="DK2445" s="42">
        <f t="shared" si="1348"/>
        <v>6.5969621849681432E-14</v>
      </c>
      <c r="DL2445" s="40">
        <f t="shared" si="1365"/>
        <v>2.1815048975757573E-12</v>
      </c>
    </row>
    <row r="2446" spans="13:116" x14ac:dyDescent="0.25">
      <c r="M2446" s="38"/>
      <c r="N2446" s="40">
        <f t="shared" si="1363"/>
        <v>7.9515604507740825E-13</v>
      </c>
      <c r="O2446" s="45">
        <f t="shared" si="1366"/>
        <v>48.760000000002023</v>
      </c>
      <c r="P2446">
        <f t="shared" si="1361"/>
        <v>1.1460716644100155E-14</v>
      </c>
      <c r="Q2446">
        <f t="shared" si="1367"/>
        <v>1.166367085398458E-14</v>
      </c>
      <c r="R2446">
        <f t="shared" si="1367"/>
        <v>1.187020721012274E-14</v>
      </c>
      <c r="S2446">
        <f t="shared" si="1367"/>
        <v>1.2080388716027831E-14</v>
      </c>
      <c r="T2446">
        <f t="shared" si="1367"/>
        <v>1.229427947921984E-14</v>
      </c>
      <c r="U2446">
        <f t="shared" ref="U2446:X2509" si="1368">T2445</f>
        <v>1.2511944730494507E-14</v>
      </c>
      <c r="V2446">
        <f t="shared" si="1368"/>
        <v>1.2733450843527351E-14</v>
      </c>
      <c r="W2446">
        <f t="shared" si="1368"/>
        <v>1.2958865354818978E-14</v>
      </c>
      <c r="X2446">
        <f t="shared" si="1368"/>
        <v>1.3188256983985816E-14</v>
      </c>
      <c r="Y2446">
        <f t="shared" ref="Y2446:AB2509" si="1369">X2445</f>
        <v>1.3421695654404623E-14</v>
      </c>
      <c r="Z2446">
        <f t="shared" si="1369"/>
        <v>1.3659252514215533E-14</v>
      </c>
      <c r="AA2446">
        <f t="shared" si="1369"/>
        <v>1.3900999957688798E-14</v>
      </c>
      <c r="AB2446">
        <f t="shared" si="1369"/>
        <v>1.4147011646964285E-14</v>
      </c>
      <c r="AC2446">
        <f t="shared" ref="AC2446:AG2509" si="1370">AB2445</f>
        <v>1.4397362534168029E-14</v>
      </c>
      <c r="AD2446">
        <f t="shared" si="1370"/>
        <v>1.4652128883912395E-14</v>
      </c>
      <c r="AE2446">
        <f t="shared" si="1370"/>
        <v>1.4911388296187952E-14</v>
      </c>
      <c r="AF2446">
        <f t="shared" si="1338"/>
        <v>1.5175219729652458E-14</v>
      </c>
      <c r="AG2446">
        <f t="shared" si="1338"/>
        <v>1.5443703525324048E-14</v>
      </c>
      <c r="AH2446">
        <f t="shared" si="1338"/>
        <v>1.5716921430686317E-14</v>
      </c>
      <c r="AI2446">
        <f t="shared" si="1338"/>
        <v>1.5994956624211789E-14</v>
      </c>
      <c r="AJ2446" s="42">
        <f t="shared" si="1340"/>
        <v>1.6277893740311305E-14</v>
      </c>
      <c r="AK2446">
        <f t="shared" si="1339"/>
        <v>1.656581889471568E-14</v>
      </c>
      <c r="AL2446">
        <f t="shared" si="1339"/>
        <v>1.6858819710299287E-14</v>
      </c>
      <c r="AM2446">
        <f t="shared" si="1339"/>
        <v>1.7156985343351311E-14</v>
      </c>
      <c r="AN2446">
        <f t="shared" si="1339"/>
        <v>1.7460406510302484E-14</v>
      </c>
      <c r="AO2446">
        <f t="shared" si="1346"/>
        <v>1.7769175514916151E-14</v>
      </c>
      <c r="AP2446">
        <f t="shared" si="1342"/>
        <v>1.8083386275951887E-14</v>
      </c>
      <c r="AQ2446">
        <f t="shared" si="1342"/>
        <v>1.8403134355307278E-14</v>
      </c>
      <c r="AR2446">
        <f t="shared" si="1342"/>
        <v>1.872851698664996E-14</v>
      </c>
      <c r="AS2446">
        <f t="shared" si="1342"/>
        <v>1.9059633104545694E-14</v>
      </c>
      <c r="AT2446">
        <f t="shared" si="1342"/>
        <v>1.9396583374090941E-14</v>
      </c>
      <c r="AU2446">
        <f t="shared" si="1342"/>
        <v>1.9739470221060823E-14</v>
      </c>
      <c r="AV2446">
        <f t="shared" si="1352"/>
        <v>2.0088397862579399E-14</v>
      </c>
      <c r="AW2446">
        <f t="shared" si="1352"/>
        <v>2.0443472338321461E-14</v>
      </c>
      <c r="AX2446">
        <f t="shared" si="1352"/>
        <v>2.0804801542256357E-14</v>
      </c>
      <c r="AY2446">
        <f t="shared" si="1343"/>
        <v>2.1172495254941778E-14</v>
      </c>
      <c r="AZ2446">
        <f t="shared" si="1336"/>
        <v>2.1546665176377571E-14</v>
      </c>
      <c r="BA2446">
        <f t="shared" si="1336"/>
        <v>2.1927424959428973E-14</v>
      </c>
      <c r="BB2446">
        <f t="shared" si="1336"/>
        <v>2.2314890243830256E-14</v>
      </c>
      <c r="BC2446">
        <f t="shared" si="1336"/>
        <v>2.270917869077646E-14</v>
      </c>
      <c r="BD2446">
        <f t="shared" si="1336"/>
        <v>2.3110410018115769E-14</v>
      </c>
      <c r="BE2446">
        <f t="shared" si="1345"/>
        <v>2.3518706036152283E-14</v>
      </c>
      <c r="BF2446">
        <f t="shared" si="1345"/>
        <v>2.3934190684067438E-14</v>
      </c>
      <c r="BG2446">
        <f t="shared" si="1345"/>
        <v>2.4356990066974773E-14</v>
      </c>
      <c r="BH2446">
        <f t="shared" si="1345"/>
        <v>2.4787232493615983E-14</v>
      </c>
      <c r="BI2446">
        <f t="shared" si="1345"/>
        <v>2.5225048514709541E-14</v>
      </c>
      <c r="BJ2446">
        <f t="shared" si="1349"/>
        <v>2.5670570961964369E-14</v>
      </c>
      <c r="BK2446">
        <f t="shared" si="1349"/>
        <v>2.6123934987770386E-14</v>
      </c>
      <c r="BL2446">
        <f t="shared" si="1349"/>
        <v>2.6585278105574298E-14</v>
      </c>
      <c r="BM2446">
        <f t="shared" si="1349"/>
        <v>2.7054740230956966E-14</v>
      </c>
      <c r="BN2446">
        <f t="shared" si="1350"/>
        <v>2.7532463723421339E-14</v>
      </c>
      <c r="BO2446">
        <f t="shared" si="1350"/>
        <v>2.8018593428904376E-14</v>
      </c>
      <c r="BP2446">
        <f t="shared" si="1350"/>
        <v>2.8513276723024518E-14</v>
      </c>
      <c r="BQ2446">
        <f t="shared" si="1350"/>
        <v>2.9016663555079496E-14</v>
      </c>
      <c r="BR2446">
        <f t="shared" si="1351"/>
        <v>2.9528906492804591E-14</v>
      </c>
      <c r="BS2446">
        <f t="shared" si="1351"/>
        <v>3.0050160767906013E-14</v>
      </c>
      <c r="BT2446">
        <f t="shared" si="1351"/>
        <v>3.0580584322384332E-14</v>
      </c>
      <c r="BU2446">
        <f t="shared" si="1351"/>
        <v>3.1120337855656787E-14</v>
      </c>
      <c r="BV2446">
        <f t="shared" si="1355"/>
        <v>3.1669584872497843E-14</v>
      </c>
      <c r="BW2446">
        <f t="shared" si="1354"/>
        <v>3.2228491731808691E-14</v>
      </c>
      <c r="BX2446">
        <f t="shared" si="1354"/>
        <v>3.2797227696230457E-14</v>
      </c>
      <c r="BY2446">
        <f t="shared" si="1354"/>
        <v>3.3375964982615872E-14</v>
      </c>
      <c r="BZ2446">
        <f t="shared" si="1354"/>
        <v>3.3964878813375963E-14</v>
      </c>
      <c r="CA2446">
        <f t="shared" si="1358"/>
        <v>3.4564147468712496E-14</v>
      </c>
      <c r="CB2446">
        <f t="shared" si="1357"/>
        <v>3.5173952339756559E-14</v>
      </c>
      <c r="CC2446">
        <f t="shared" si="1357"/>
        <v>3.5794477982625439E-14</v>
      </c>
      <c r="CD2446">
        <f t="shared" si="1341"/>
        <v>3.6425912173413734E-14</v>
      </c>
      <c r="CE2446">
        <f t="shared" si="1341"/>
        <v>3.7068445964137565E-14</v>
      </c>
      <c r="CF2446">
        <f t="shared" si="1341"/>
        <v>3.7722273739645271E-14</v>
      </c>
      <c r="CG2446">
        <f t="shared" si="1341"/>
        <v>3.8387593275511721E-14</v>
      </c>
      <c r="CH2446">
        <f t="shared" si="1341"/>
        <v>3.906460579693485E-14</v>
      </c>
      <c r="CI2446">
        <f t="shared" si="1341"/>
        <v>3.9753516038651501E-14</v>
      </c>
      <c r="CJ2446">
        <f t="shared" si="1353"/>
        <v>4.0454532305885996E-14</v>
      </c>
      <c r="CK2446">
        <f t="shared" si="1344"/>
        <v>4.1167866536355487E-14</v>
      </c>
      <c r="CL2446">
        <f t="shared" si="1344"/>
        <v>4.1893734363347183E-14</v>
      </c>
      <c r="CM2446">
        <f t="shared" si="1344"/>
        <v>4.2632355179882352E-14</v>
      </c>
      <c r="CN2446">
        <f t="shared" si="1344"/>
        <v>4.3383952203994049E-14</v>
      </c>
      <c r="CO2446">
        <f t="shared" si="1344"/>
        <v>4.4148752545131604E-14</v>
      </c>
      <c r="CP2446">
        <f t="shared" si="1362"/>
        <v>4.4926987271709063E-14</v>
      </c>
      <c r="CQ2446">
        <f t="shared" si="1359"/>
        <v>4.5718891479826057E-14</v>
      </c>
      <c r="CR2446">
        <f t="shared" si="1359"/>
        <v>4.6524704363174047E-14</v>
      </c>
      <c r="CS2446">
        <f t="shared" si="1359"/>
        <v>4.7344669284149215E-14</v>
      </c>
      <c r="CT2446">
        <f t="shared" si="1337"/>
        <v>4.8179033846194312E-14</v>
      </c>
      <c r="CU2446">
        <f t="shared" si="1337"/>
        <v>4.9028049967393272E-14</v>
      </c>
      <c r="CV2446">
        <f t="shared" si="1337"/>
        <v>4.9891973955332014E-14</v>
      </c>
      <c r="CW2446">
        <f t="shared" si="1337"/>
        <v>5.077106658325486E-14</v>
      </c>
      <c r="CX2446">
        <f t="shared" si="1337"/>
        <v>5.1665593167538298E-14</v>
      </c>
      <c r="CY2446">
        <f t="shared" si="1360"/>
        <v>5.2575823646497957E-14</v>
      </c>
      <c r="CZ2446">
        <f t="shared" si="1356"/>
        <v>5.350203266055928E-14</v>
      </c>
      <c r="DA2446">
        <f t="shared" si="1356"/>
        <v>5.444449963381363E-14</v>
      </c>
      <c r="DB2446">
        <f t="shared" si="1356"/>
        <v>5.5403508856977879E-14</v>
      </c>
      <c r="DC2446">
        <f t="shared" si="1356"/>
        <v>5.6379349571791034E-14</v>
      </c>
      <c r="DD2446">
        <f t="shared" si="1347"/>
        <v>5.7372316056865915E-14</v>
      </c>
      <c r="DE2446">
        <f t="shared" si="1347"/>
        <v>5.838270771502014E-14</v>
      </c>
      <c r="DF2446">
        <f t="shared" si="1347"/>
        <v>5.9410829162118052E-14</v>
      </c>
      <c r="DG2446">
        <f t="shared" si="1347"/>
        <v>6.0456990317445291E-14</v>
      </c>
      <c r="DH2446">
        <f t="shared" si="1348"/>
        <v>6.152150649563947E-14</v>
      </c>
      <c r="DI2446">
        <f t="shared" si="1348"/>
        <v>6.2604698500210344E-14</v>
      </c>
      <c r="DJ2446">
        <f t="shared" si="1348"/>
        <v>6.3706892718674453E-14</v>
      </c>
      <c r="DK2446" s="42">
        <f t="shared" si="1348"/>
        <v>6.482842121932571E-14</v>
      </c>
      <c r="DL2446" s="40">
        <f t="shared" si="1365"/>
        <v>2.1436860710304886E-12</v>
      </c>
    </row>
    <row r="2447" spans="13:116" x14ac:dyDescent="0.25">
      <c r="M2447" s="38"/>
      <c r="N2447" s="40">
        <f t="shared" si="1363"/>
        <v>7.8131911486027369E-13</v>
      </c>
      <c r="O2447" s="45">
        <f t="shared" si="1366"/>
        <v>48.780000000002026</v>
      </c>
      <c r="P2447">
        <f t="shared" si="1361"/>
        <v>1.1261282662022676E-14</v>
      </c>
      <c r="Q2447">
        <f t="shared" si="1367"/>
        <v>1.1460716644100155E-14</v>
      </c>
      <c r="R2447">
        <f t="shared" si="1367"/>
        <v>1.166367085398458E-14</v>
      </c>
      <c r="S2447">
        <f t="shared" si="1367"/>
        <v>1.187020721012274E-14</v>
      </c>
      <c r="T2447">
        <f t="shared" si="1367"/>
        <v>1.2080388716027831E-14</v>
      </c>
      <c r="U2447">
        <f t="shared" si="1368"/>
        <v>1.229427947921984E-14</v>
      </c>
      <c r="V2447">
        <f t="shared" si="1368"/>
        <v>1.2511944730494507E-14</v>
      </c>
      <c r="W2447">
        <f t="shared" si="1368"/>
        <v>1.2733450843527351E-14</v>
      </c>
      <c r="X2447">
        <f t="shared" si="1368"/>
        <v>1.2958865354818978E-14</v>
      </c>
      <c r="Y2447">
        <f t="shared" si="1369"/>
        <v>1.3188256983985816E-14</v>
      </c>
      <c r="Z2447">
        <f t="shared" si="1369"/>
        <v>1.3421695654404623E-14</v>
      </c>
      <c r="AA2447">
        <f t="shared" si="1369"/>
        <v>1.3659252514215533E-14</v>
      </c>
      <c r="AB2447">
        <f t="shared" si="1369"/>
        <v>1.3900999957688798E-14</v>
      </c>
      <c r="AC2447">
        <f t="shared" si="1370"/>
        <v>1.4147011646964285E-14</v>
      </c>
      <c r="AD2447">
        <f t="shared" si="1370"/>
        <v>1.4397362534168029E-14</v>
      </c>
      <c r="AE2447">
        <f t="shared" si="1370"/>
        <v>1.4652128883912395E-14</v>
      </c>
      <c r="AF2447">
        <f t="shared" si="1338"/>
        <v>1.4911388296187952E-14</v>
      </c>
      <c r="AG2447">
        <f t="shared" si="1338"/>
        <v>1.5175219729652458E-14</v>
      </c>
      <c r="AH2447">
        <f t="shared" si="1338"/>
        <v>1.5443703525324048E-14</v>
      </c>
      <c r="AI2447">
        <f t="shared" si="1338"/>
        <v>1.5716921430686317E-14</v>
      </c>
      <c r="AJ2447" s="42">
        <f t="shared" si="1340"/>
        <v>1.5994956624211789E-14</v>
      </c>
      <c r="AK2447">
        <f t="shared" si="1339"/>
        <v>1.6277893740311305E-14</v>
      </c>
      <c r="AL2447">
        <f t="shared" si="1339"/>
        <v>1.656581889471568E-14</v>
      </c>
      <c r="AM2447">
        <f t="shared" si="1339"/>
        <v>1.6858819710299287E-14</v>
      </c>
      <c r="AN2447">
        <f t="shared" si="1339"/>
        <v>1.7156985343351311E-14</v>
      </c>
      <c r="AO2447">
        <f t="shared" si="1346"/>
        <v>1.7460406510302484E-14</v>
      </c>
      <c r="AP2447">
        <f t="shared" si="1342"/>
        <v>1.7769175514916151E-14</v>
      </c>
      <c r="AQ2447">
        <f t="shared" si="1342"/>
        <v>1.8083386275951887E-14</v>
      </c>
      <c r="AR2447">
        <f t="shared" si="1342"/>
        <v>1.8403134355307278E-14</v>
      </c>
      <c r="AS2447">
        <f t="shared" si="1342"/>
        <v>1.872851698664996E-14</v>
      </c>
      <c r="AT2447">
        <f t="shared" si="1342"/>
        <v>1.9059633104545694E-14</v>
      </c>
      <c r="AU2447">
        <f t="shared" ref="AU2447:AZ2510" si="1371">AT2446</f>
        <v>1.9396583374090941E-14</v>
      </c>
      <c r="AV2447">
        <f t="shared" si="1352"/>
        <v>1.9739470221060823E-14</v>
      </c>
      <c r="AW2447">
        <f t="shared" si="1352"/>
        <v>2.0088397862579399E-14</v>
      </c>
      <c r="AX2447">
        <f t="shared" si="1352"/>
        <v>2.0443472338321461E-14</v>
      </c>
      <c r="AY2447">
        <f t="shared" si="1343"/>
        <v>2.0804801542256357E-14</v>
      </c>
      <c r="AZ2447">
        <f t="shared" si="1343"/>
        <v>2.1172495254941778E-14</v>
      </c>
      <c r="BA2447">
        <f t="shared" si="1343"/>
        <v>2.1546665176377571E-14</v>
      </c>
      <c r="BB2447">
        <f t="shared" si="1343"/>
        <v>2.1927424959428973E-14</v>
      </c>
      <c r="BC2447">
        <f t="shared" si="1343"/>
        <v>2.2314890243830256E-14</v>
      </c>
      <c r="BD2447">
        <f t="shared" si="1343"/>
        <v>2.270917869077646E-14</v>
      </c>
      <c r="BE2447">
        <f t="shared" si="1345"/>
        <v>2.3110410018115769E-14</v>
      </c>
      <c r="BF2447">
        <f t="shared" si="1345"/>
        <v>2.3518706036152283E-14</v>
      </c>
      <c r="BG2447">
        <f t="shared" si="1345"/>
        <v>2.3934190684067438E-14</v>
      </c>
      <c r="BH2447">
        <f t="shared" si="1345"/>
        <v>2.4356990066974773E-14</v>
      </c>
      <c r="BI2447">
        <f t="shared" si="1345"/>
        <v>2.4787232493615983E-14</v>
      </c>
      <c r="BJ2447">
        <f t="shared" si="1349"/>
        <v>2.5225048514709541E-14</v>
      </c>
      <c r="BK2447">
        <f t="shared" si="1349"/>
        <v>2.5670570961964369E-14</v>
      </c>
      <c r="BL2447">
        <f t="shared" si="1349"/>
        <v>2.6123934987770386E-14</v>
      </c>
      <c r="BM2447">
        <f t="shared" si="1349"/>
        <v>2.6585278105574298E-14</v>
      </c>
      <c r="BN2447">
        <f t="shared" si="1350"/>
        <v>2.7054740230956966E-14</v>
      </c>
      <c r="BO2447">
        <f t="shared" si="1350"/>
        <v>2.7532463723421339E-14</v>
      </c>
      <c r="BP2447">
        <f t="shared" si="1350"/>
        <v>2.8018593428904376E-14</v>
      </c>
      <c r="BQ2447">
        <f t="shared" si="1350"/>
        <v>2.8513276723024518E-14</v>
      </c>
      <c r="BR2447">
        <f t="shared" si="1351"/>
        <v>2.9016663555079496E-14</v>
      </c>
      <c r="BS2447">
        <f t="shared" si="1351"/>
        <v>2.9528906492804591E-14</v>
      </c>
      <c r="BT2447">
        <f t="shared" si="1351"/>
        <v>3.0050160767906013E-14</v>
      </c>
      <c r="BU2447">
        <f t="shared" si="1351"/>
        <v>3.0580584322384332E-14</v>
      </c>
      <c r="BV2447">
        <f t="shared" si="1355"/>
        <v>3.1120337855656787E-14</v>
      </c>
      <c r="BW2447">
        <f t="shared" si="1354"/>
        <v>3.1669584872497843E-14</v>
      </c>
      <c r="BX2447">
        <f t="shared" si="1354"/>
        <v>3.2228491731808691E-14</v>
      </c>
      <c r="BY2447">
        <f t="shared" si="1354"/>
        <v>3.2797227696230457E-14</v>
      </c>
      <c r="BZ2447">
        <f t="shared" si="1354"/>
        <v>3.3375964982615872E-14</v>
      </c>
      <c r="CA2447">
        <f t="shared" si="1358"/>
        <v>3.3964878813375963E-14</v>
      </c>
      <c r="CB2447">
        <f t="shared" si="1357"/>
        <v>3.4564147468712496E-14</v>
      </c>
      <c r="CC2447">
        <f t="shared" si="1357"/>
        <v>3.5173952339756559E-14</v>
      </c>
      <c r="CD2447">
        <f t="shared" si="1341"/>
        <v>3.5794477982625439E-14</v>
      </c>
      <c r="CE2447">
        <f t="shared" si="1341"/>
        <v>3.6425912173413734E-14</v>
      </c>
      <c r="CF2447">
        <f t="shared" si="1341"/>
        <v>3.7068445964137565E-14</v>
      </c>
      <c r="CG2447">
        <f t="shared" si="1341"/>
        <v>3.7722273739645271E-14</v>
      </c>
      <c r="CH2447">
        <f t="shared" si="1341"/>
        <v>3.8387593275511721E-14</v>
      </c>
      <c r="CI2447">
        <f t="shared" si="1341"/>
        <v>3.906460579693485E-14</v>
      </c>
      <c r="CJ2447">
        <f t="shared" si="1353"/>
        <v>3.9753516038651501E-14</v>
      </c>
      <c r="CK2447">
        <f t="shared" si="1344"/>
        <v>4.0454532305885996E-14</v>
      </c>
      <c r="CL2447">
        <f t="shared" si="1344"/>
        <v>4.1167866536355487E-14</v>
      </c>
      <c r="CM2447">
        <f t="shared" si="1344"/>
        <v>4.1893734363347183E-14</v>
      </c>
      <c r="CN2447">
        <f t="shared" si="1344"/>
        <v>4.2632355179882352E-14</v>
      </c>
      <c r="CO2447">
        <f t="shared" si="1344"/>
        <v>4.3383952203994049E-14</v>
      </c>
      <c r="CP2447">
        <f t="shared" si="1362"/>
        <v>4.4148752545131604E-14</v>
      </c>
      <c r="CQ2447">
        <f t="shared" si="1359"/>
        <v>4.4926987271709063E-14</v>
      </c>
      <c r="CR2447">
        <f t="shared" si="1359"/>
        <v>4.5718891479826057E-14</v>
      </c>
      <c r="CS2447">
        <f t="shared" si="1359"/>
        <v>4.6524704363174047E-14</v>
      </c>
      <c r="CT2447">
        <f t="shared" si="1359"/>
        <v>4.7344669284149215E-14</v>
      </c>
      <c r="CU2447">
        <f t="shared" si="1359"/>
        <v>4.8179033846194312E-14</v>
      </c>
      <c r="CV2447">
        <f t="shared" ref="CV2447:DB2510" si="1372">CU2446</f>
        <v>4.9028049967393272E-14</v>
      </c>
      <c r="CW2447">
        <f t="shared" si="1372"/>
        <v>4.9891973955332014E-14</v>
      </c>
      <c r="CX2447">
        <f t="shared" si="1372"/>
        <v>5.077106658325486E-14</v>
      </c>
      <c r="CY2447">
        <f t="shared" si="1360"/>
        <v>5.1665593167538298E-14</v>
      </c>
      <c r="CZ2447">
        <f t="shared" si="1356"/>
        <v>5.2575823646497957E-14</v>
      </c>
      <c r="DA2447">
        <f t="shared" si="1356"/>
        <v>5.350203266055928E-14</v>
      </c>
      <c r="DB2447">
        <f t="shared" si="1356"/>
        <v>5.444449963381363E-14</v>
      </c>
      <c r="DC2447">
        <f t="shared" si="1356"/>
        <v>5.5403508856977879E-14</v>
      </c>
      <c r="DD2447">
        <f t="shared" si="1347"/>
        <v>5.6379349571791034E-14</v>
      </c>
      <c r="DE2447">
        <f t="shared" si="1347"/>
        <v>5.7372316056865915E-14</v>
      </c>
      <c r="DF2447">
        <f t="shared" si="1347"/>
        <v>5.838270771502014E-14</v>
      </c>
      <c r="DG2447">
        <f t="shared" si="1347"/>
        <v>5.9410829162118052E-14</v>
      </c>
      <c r="DH2447">
        <f t="shared" si="1348"/>
        <v>6.0456990317445291E-14</v>
      </c>
      <c r="DI2447">
        <f t="shared" si="1348"/>
        <v>6.152150649563947E-14</v>
      </c>
      <c r="DJ2447">
        <f t="shared" si="1348"/>
        <v>6.2604698500210344E-14</v>
      </c>
      <c r="DK2447" s="42">
        <f t="shared" si="1348"/>
        <v>6.3706892718674453E-14</v>
      </c>
      <c r="DL2447" s="40">
        <f t="shared" si="1365"/>
        <v>2.1065206516557189E-12</v>
      </c>
    </row>
    <row r="2448" spans="13:116" x14ac:dyDescent="0.25">
      <c r="M2448" s="38"/>
      <c r="N2448" s="40">
        <f t="shared" si="1363"/>
        <v>7.6772219961542942E-13</v>
      </c>
      <c r="O2448" s="45">
        <f t="shared" si="1366"/>
        <v>48.800000000002029</v>
      </c>
      <c r="P2448">
        <f t="shared" si="1361"/>
        <v>1.1065308055755505E-14</v>
      </c>
      <c r="Q2448">
        <f t="shared" si="1367"/>
        <v>1.1261282662022676E-14</v>
      </c>
      <c r="R2448">
        <f t="shared" si="1367"/>
        <v>1.1460716644100155E-14</v>
      </c>
      <c r="S2448">
        <f t="shared" si="1367"/>
        <v>1.166367085398458E-14</v>
      </c>
      <c r="T2448">
        <f t="shared" si="1367"/>
        <v>1.187020721012274E-14</v>
      </c>
      <c r="U2448">
        <f t="shared" si="1368"/>
        <v>1.2080388716027831E-14</v>
      </c>
      <c r="V2448">
        <f t="shared" si="1368"/>
        <v>1.229427947921984E-14</v>
      </c>
      <c r="W2448">
        <f t="shared" si="1368"/>
        <v>1.2511944730494507E-14</v>
      </c>
      <c r="X2448">
        <f t="shared" si="1368"/>
        <v>1.2733450843527351E-14</v>
      </c>
      <c r="Y2448">
        <f t="shared" si="1369"/>
        <v>1.2958865354818978E-14</v>
      </c>
      <c r="Z2448">
        <f t="shared" si="1369"/>
        <v>1.3188256983985816E-14</v>
      </c>
      <c r="AA2448">
        <f t="shared" si="1369"/>
        <v>1.3421695654404623E-14</v>
      </c>
      <c r="AB2448">
        <f t="shared" si="1369"/>
        <v>1.3659252514215533E-14</v>
      </c>
      <c r="AC2448">
        <f t="shared" si="1370"/>
        <v>1.3900999957688798E-14</v>
      </c>
      <c r="AD2448">
        <f t="shared" si="1370"/>
        <v>1.4147011646964285E-14</v>
      </c>
      <c r="AE2448">
        <f t="shared" si="1370"/>
        <v>1.4397362534168029E-14</v>
      </c>
      <c r="AF2448">
        <f t="shared" si="1370"/>
        <v>1.4652128883912395E-14</v>
      </c>
      <c r="AG2448">
        <f t="shared" si="1370"/>
        <v>1.4911388296187952E-14</v>
      </c>
      <c r="AH2448">
        <f t="shared" ref="AH2448:AL2511" si="1373">AG2447</f>
        <v>1.5175219729652458E-14</v>
      </c>
      <c r="AI2448">
        <f t="shared" si="1373"/>
        <v>1.5443703525324048E-14</v>
      </c>
      <c r="AJ2448" s="42">
        <f t="shared" si="1340"/>
        <v>1.5716921430686317E-14</v>
      </c>
      <c r="AK2448">
        <f t="shared" si="1339"/>
        <v>1.5994956624211789E-14</v>
      </c>
      <c r="AL2448">
        <f t="shared" si="1339"/>
        <v>1.6277893740311305E-14</v>
      </c>
      <c r="AM2448">
        <f t="shared" si="1339"/>
        <v>1.656581889471568E-14</v>
      </c>
      <c r="AN2448">
        <f t="shared" si="1339"/>
        <v>1.6858819710299287E-14</v>
      </c>
      <c r="AO2448">
        <f t="shared" si="1346"/>
        <v>1.7156985343351311E-14</v>
      </c>
      <c r="AP2448">
        <f t="shared" si="1342"/>
        <v>1.7460406510302484E-14</v>
      </c>
      <c r="AQ2448">
        <f t="shared" si="1342"/>
        <v>1.7769175514916151E-14</v>
      </c>
      <c r="AR2448">
        <f t="shared" si="1342"/>
        <v>1.8083386275951887E-14</v>
      </c>
      <c r="AS2448">
        <f t="shared" si="1342"/>
        <v>1.8403134355307278E-14</v>
      </c>
      <c r="AT2448">
        <f t="shared" si="1342"/>
        <v>1.872851698664996E-14</v>
      </c>
      <c r="AU2448">
        <f t="shared" si="1371"/>
        <v>1.9059633104545694E-14</v>
      </c>
      <c r="AV2448">
        <f t="shared" si="1352"/>
        <v>1.9396583374090941E-14</v>
      </c>
      <c r="AW2448">
        <f t="shared" si="1352"/>
        <v>1.9739470221060823E-14</v>
      </c>
      <c r="AX2448">
        <f t="shared" si="1352"/>
        <v>2.0088397862579399E-14</v>
      </c>
      <c r="AY2448">
        <f t="shared" si="1343"/>
        <v>2.0443472338321461E-14</v>
      </c>
      <c r="AZ2448">
        <f t="shared" si="1343"/>
        <v>2.0804801542256357E-14</v>
      </c>
      <c r="BA2448">
        <f t="shared" si="1343"/>
        <v>2.1172495254941778E-14</v>
      </c>
      <c r="BB2448">
        <f t="shared" si="1343"/>
        <v>2.1546665176377571E-14</v>
      </c>
      <c r="BC2448">
        <f t="shared" si="1343"/>
        <v>2.1927424959428973E-14</v>
      </c>
      <c r="BD2448">
        <f t="shared" si="1343"/>
        <v>2.2314890243830256E-14</v>
      </c>
      <c r="BE2448">
        <f t="shared" si="1345"/>
        <v>2.270917869077646E-14</v>
      </c>
      <c r="BF2448">
        <f t="shared" si="1345"/>
        <v>2.3110410018115769E-14</v>
      </c>
      <c r="BG2448">
        <f t="shared" si="1345"/>
        <v>2.3518706036152283E-14</v>
      </c>
      <c r="BH2448">
        <f t="shared" si="1345"/>
        <v>2.3934190684067438E-14</v>
      </c>
      <c r="BI2448">
        <f t="shared" si="1345"/>
        <v>2.4356990066974773E-14</v>
      </c>
      <c r="BJ2448">
        <f t="shared" si="1349"/>
        <v>2.4787232493615983E-14</v>
      </c>
      <c r="BK2448">
        <f t="shared" si="1349"/>
        <v>2.5225048514709541E-14</v>
      </c>
      <c r="BL2448">
        <f t="shared" si="1349"/>
        <v>2.5670570961964369E-14</v>
      </c>
      <c r="BM2448">
        <f t="shared" si="1349"/>
        <v>2.6123934987770386E-14</v>
      </c>
      <c r="BN2448">
        <f t="shared" si="1350"/>
        <v>2.6585278105574298E-14</v>
      </c>
      <c r="BO2448">
        <f t="shared" si="1350"/>
        <v>2.7054740230956966E-14</v>
      </c>
      <c r="BP2448">
        <f t="shared" si="1350"/>
        <v>2.7532463723421339E-14</v>
      </c>
      <c r="BQ2448">
        <f t="shared" si="1350"/>
        <v>2.8018593428904376E-14</v>
      </c>
      <c r="BR2448">
        <f t="shared" si="1351"/>
        <v>2.8513276723024518E-14</v>
      </c>
      <c r="BS2448">
        <f t="shared" si="1351"/>
        <v>2.9016663555079496E-14</v>
      </c>
      <c r="BT2448">
        <f t="shared" si="1351"/>
        <v>2.9528906492804591E-14</v>
      </c>
      <c r="BU2448">
        <f t="shared" si="1351"/>
        <v>3.0050160767906013E-14</v>
      </c>
      <c r="BV2448">
        <f t="shared" si="1355"/>
        <v>3.0580584322384332E-14</v>
      </c>
      <c r="BW2448">
        <f t="shared" si="1354"/>
        <v>3.1120337855656787E-14</v>
      </c>
      <c r="BX2448">
        <f t="shared" si="1354"/>
        <v>3.1669584872497843E-14</v>
      </c>
      <c r="BY2448">
        <f t="shared" si="1354"/>
        <v>3.2228491731808691E-14</v>
      </c>
      <c r="BZ2448">
        <f t="shared" si="1354"/>
        <v>3.2797227696230457E-14</v>
      </c>
      <c r="CA2448">
        <f t="shared" si="1358"/>
        <v>3.3375964982615872E-14</v>
      </c>
      <c r="CB2448">
        <f t="shared" si="1357"/>
        <v>3.3964878813375963E-14</v>
      </c>
      <c r="CC2448">
        <f t="shared" si="1357"/>
        <v>3.4564147468712496E-14</v>
      </c>
      <c r="CD2448">
        <f t="shared" si="1341"/>
        <v>3.5173952339756559E-14</v>
      </c>
      <c r="CE2448">
        <f t="shared" si="1341"/>
        <v>3.5794477982625439E-14</v>
      </c>
      <c r="CF2448">
        <f t="shared" si="1341"/>
        <v>3.6425912173413734E-14</v>
      </c>
      <c r="CG2448">
        <f t="shared" si="1341"/>
        <v>3.7068445964137565E-14</v>
      </c>
      <c r="CH2448">
        <f t="shared" si="1341"/>
        <v>3.7722273739645271E-14</v>
      </c>
      <c r="CI2448">
        <f t="shared" si="1341"/>
        <v>3.8387593275511721E-14</v>
      </c>
      <c r="CJ2448">
        <f t="shared" si="1353"/>
        <v>3.906460579693485E-14</v>
      </c>
      <c r="CK2448">
        <f t="shared" si="1344"/>
        <v>3.9753516038651501E-14</v>
      </c>
      <c r="CL2448">
        <f t="shared" si="1344"/>
        <v>4.0454532305885996E-14</v>
      </c>
      <c r="CM2448">
        <f t="shared" si="1344"/>
        <v>4.1167866536355487E-14</v>
      </c>
      <c r="CN2448">
        <f t="shared" si="1344"/>
        <v>4.1893734363347183E-14</v>
      </c>
      <c r="CO2448">
        <f t="shared" si="1344"/>
        <v>4.2632355179882352E-14</v>
      </c>
      <c r="CP2448">
        <f t="shared" si="1362"/>
        <v>4.3383952203994049E-14</v>
      </c>
      <c r="CQ2448">
        <f t="shared" si="1359"/>
        <v>4.4148752545131604E-14</v>
      </c>
      <c r="CR2448">
        <f t="shared" si="1359"/>
        <v>4.4926987271709063E-14</v>
      </c>
      <c r="CS2448">
        <f t="shared" si="1359"/>
        <v>4.5718891479826057E-14</v>
      </c>
      <c r="CT2448">
        <f t="shared" si="1359"/>
        <v>4.6524704363174047E-14</v>
      </c>
      <c r="CU2448">
        <f t="shared" si="1359"/>
        <v>4.7344669284149215E-14</v>
      </c>
      <c r="CV2448">
        <f t="shared" si="1372"/>
        <v>4.8179033846194312E-14</v>
      </c>
      <c r="CW2448">
        <f t="shared" si="1372"/>
        <v>4.9028049967393272E-14</v>
      </c>
      <c r="CX2448">
        <f t="shared" si="1372"/>
        <v>4.9891973955332014E-14</v>
      </c>
      <c r="CY2448">
        <f t="shared" si="1360"/>
        <v>5.077106658325486E-14</v>
      </c>
      <c r="CZ2448">
        <f t="shared" si="1356"/>
        <v>5.1665593167538298E-14</v>
      </c>
      <c r="DA2448">
        <f t="shared" si="1356"/>
        <v>5.2575823646497957E-14</v>
      </c>
      <c r="DB2448">
        <f t="shared" si="1356"/>
        <v>5.350203266055928E-14</v>
      </c>
      <c r="DC2448">
        <f t="shared" si="1356"/>
        <v>5.444449963381363E-14</v>
      </c>
      <c r="DD2448">
        <f t="shared" si="1347"/>
        <v>5.5403508856977879E-14</v>
      </c>
      <c r="DE2448">
        <f t="shared" si="1347"/>
        <v>5.6379349571791034E-14</v>
      </c>
      <c r="DF2448">
        <f t="shared" si="1347"/>
        <v>5.7372316056865915E-14</v>
      </c>
      <c r="DG2448">
        <f t="shared" si="1347"/>
        <v>5.838270771502014E-14</v>
      </c>
      <c r="DH2448">
        <f t="shared" si="1348"/>
        <v>5.9410829162118052E-14</v>
      </c>
      <c r="DI2448">
        <f t="shared" si="1348"/>
        <v>6.0456990317445291E-14</v>
      </c>
      <c r="DJ2448">
        <f t="shared" si="1348"/>
        <v>6.152150649563947E-14</v>
      </c>
      <c r="DK2448" s="42">
        <f t="shared" si="1348"/>
        <v>6.2604698500210344E-14</v>
      </c>
      <c r="DL2448" s="40">
        <f t="shared" si="1365"/>
        <v>2.0699973908797687E-12</v>
      </c>
    </row>
    <row r="2449" spans="13:116" x14ac:dyDescent="0.25">
      <c r="M2449" s="38"/>
      <c r="N2449" s="40">
        <f t="shared" si="1363"/>
        <v>7.5436115009200192E-13</v>
      </c>
      <c r="O2449" s="45">
        <f t="shared" si="1366"/>
        <v>48.820000000002032</v>
      </c>
      <c r="P2449">
        <f t="shared" si="1361"/>
        <v>1.0872733021454049E-14</v>
      </c>
      <c r="Q2449">
        <f t="shared" si="1367"/>
        <v>1.1065308055755505E-14</v>
      </c>
      <c r="R2449">
        <f t="shared" si="1367"/>
        <v>1.1261282662022676E-14</v>
      </c>
      <c r="S2449">
        <f t="shared" si="1367"/>
        <v>1.1460716644100155E-14</v>
      </c>
      <c r="T2449">
        <f t="shared" si="1367"/>
        <v>1.166367085398458E-14</v>
      </c>
      <c r="U2449">
        <f t="shared" si="1368"/>
        <v>1.187020721012274E-14</v>
      </c>
      <c r="V2449">
        <f t="shared" si="1368"/>
        <v>1.2080388716027831E-14</v>
      </c>
      <c r="W2449">
        <f t="shared" si="1368"/>
        <v>1.229427947921984E-14</v>
      </c>
      <c r="X2449">
        <f t="shared" si="1368"/>
        <v>1.2511944730494507E-14</v>
      </c>
      <c r="Y2449">
        <f t="shared" si="1369"/>
        <v>1.2733450843527351E-14</v>
      </c>
      <c r="Z2449">
        <f t="shared" si="1369"/>
        <v>1.2958865354818978E-14</v>
      </c>
      <c r="AA2449">
        <f t="shared" si="1369"/>
        <v>1.3188256983985816E-14</v>
      </c>
      <c r="AB2449">
        <f t="shared" si="1369"/>
        <v>1.3421695654404623E-14</v>
      </c>
      <c r="AC2449">
        <f t="shared" si="1370"/>
        <v>1.3659252514215533E-14</v>
      </c>
      <c r="AD2449">
        <f t="shared" si="1370"/>
        <v>1.3900999957688798E-14</v>
      </c>
      <c r="AE2449">
        <f t="shared" si="1370"/>
        <v>1.4147011646964285E-14</v>
      </c>
      <c r="AF2449">
        <f t="shared" si="1370"/>
        <v>1.4397362534168029E-14</v>
      </c>
      <c r="AG2449">
        <f t="shared" ref="AG2449:AK2512" si="1374">AF2448</f>
        <v>1.4652128883912395E-14</v>
      </c>
      <c r="AH2449">
        <f t="shared" si="1373"/>
        <v>1.4911388296187952E-14</v>
      </c>
      <c r="AI2449">
        <f t="shared" si="1373"/>
        <v>1.5175219729652458E-14</v>
      </c>
      <c r="AJ2449" s="42">
        <f t="shared" si="1340"/>
        <v>1.5443703525324048E-14</v>
      </c>
      <c r="AK2449">
        <f t="shared" si="1340"/>
        <v>1.5716921430686317E-14</v>
      </c>
      <c r="AL2449">
        <f t="shared" si="1340"/>
        <v>1.5994956624211789E-14</v>
      </c>
      <c r="AM2449">
        <f t="shared" si="1340"/>
        <v>1.6277893740311305E-14</v>
      </c>
      <c r="AN2449">
        <f t="shared" si="1340"/>
        <v>1.656581889471568E-14</v>
      </c>
      <c r="AO2449">
        <f t="shared" si="1346"/>
        <v>1.6858819710299287E-14</v>
      </c>
      <c r="AP2449">
        <f t="shared" si="1342"/>
        <v>1.7156985343351311E-14</v>
      </c>
      <c r="AQ2449">
        <f t="shared" si="1342"/>
        <v>1.7460406510302484E-14</v>
      </c>
      <c r="AR2449">
        <f t="shared" si="1342"/>
        <v>1.7769175514916151E-14</v>
      </c>
      <c r="AS2449">
        <f t="shared" si="1342"/>
        <v>1.8083386275951887E-14</v>
      </c>
      <c r="AT2449">
        <f t="shared" si="1342"/>
        <v>1.8403134355307278E-14</v>
      </c>
      <c r="AU2449">
        <f t="shared" si="1371"/>
        <v>1.872851698664996E-14</v>
      </c>
      <c r="AV2449">
        <f t="shared" si="1352"/>
        <v>1.9059633104545694E-14</v>
      </c>
      <c r="AW2449">
        <f t="shared" si="1352"/>
        <v>1.9396583374090941E-14</v>
      </c>
      <c r="AX2449">
        <f t="shared" si="1352"/>
        <v>1.9739470221060823E-14</v>
      </c>
      <c r="AY2449">
        <f t="shared" si="1343"/>
        <v>2.0088397862579399E-14</v>
      </c>
      <c r="AZ2449">
        <f t="shared" si="1343"/>
        <v>2.0443472338321461E-14</v>
      </c>
      <c r="BA2449">
        <f t="shared" si="1343"/>
        <v>2.0804801542256357E-14</v>
      </c>
      <c r="BB2449">
        <f t="shared" si="1343"/>
        <v>2.1172495254941778E-14</v>
      </c>
      <c r="BC2449">
        <f t="shared" si="1343"/>
        <v>2.1546665176377571E-14</v>
      </c>
      <c r="BD2449">
        <f t="shared" si="1343"/>
        <v>2.1927424959428973E-14</v>
      </c>
      <c r="BE2449">
        <f t="shared" si="1345"/>
        <v>2.2314890243830256E-14</v>
      </c>
      <c r="BF2449">
        <f t="shared" si="1345"/>
        <v>2.270917869077646E-14</v>
      </c>
      <c r="BG2449">
        <f t="shared" si="1345"/>
        <v>2.3110410018115769E-14</v>
      </c>
      <c r="BH2449">
        <f t="shared" si="1345"/>
        <v>2.3518706036152283E-14</v>
      </c>
      <c r="BI2449">
        <f t="shared" si="1345"/>
        <v>2.3934190684067438E-14</v>
      </c>
      <c r="BJ2449">
        <f t="shared" si="1349"/>
        <v>2.4356990066974773E-14</v>
      </c>
      <c r="BK2449">
        <f t="shared" si="1349"/>
        <v>2.4787232493615983E-14</v>
      </c>
      <c r="BL2449">
        <f t="shared" si="1349"/>
        <v>2.5225048514709541E-14</v>
      </c>
      <c r="BM2449">
        <f t="shared" si="1349"/>
        <v>2.5670570961964369E-14</v>
      </c>
      <c r="BN2449">
        <f t="shared" si="1350"/>
        <v>2.6123934987770386E-14</v>
      </c>
      <c r="BO2449">
        <f t="shared" si="1350"/>
        <v>2.6585278105574298E-14</v>
      </c>
      <c r="BP2449">
        <f t="shared" si="1350"/>
        <v>2.7054740230956966E-14</v>
      </c>
      <c r="BQ2449">
        <f t="shared" si="1350"/>
        <v>2.7532463723421339E-14</v>
      </c>
      <c r="BR2449">
        <f t="shared" si="1351"/>
        <v>2.8018593428904376E-14</v>
      </c>
      <c r="BS2449">
        <f t="shared" si="1351"/>
        <v>2.8513276723024518E-14</v>
      </c>
      <c r="BT2449">
        <f t="shared" si="1351"/>
        <v>2.9016663555079496E-14</v>
      </c>
      <c r="BU2449">
        <f t="shared" si="1351"/>
        <v>2.9528906492804591E-14</v>
      </c>
      <c r="BV2449">
        <f t="shared" si="1355"/>
        <v>3.0050160767906013E-14</v>
      </c>
      <c r="BW2449">
        <f t="shared" si="1354"/>
        <v>3.0580584322384332E-14</v>
      </c>
      <c r="BX2449">
        <f t="shared" si="1354"/>
        <v>3.1120337855656787E-14</v>
      </c>
      <c r="BY2449">
        <f t="shared" si="1354"/>
        <v>3.1669584872497843E-14</v>
      </c>
      <c r="BZ2449">
        <f t="shared" si="1354"/>
        <v>3.2228491731808691E-14</v>
      </c>
      <c r="CA2449">
        <f t="shared" si="1358"/>
        <v>3.2797227696230457E-14</v>
      </c>
      <c r="CB2449">
        <f t="shared" si="1357"/>
        <v>3.3375964982615872E-14</v>
      </c>
      <c r="CC2449">
        <f t="shared" si="1357"/>
        <v>3.3964878813375963E-14</v>
      </c>
      <c r="CD2449">
        <f t="shared" si="1341"/>
        <v>3.4564147468712496E-14</v>
      </c>
      <c r="CE2449">
        <f t="shared" si="1341"/>
        <v>3.5173952339756559E-14</v>
      </c>
      <c r="CF2449">
        <f t="shared" si="1341"/>
        <v>3.5794477982625439E-14</v>
      </c>
      <c r="CG2449">
        <f t="shared" si="1341"/>
        <v>3.6425912173413734E-14</v>
      </c>
      <c r="CH2449">
        <f t="shared" si="1341"/>
        <v>3.7068445964137565E-14</v>
      </c>
      <c r="CI2449">
        <f t="shared" si="1341"/>
        <v>3.7722273739645271E-14</v>
      </c>
      <c r="CJ2449">
        <f t="shared" si="1353"/>
        <v>3.8387593275511721E-14</v>
      </c>
      <c r="CK2449">
        <f t="shared" si="1344"/>
        <v>3.906460579693485E-14</v>
      </c>
      <c r="CL2449">
        <f t="shared" si="1344"/>
        <v>3.9753516038651501E-14</v>
      </c>
      <c r="CM2449">
        <f t="shared" si="1344"/>
        <v>4.0454532305885996E-14</v>
      </c>
      <c r="CN2449">
        <f t="shared" si="1344"/>
        <v>4.1167866536355487E-14</v>
      </c>
      <c r="CO2449">
        <f t="shared" si="1344"/>
        <v>4.1893734363347183E-14</v>
      </c>
      <c r="CP2449">
        <f t="shared" si="1362"/>
        <v>4.2632355179882352E-14</v>
      </c>
      <c r="CQ2449">
        <f t="shared" si="1359"/>
        <v>4.3383952203994049E-14</v>
      </c>
      <c r="CR2449">
        <f t="shared" si="1359"/>
        <v>4.4148752545131604E-14</v>
      </c>
      <c r="CS2449">
        <f t="shared" si="1359"/>
        <v>4.4926987271709063E-14</v>
      </c>
      <c r="CT2449">
        <f t="shared" si="1359"/>
        <v>4.5718891479826057E-14</v>
      </c>
      <c r="CU2449">
        <f t="shared" si="1359"/>
        <v>4.6524704363174047E-14</v>
      </c>
      <c r="CV2449">
        <f t="shared" si="1372"/>
        <v>4.7344669284149215E-14</v>
      </c>
      <c r="CW2449">
        <f t="shared" si="1372"/>
        <v>4.8179033846194312E-14</v>
      </c>
      <c r="CX2449">
        <f t="shared" si="1372"/>
        <v>4.9028049967393272E-14</v>
      </c>
      <c r="CY2449">
        <f t="shared" si="1360"/>
        <v>4.9891973955332014E-14</v>
      </c>
      <c r="CZ2449">
        <f t="shared" si="1356"/>
        <v>5.077106658325486E-14</v>
      </c>
      <c r="DA2449">
        <f t="shared" si="1356"/>
        <v>5.1665593167538298E-14</v>
      </c>
      <c r="DB2449">
        <f t="shared" si="1356"/>
        <v>5.2575823646497957E-14</v>
      </c>
      <c r="DC2449">
        <f t="shared" si="1356"/>
        <v>5.350203266055928E-14</v>
      </c>
      <c r="DD2449">
        <f t="shared" si="1347"/>
        <v>5.444449963381363E-14</v>
      </c>
      <c r="DE2449">
        <f t="shared" si="1347"/>
        <v>5.5403508856977879E-14</v>
      </c>
      <c r="DF2449">
        <f t="shared" si="1347"/>
        <v>5.6379349571791034E-14</v>
      </c>
      <c r="DG2449">
        <f t="shared" si="1347"/>
        <v>5.7372316056865915E-14</v>
      </c>
      <c r="DH2449">
        <f t="shared" si="1348"/>
        <v>5.838270771502014E-14</v>
      </c>
      <c r="DI2449">
        <f t="shared" si="1348"/>
        <v>5.9410829162118052E-14</v>
      </c>
      <c r="DJ2449">
        <f t="shared" si="1348"/>
        <v>6.0456990317445291E-14</v>
      </c>
      <c r="DK2449" s="42">
        <f t="shared" si="1348"/>
        <v>6.152150649563947E-14</v>
      </c>
      <c r="DL2449" s="40">
        <f t="shared" si="1365"/>
        <v>2.0341052330404554E-12</v>
      </c>
    </row>
    <row r="2450" spans="13:116" x14ac:dyDescent="0.25">
      <c r="M2450" s="38"/>
      <c r="N2450" s="40">
        <f t="shared" si="1363"/>
        <v>7.4123188851309374E-13</v>
      </c>
      <c r="O2450" s="45">
        <f t="shared" si="1366"/>
        <v>48.840000000002036</v>
      </c>
      <c r="P2450">
        <f t="shared" si="1361"/>
        <v>1.0683498785440049E-14</v>
      </c>
      <c r="Q2450">
        <f t="shared" si="1367"/>
        <v>1.0872733021454049E-14</v>
      </c>
      <c r="R2450">
        <f t="shared" si="1367"/>
        <v>1.1065308055755505E-14</v>
      </c>
      <c r="S2450">
        <f t="shared" si="1367"/>
        <v>1.1261282662022676E-14</v>
      </c>
      <c r="T2450">
        <f t="shared" si="1367"/>
        <v>1.1460716644100155E-14</v>
      </c>
      <c r="U2450">
        <f t="shared" si="1368"/>
        <v>1.166367085398458E-14</v>
      </c>
      <c r="V2450">
        <f t="shared" si="1368"/>
        <v>1.187020721012274E-14</v>
      </c>
      <c r="W2450">
        <f t="shared" si="1368"/>
        <v>1.2080388716027831E-14</v>
      </c>
      <c r="X2450">
        <f t="shared" si="1368"/>
        <v>1.229427947921984E-14</v>
      </c>
      <c r="Y2450">
        <f t="shared" si="1369"/>
        <v>1.2511944730494507E-14</v>
      </c>
      <c r="Z2450">
        <f t="shared" si="1369"/>
        <v>1.2733450843527351E-14</v>
      </c>
      <c r="AA2450">
        <f t="shared" si="1369"/>
        <v>1.2958865354818978E-14</v>
      </c>
      <c r="AB2450">
        <f t="shared" si="1369"/>
        <v>1.3188256983985816E-14</v>
      </c>
      <c r="AC2450">
        <f t="shared" si="1370"/>
        <v>1.3421695654404623E-14</v>
      </c>
      <c r="AD2450">
        <f t="shared" si="1370"/>
        <v>1.3659252514215533E-14</v>
      </c>
      <c r="AE2450">
        <f t="shared" si="1370"/>
        <v>1.3900999957688798E-14</v>
      </c>
      <c r="AF2450">
        <f t="shared" si="1370"/>
        <v>1.4147011646964285E-14</v>
      </c>
      <c r="AG2450">
        <f t="shared" si="1374"/>
        <v>1.4397362534168029E-14</v>
      </c>
      <c r="AH2450">
        <f t="shared" si="1373"/>
        <v>1.4652128883912395E-14</v>
      </c>
      <c r="AI2450">
        <f t="shared" si="1373"/>
        <v>1.4911388296187952E-14</v>
      </c>
      <c r="AJ2450" s="42">
        <f t="shared" si="1340"/>
        <v>1.5175219729652458E-14</v>
      </c>
      <c r="AK2450">
        <f t="shared" si="1340"/>
        <v>1.5443703525324048E-14</v>
      </c>
      <c r="AL2450">
        <f t="shared" si="1340"/>
        <v>1.5716921430686317E-14</v>
      </c>
      <c r="AM2450">
        <f t="shared" si="1340"/>
        <v>1.5994956624211789E-14</v>
      </c>
      <c r="AN2450">
        <f t="shared" si="1340"/>
        <v>1.6277893740311305E-14</v>
      </c>
      <c r="AO2450">
        <f t="shared" si="1346"/>
        <v>1.656581889471568E-14</v>
      </c>
      <c r="AP2450">
        <f t="shared" si="1342"/>
        <v>1.6858819710299287E-14</v>
      </c>
      <c r="AQ2450">
        <f t="shared" si="1342"/>
        <v>1.7156985343351311E-14</v>
      </c>
      <c r="AR2450">
        <f t="shared" si="1342"/>
        <v>1.7460406510302484E-14</v>
      </c>
      <c r="AS2450">
        <f t="shared" si="1342"/>
        <v>1.7769175514916151E-14</v>
      </c>
      <c r="AT2450">
        <f t="shared" si="1342"/>
        <v>1.8083386275951887E-14</v>
      </c>
      <c r="AU2450">
        <f t="shared" si="1371"/>
        <v>1.8403134355307278E-14</v>
      </c>
      <c r="AV2450">
        <f t="shared" si="1352"/>
        <v>1.872851698664996E-14</v>
      </c>
      <c r="AW2450">
        <f t="shared" si="1352"/>
        <v>1.9059633104545694E-14</v>
      </c>
      <c r="AX2450">
        <f t="shared" si="1352"/>
        <v>1.9396583374090941E-14</v>
      </c>
      <c r="AY2450">
        <f t="shared" si="1343"/>
        <v>1.9739470221060823E-14</v>
      </c>
      <c r="AZ2450">
        <f t="shared" si="1343"/>
        <v>2.0088397862579399E-14</v>
      </c>
      <c r="BA2450">
        <f t="shared" si="1343"/>
        <v>2.0443472338321461E-14</v>
      </c>
      <c r="BB2450">
        <f t="shared" si="1343"/>
        <v>2.0804801542256357E-14</v>
      </c>
      <c r="BC2450">
        <f t="shared" si="1343"/>
        <v>2.1172495254941778E-14</v>
      </c>
      <c r="BD2450">
        <f t="shared" si="1343"/>
        <v>2.1546665176377571E-14</v>
      </c>
      <c r="BE2450">
        <f t="shared" si="1345"/>
        <v>2.1927424959428973E-14</v>
      </c>
      <c r="BF2450">
        <f t="shared" si="1345"/>
        <v>2.2314890243830256E-14</v>
      </c>
      <c r="BG2450">
        <f t="shared" si="1345"/>
        <v>2.270917869077646E-14</v>
      </c>
      <c r="BH2450">
        <f t="shared" si="1345"/>
        <v>2.3110410018115769E-14</v>
      </c>
      <c r="BI2450">
        <f t="shared" si="1345"/>
        <v>2.3518706036152283E-14</v>
      </c>
      <c r="BJ2450">
        <f t="shared" si="1349"/>
        <v>2.3934190684067438E-14</v>
      </c>
      <c r="BK2450">
        <f t="shared" si="1349"/>
        <v>2.4356990066974773E-14</v>
      </c>
      <c r="BL2450">
        <f t="shared" si="1349"/>
        <v>2.4787232493615983E-14</v>
      </c>
      <c r="BM2450">
        <f t="shared" si="1349"/>
        <v>2.5225048514709541E-14</v>
      </c>
      <c r="BN2450">
        <f t="shared" si="1350"/>
        <v>2.5670570961964369E-14</v>
      </c>
      <c r="BO2450">
        <f t="shared" si="1350"/>
        <v>2.6123934987770386E-14</v>
      </c>
      <c r="BP2450">
        <f t="shared" si="1350"/>
        <v>2.6585278105574298E-14</v>
      </c>
      <c r="BQ2450">
        <f t="shared" si="1350"/>
        <v>2.7054740230956966E-14</v>
      </c>
      <c r="BR2450">
        <f t="shared" si="1351"/>
        <v>2.7532463723421339E-14</v>
      </c>
      <c r="BS2450">
        <f t="shared" si="1351"/>
        <v>2.8018593428904376E-14</v>
      </c>
      <c r="BT2450">
        <f t="shared" si="1351"/>
        <v>2.8513276723024518E-14</v>
      </c>
      <c r="BU2450">
        <f t="shared" si="1351"/>
        <v>2.9016663555079496E-14</v>
      </c>
      <c r="BV2450">
        <f t="shared" si="1355"/>
        <v>2.9528906492804591E-14</v>
      </c>
      <c r="BW2450">
        <f t="shared" si="1354"/>
        <v>3.0050160767906013E-14</v>
      </c>
      <c r="BX2450">
        <f t="shared" si="1354"/>
        <v>3.0580584322384332E-14</v>
      </c>
      <c r="BY2450">
        <f t="shared" si="1354"/>
        <v>3.1120337855656787E-14</v>
      </c>
      <c r="BZ2450">
        <f t="shared" si="1354"/>
        <v>3.1669584872497843E-14</v>
      </c>
      <c r="CA2450">
        <f t="shared" si="1358"/>
        <v>3.2228491731808691E-14</v>
      </c>
      <c r="CB2450">
        <f t="shared" si="1357"/>
        <v>3.2797227696230457E-14</v>
      </c>
      <c r="CC2450">
        <f t="shared" si="1357"/>
        <v>3.3375964982615872E-14</v>
      </c>
      <c r="CD2450">
        <f t="shared" si="1341"/>
        <v>3.3964878813375963E-14</v>
      </c>
      <c r="CE2450">
        <f t="shared" si="1341"/>
        <v>3.4564147468712496E-14</v>
      </c>
      <c r="CF2450">
        <f t="shared" si="1341"/>
        <v>3.5173952339756559E-14</v>
      </c>
      <c r="CG2450">
        <f t="shared" si="1341"/>
        <v>3.5794477982625439E-14</v>
      </c>
      <c r="CH2450">
        <f t="shared" si="1341"/>
        <v>3.6425912173413734E-14</v>
      </c>
      <c r="CI2450">
        <f t="shared" si="1341"/>
        <v>3.7068445964137565E-14</v>
      </c>
      <c r="CJ2450">
        <f t="shared" si="1353"/>
        <v>3.7722273739645271E-14</v>
      </c>
      <c r="CK2450">
        <f t="shared" si="1344"/>
        <v>3.8387593275511721E-14</v>
      </c>
      <c r="CL2450">
        <f t="shared" si="1344"/>
        <v>3.906460579693485E-14</v>
      </c>
      <c r="CM2450">
        <f t="shared" si="1344"/>
        <v>3.9753516038651501E-14</v>
      </c>
      <c r="CN2450">
        <f t="shared" si="1344"/>
        <v>4.0454532305885996E-14</v>
      </c>
      <c r="CO2450">
        <f t="shared" si="1344"/>
        <v>4.1167866536355487E-14</v>
      </c>
      <c r="CP2450">
        <f t="shared" si="1362"/>
        <v>4.1893734363347183E-14</v>
      </c>
      <c r="CQ2450">
        <f t="shared" si="1359"/>
        <v>4.2632355179882352E-14</v>
      </c>
      <c r="CR2450">
        <f t="shared" si="1359"/>
        <v>4.3383952203994049E-14</v>
      </c>
      <c r="CS2450">
        <f t="shared" si="1359"/>
        <v>4.4148752545131604E-14</v>
      </c>
      <c r="CT2450">
        <f t="shared" si="1359"/>
        <v>4.4926987271709063E-14</v>
      </c>
      <c r="CU2450">
        <f t="shared" si="1359"/>
        <v>4.5718891479826057E-14</v>
      </c>
      <c r="CV2450">
        <f t="shared" si="1372"/>
        <v>4.6524704363174047E-14</v>
      </c>
      <c r="CW2450">
        <f t="shared" si="1372"/>
        <v>4.7344669284149215E-14</v>
      </c>
      <c r="CX2450">
        <f t="shared" si="1372"/>
        <v>4.8179033846194312E-14</v>
      </c>
      <c r="CY2450">
        <f t="shared" si="1360"/>
        <v>4.9028049967393272E-14</v>
      </c>
      <c r="CZ2450">
        <f t="shared" si="1356"/>
        <v>4.9891973955332014E-14</v>
      </c>
      <c r="DA2450">
        <f t="shared" si="1356"/>
        <v>5.077106658325486E-14</v>
      </c>
      <c r="DB2450">
        <f t="shared" si="1356"/>
        <v>5.1665593167538298E-14</v>
      </c>
      <c r="DC2450">
        <f t="shared" si="1356"/>
        <v>5.2575823646497957E-14</v>
      </c>
      <c r="DD2450">
        <f t="shared" si="1347"/>
        <v>5.350203266055928E-14</v>
      </c>
      <c r="DE2450">
        <f t="shared" si="1347"/>
        <v>5.444449963381363E-14</v>
      </c>
      <c r="DF2450">
        <f t="shared" si="1347"/>
        <v>5.5403508856977879E-14</v>
      </c>
      <c r="DG2450">
        <f t="shared" si="1347"/>
        <v>5.6379349571791034E-14</v>
      </c>
      <c r="DH2450">
        <f t="shared" si="1348"/>
        <v>5.7372316056865915E-14</v>
      </c>
      <c r="DI2450">
        <f t="shared" si="1348"/>
        <v>5.838270771502014E-14</v>
      </c>
      <c r="DJ2450">
        <f t="shared" si="1348"/>
        <v>5.9410829162118052E-14</v>
      </c>
      <c r="DK2450" s="42">
        <f t="shared" si="1348"/>
        <v>6.0456990317445291E-14</v>
      </c>
      <c r="DL2450" s="40">
        <f t="shared" si="1365"/>
        <v>1.9988333120901487E-12</v>
      </c>
    </row>
    <row r="2451" spans="13:116" x14ac:dyDescent="0.25">
      <c r="M2451" s="38"/>
      <c r="N2451" s="40">
        <f t="shared" si="1363"/>
        <v>7.2833040734924248E-13</v>
      </c>
      <c r="O2451" s="45">
        <f t="shared" si="1366"/>
        <v>48.860000000002039</v>
      </c>
      <c r="P2451">
        <f t="shared" si="1361"/>
        <v>1.0497547586523237E-14</v>
      </c>
      <c r="Q2451">
        <f t="shared" si="1367"/>
        <v>1.0683498785440049E-14</v>
      </c>
      <c r="R2451">
        <f t="shared" si="1367"/>
        <v>1.0872733021454049E-14</v>
      </c>
      <c r="S2451">
        <f t="shared" si="1367"/>
        <v>1.1065308055755505E-14</v>
      </c>
      <c r="T2451">
        <f t="shared" si="1367"/>
        <v>1.1261282662022676E-14</v>
      </c>
      <c r="U2451">
        <f t="shared" si="1368"/>
        <v>1.1460716644100155E-14</v>
      </c>
      <c r="V2451">
        <f t="shared" si="1368"/>
        <v>1.166367085398458E-14</v>
      </c>
      <c r="W2451">
        <f t="shared" si="1368"/>
        <v>1.187020721012274E-14</v>
      </c>
      <c r="X2451">
        <f t="shared" si="1368"/>
        <v>1.2080388716027831E-14</v>
      </c>
      <c r="Y2451">
        <f t="shared" si="1369"/>
        <v>1.229427947921984E-14</v>
      </c>
      <c r="Z2451">
        <f t="shared" si="1369"/>
        <v>1.2511944730494507E-14</v>
      </c>
      <c r="AA2451">
        <f t="shared" si="1369"/>
        <v>1.2733450843527351E-14</v>
      </c>
      <c r="AB2451">
        <f t="shared" si="1369"/>
        <v>1.2958865354818978E-14</v>
      </c>
      <c r="AC2451">
        <f t="shared" si="1370"/>
        <v>1.3188256983985816E-14</v>
      </c>
      <c r="AD2451">
        <f t="shared" si="1370"/>
        <v>1.3421695654404623E-14</v>
      </c>
      <c r="AE2451">
        <f t="shared" si="1370"/>
        <v>1.3659252514215533E-14</v>
      </c>
      <c r="AF2451">
        <f t="shared" si="1370"/>
        <v>1.3900999957688798E-14</v>
      </c>
      <c r="AG2451">
        <f t="shared" si="1374"/>
        <v>1.4147011646964285E-14</v>
      </c>
      <c r="AH2451">
        <f t="shared" si="1373"/>
        <v>1.4397362534168029E-14</v>
      </c>
      <c r="AI2451">
        <f t="shared" si="1373"/>
        <v>1.4652128883912395E-14</v>
      </c>
      <c r="AJ2451" s="42">
        <f t="shared" si="1373"/>
        <v>1.4911388296187952E-14</v>
      </c>
      <c r="AK2451">
        <f t="shared" si="1373"/>
        <v>1.5175219729652458E-14</v>
      </c>
      <c r="AL2451">
        <f t="shared" si="1373"/>
        <v>1.5443703525324048E-14</v>
      </c>
      <c r="AM2451">
        <f t="shared" ref="AM2451:AR2514" si="1375">AL2450</f>
        <v>1.5716921430686317E-14</v>
      </c>
      <c r="AN2451">
        <f t="shared" si="1375"/>
        <v>1.5994956624211789E-14</v>
      </c>
      <c r="AO2451">
        <f t="shared" si="1346"/>
        <v>1.6277893740311305E-14</v>
      </c>
      <c r="AP2451">
        <f t="shared" si="1342"/>
        <v>1.656581889471568E-14</v>
      </c>
      <c r="AQ2451">
        <f t="shared" si="1342"/>
        <v>1.6858819710299287E-14</v>
      </c>
      <c r="AR2451">
        <f t="shared" si="1342"/>
        <v>1.7156985343351311E-14</v>
      </c>
      <c r="AS2451">
        <f t="shared" si="1342"/>
        <v>1.7460406510302484E-14</v>
      </c>
      <c r="AT2451">
        <f t="shared" si="1342"/>
        <v>1.7769175514916151E-14</v>
      </c>
      <c r="AU2451">
        <f t="shared" si="1371"/>
        <v>1.8083386275951887E-14</v>
      </c>
      <c r="AV2451">
        <f t="shared" si="1352"/>
        <v>1.8403134355307278E-14</v>
      </c>
      <c r="AW2451">
        <f t="shared" si="1352"/>
        <v>1.872851698664996E-14</v>
      </c>
      <c r="AX2451">
        <f t="shared" si="1352"/>
        <v>1.9059633104545694E-14</v>
      </c>
      <c r="AY2451">
        <f t="shared" si="1343"/>
        <v>1.9396583374090941E-14</v>
      </c>
      <c r="AZ2451">
        <f t="shared" si="1343"/>
        <v>1.9739470221060823E-14</v>
      </c>
      <c r="BA2451">
        <f t="shared" si="1343"/>
        <v>2.0088397862579399E-14</v>
      </c>
      <c r="BB2451">
        <f t="shared" si="1343"/>
        <v>2.0443472338321461E-14</v>
      </c>
      <c r="BC2451">
        <f t="shared" si="1343"/>
        <v>2.0804801542256357E-14</v>
      </c>
      <c r="BD2451">
        <f t="shared" si="1343"/>
        <v>2.1172495254941778E-14</v>
      </c>
      <c r="BE2451">
        <f t="shared" si="1345"/>
        <v>2.1546665176377571E-14</v>
      </c>
      <c r="BF2451">
        <f t="shared" si="1345"/>
        <v>2.1927424959428973E-14</v>
      </c>
      <c r="BG2451">
        <f t="shared" si="1345"/>
        <v>2.2314890243830256E-14</v>
      </c>
      <c r="BH2451">
        <f t="shared" si="1345"/>
        <v>2.270917869077646E-14</v>
      </c>
      <c r="BI2451">
        <f t="shared" si="1345"/>
        <v>2.3110410018115769E-14</v>
      </c>
      <c r="BJ2451">
        <f t="shared" si="1349"/>
        <v>2.3518706036152283E-14</v>
      </c>
      <c r="BK2451">
        <f t="shared" si="1349"/>
        <v>2.3934190684067438E-14</v>
      </c>
      <c r="BL2451">
        <f t="shared" si="1349"/>
        <v>2.4356990066974773E-14</v>
      </c>
      <c r="BM2451">
        <f t="shared" si="1349"/>
        <v>2.4787232493615983E-14</v>
      </c>
      <c r="BN2451">
        <f t="shared" si="1350"/>
        <v>2.5225048514709541E-14</v>
      </c>
      <c r="BO2451">
        <f t="shared" si="1350"/>
        <v>2.5670570961964369E-14</v>
      </c>
      <c r="BP2451">
        <f t="shared" si="1350"/>
        <v>2.6123934987770386E-14</v>
      </c>
      <c r="BQ2451">
        <f t="shared" si="1350"/>
        <v>2.6585278105574298E-14</v>
      </c>
      <c r="BR2451">
        <f t="shared" si="1351"/>
        <v>2.7054740230956966E-14</v>
      </c>
      <c r="BS2451">
        <f t="shared" si="1351"/>
        <v>2.7532463723421339E-14</v>
      </c>
      <c r="BT2451">
        <f t="shared" si="1351"/>
        <v>2.8018593428904376E-14</v>
      </c>
      <c r="BU2451">
        <f t="shared" si="1351"/>
        <v>2.8513276723024518E-14</v>
      </c>
      <c r="BV2451">
        <f t="shared" si="1355"/>
        <v>2.9016663555079496E-14</v>
      </c>
      <c r="BW2451">
        <f t="shared" si="1354"/>
        <v>2.9528906492804591E-14</v>
      </c>
      <c r="BX2451">
        <f t="shared" si="1354"/>
        <v>3.0050160767906013E-14</v>
      </c>
      <c r="BY2451">
        <f t="shared" si="1354"/>
        <v>3.0580584322384332E-14</v>
      </c>
      <c r="BZ2451">
        <f t="shared" si="1354"/>
        <v>3.1120337855656787E-14</v>
      </c>
      <c r="CA2451">
        <f t="shared" si="1358"/>
        <v>3.1669584872497843E-14</v>
      </c>
      <c r="CB2451">
        <f t="shared" si="1357"/>
        <v>3.2228491731808691E-14</v>
      </c>
      <c r="CC2451">
        <f t="shared" si="1357"/>
        <v>3.2797227696230457E-14</v>
      </c>
      <c r="CD2451">
        <f t="shared" si="1357"/>
        <v>3.3375964982615872E-14</v>
      </c>
      <c r="CE2451">
        <f t="shared" si="1357"/>
        <v>3.3964878813375963E-14</v>
      </c>
      <c r="CF2451">
        <f t="shared" si="1357"/>
        <v>3.4564147468712496E-14</v>
      </c>
      <c r="CG2451">
        <f t="shared" si="1357"/>
        <v>3.5173952339756559E-14</v>
      </c>
      <c r="CH2451">
        <f t="shared" ref="CH2451:CN2514" si="1376">CG2450</f>
        <v>3.5794477982625439E-14</v>
      </c>
      <c r="CI2451">
        <f t="shared" si="1376"/>
        <v>3.6425912173413734E-14</v>
      </c>
      <c r="CJ2451">
        <f t="shared" si="1353"/>
        <v>3.7068445964137565E-14</v>
      </c>
      <c r="CK2451">
        <f t="shared" si="1344"/>
        <v>3.7722273739645271E-14</v>
      </c>
      <c r="CL2451">
        <f t="shared" si="1344"/>
        <v>3.8387593275511721E-14</v>
      </c>
      <c r="CM2451">
        <f t="shared" si="1344"/>
        <v>3.906460579693485E-14</v>
      </c>
      <c r="CN2451">
        <f t="shared" si="1344"/>
        <v>3.9753516038651501E-14</v>
      </c>
      <c r="CO2451">
        <f t="shared" si="1344"/>
        <v>4.0454532305885996E-14</v>
      </c>
      <c r="CP2451">
        <f t="shared" si="1362"/>
        <v>4.1167866536355487E-14</v>
      </c>
      <c r="CQ2451">
        <f t="shared" si="1359"/>
        <v>4.1893734363347183E-14</v>
      </c>
      <c r="CR2451">
        <f t="shared" si="1359"/>
        <v>4.2632355179882352E-14</v>
      </c>
      <c r="CS2451">
        <f t="shared" si="1359"/>
        <v>4.3383952203994049E-14</v>
      </c>
      <c r="CT2451">
        <f t="shared" si="1359"/>
        <v>4.4148752545131604E-14</v>
      </c>
      <c r="CU2451">
        <f t="shared" si="1359"/>
        <v>4.4926987271709063E-14</v>
      </c>
      <c r="CV2451">
        <f t="shared" si="1372"/>
        <v>4.5718891479826057E-14</v>
      </c>
      <c r="CW2451">
        <f t="shared" si="1372"/>
        <v>4.6524704363174047E-14</v>
      </c>
      <c r="CX2451">
        <f t="shared" si="1372"/>
        <v>4.7344669284149215E-14</v>
      </c>
      <c r="CY2451">
        <f t="shared" si="1360"/>
        <v>4.8179033846194312E-14</v>
      </c>
      <c r="CZ2451">
        <f t="shared" si="1356"/>
        <v>4.9028049967393272E-14</v>
      </c>
      <c r="DA2451">
        <f t="shared" si="1356"/>
        <v>4.9891973955332014E-14</v>
      </c>
      <c r="DB2451">
        <f t="shared" si="1356"/>
        <v>5.077106658325486E-14</v>
      </c>
      <c r="DC2451">
        <f t="shared" si="1356"/>
        <v>5.1665593167538298E-14</v>
      </c>
      <c r="DD2451">
        <f t="shared" si="1347"/>
        <v>5.2575823646497957E-14</v>
      </c>
      <c r="DE2451">
        <f t="shared" si="1347"/>
        <v>5.350203266055928E-14</v>
      </c>
      <c r="DF2451">
        <f t="shared" si="1347"/>
        <v>5.444449963381363E-14</v>
      </c>
      <c r="DG2451">
        <f t="shared" si="1347"/>
        <v>5.5403508856977879E-14</v>
      </c>
      <c r="DH2451">
        <f t="shared" si="1348"/>
        <v>5.6379349571791034E-14</v>
      </c>
      <c r="DI2451">
        <f t="shared" si="1348"/>
        <v>5.7372316056865915E-14</v>
      </c>
      <c r="DJ2451">
        <f t="shared" si="1348"/>
        <v>5.838270771502014E-14</v>
      </c>
      <c r="DK2451" s="42">
        <f t="shared" si="1348"/>
        <v>5.9410829162118052E-14</v>
      </c>
      <c r="DL2451" s="40">
        <f t="shared" si="1365"/>
        <v>1.9641709483568641E-12</v>
      </c>
    </row>
    <row r="2452" spans="13:116" x14ac:dyDescent="0.25">
      <c r="M2452" s="38"/>
      <c r="N2452" s="40">
        <f t="shared" si="1363"/>
        <v>7.1565276811287238E-13</v>
      </c>
      <c r="O2452" s="45">
        <f t="shared" si="1366"/>
        <v>48.880000000002042</v>
      </c>
      <c r="P2452">
        <f t="shared" si="1361"/>
        <v>1.0314822658625569E-14</v>
      </c>
      <c r="Q2452">
        <f t="shared" si="1367"/>
        <v>1.0497547586523237E-14</v>
      </c>
      <c r="R2452">
        <f t="shared" si="1367"/>
        <v>1.0683498785440049E-14</v>
      </c>
      <c r="S2452">
        <f t="shared" si="1367"/>
        <v>1.0872733021454049E-14</v>
      </c>
      <c r="T2452">
        <f t="shared" si="1367"/>
        <v>1.1065308055755505E-14</v>
      </c>
      <c r="U2452">
        <f t="shared" si="1368"/>
        <v>1.1261282662022676E-14</v>
      </c>
      <c r="V2452">
        <f t="shared" si="1368"/>
        <v>1.1460716644100155E-14</v>
      </c>
      <c r="W2452">
        <f t="shared" si="1368"/>
        <v>1.166367085398458E-14</v>
      </c>
      <c r="X2452">
        <f t="shared" si="1368"/>
        <v>1.187020721012274E-14</v>
      </c>
      <c r="Y2452">
        <f t="shared" si="1369"/>
        <v>1.2080388716027831E-14</v>
      </c>
      <c r="Z2452">
        <f t="shared" si="1369"/>
        <v>1.229427947921984E-14</v>
      </c>
      <c r="AA2452">
        <f t="shared" si="1369"/>
        <v>1.2511944730494507E-14</v>
      </c>
      <c r="AB2452">
        <f t="shared" si="1369"/>
        <v>1.2733450843527351E-14</v>
      </c>
      <c r="AC2452">
        <f t="shared" si="1370"/>
        <v>1.2958865354818978E-14</v>
      </c>
      <c r="AD2452">
        <f t="shared" si="1370"/>
        <v>1.3188256983985816E-14</v>
      </c>
      <c r="AE2452">
        <f t="shared" si="1370"/>
        <v>1.3421695654404623E-14</v>
      </c>
      <c r="AF2452">
        <f t="shared" si="1370"/>
        <v>1.3659252514215533E-14</v>
      </c>
      <c r="AG2452">
        <f t="shared" si="1374"/>
        <v>1.3900999957688798E-14</v>
      </c>
      <c r="AH2452">
        <f t="shared" si="1373"/>
        <v>1.4147011646964285E-14</v>
      </c>
      <c r="AI2452">
        <f t="shared" si="1373"/>
        <v>1.4397362534168029E-14</v>
      </c>
      <c r="AJ2452" s="42">
        <f t="shared" si="1373"/>
        <v>1.4652128883912395E-14</v>
      </c>
      <c r="AK2452">
        <f t="shared" si="1373"/>
        <v>1.4911388296187952E-14</v>
      </c>
      <c r="AL2452">
        <f t="shared" si="1373"/>
        <v>1.5175219729652458E-14</v>
      </c>
      <c r="AM2452">
        <f t="shared" si="1375"/>
        <v>1.5443703525324048E-14</v>
      </c>
      <c r="AN2452">
        <f t="shared" si="1375"/>
        <v>1.5716921430686317E-14</v>
      </c>
      <c r="AO2452">
        <f t="shared" si="1346"/>
        <v>1.5994956624211789E-14</v>
      </c>
      <c r="AP2452">
        <f t="shared" si="1342"/>
        <v>1.6277893740311305E-14</v>
      </c>
      <c r="AQ2452">
        <f t="shared" si="1342"/>
        <v>1.656581889471568E-14</v>
      </c>
      <c r="AR2452">
        <f t="shared" si="1342"/>
        <v>1.6858819710299287E-14</v>
      </c>
      <c r="AS2452">
        <f t="shared" si="1342"/>
        <v>1.7156985343351311E-14</v>
      </c>
      <c r="AT2452">
        <f t="shared" si="1342"/>
        <v>1.7460406510302484E-14</v>
      </c>
      <c r="AU2452">
        <f t="shared" si="1371"/>
        <v>1.7769175514916151E-14</v>
      </c>
      <c r="AV2452">
        <f t="shared" si="1352"/>
        <v>1.8083386275951887E-14</v>
      </c>
      <c r="AW2452">
        <f t="shared" si="1352"/>
        <v>1.8403134355307278E-14</v>
      </c>
      <c r="AX2452">
        <f t="shared" si="1352"/>
        <v>1.872851698664996E-14</v>
      </c>
      <c r="AY2452">
        <f t="shared" si="1343"/>
        <v>1.9059633104545694E-14</v>
      </c>
      <c r="AZ2452">
        <f t="shared" si="1343"/>
        <v>1.9396583374090941E-14</v>
      </c>
      <c r="BA2452">
        <f t="shared" si="1343"/>
        <v>1.9739470221060823E-14</v>
      </c>
      <c r="BB2452">
        <f t="shared" si="1343"/>
        <v>2.0088397862579399E-14</v>
      </c>
      <c r="BC2452">
        <f t="shared" si="1343"/>
        <v>2.0443472338321461E-14</v>
      </c>
      <c r="BD2452">
        <f t="shared" si="1343"/>
        <v>2.0804801542256357E-14</v>
      </c>
      <c r="BE2452">
        <f t="shared" si="1345"/>
        <v>2.1172495254941778E-14</v>
      </c>
      <c r="BF2452">
        <f t="shared" si="1345"/>
        <v>2.1546665176377571E-14</v>
      </c>
      <c r="BG2452">
        <f t="shared" si="1345"/>
        <v>2.1927424959428973E-14</v>
      </c>
      <c r="BH2452">
        <f t="shared" si="1345"/>
        <v>2.2314890243830256E-14</v>
      </c>
      <c r="BI2452">
        <f t="shared" si="1345"/>
        <v>2.270917869077646E-14</v>
      </c>
      <c r="BJ2452">
        <f t="shared" si="1349"/>
        <v>2.3110410018115769E-14</v>
      </c>
      <c r="BK2452">
        <f t="shared" si="1349"/>
        <v>2.3518706036152283E-14</v>
      </c>
      <c r="BL2452">
        <f t="shared" si="1349"/>
        <v>2.3934190684067438E-14</v>
      </c>
      <c r="BM2452">
        <f t="shared" si="1349"/>
        <v>2.4356990066974773E-14</v>
      </c>
      <c r="BN2452">
        <f t="shared" si="1350"/>
        <v>2.4787232493615983E-14</v>
      </c>
      <c r="BO2452">
        <f t="shared" si="1350"/>
        <v>2.5225048514709541E-14</v>
      </c>
      <c r="BP2452">
        <f t="shared" si="1350"/>
        <v>2.5670570961964369E-14</v>
      </c>
      <c r="BQ2452">
        <f t="shared" si="1350"/>
        <v>2.6123934987770386E-14</v>
      </c>
      <c r="BR2452">
        <f t="shared" si="1351"/>
        <v>2.6585278105574298E-14</v>
      </c>
      <c r="BS2452">
        <f t="shared" si="1351"/>
        <v>2.7054740230956966E-14</v>
      </c>
      <c r="BT2452">
        <f t="shared" si="1351"/>
        <v>2.7532463723421339E-14</v>
      </c>
      <c r="BU2452">
        <f t="shared" si="1351"/>
        <v>2.8018593428904376E-14</v>
      </c>
      <c r="BV2452">
        <f t="shared" si="1355"/>
        <v>2.8513276723024518E-14</v>
      </c>
      <c r="BW2452">
        <f t="shared" si="1354"/>
        <v>2.9016663555079496E-14</v>
      </c>
      <c r="BX2452">
        <f t="shared" si="1354"/>
        <v>2.9528906492804591E-14</v>
      </c>
      <c r="BY2452">
        <f t="shared" si="1354"/>
        <v>3.0050160767906013E-14</v>
      </c>
      <c r="BZ2452">
        <f t="shared" si="1354"/>
        <v>3.0580584322384332E-14</v>
      </c>
      <c r="CA2452">
        <f t="shared" si="1358"/>
        <v>3.1120337855656787E-14</v>
      </c>
      <c r="CB2452">
        <f t="shared" si="1357"/>
        <v>3.1669584872497843E-14</v>
      </c>
      <c r="CC2452">
        <f t="shared" si="1357"/>
        <v>3.2228491731808691E-14</v>
      </c>
      <c r="CD2452">
        <f t="shared" si="1357"/>
        <v>3.2797227696230457E-14</v>
      </c>
      <c r="CE2452">
        <f t="shared" si="1357"/>
        <v>3.3375964982615872E-14</v>
      </c>
      <c r="CF2452">
        <f t="shared" si="1357"/>
        <v>3.3964878813375963E-14</v>
      </c>
      <c r="CG2452">
        <f t="shared" si="1357"/>
        <v>3.4564147468712496E-14</v>
      </c>
      <c r="CH2452">
        <f t="shared" si="1376"/>
        <v>3.5173952339756559E-14</v>
      </c>
      <c r="CI2452">
        <f t="shared" si="1376"/>
        <v>3.5794477982625439E-14</v>
      </c>
      <c r="CJ2452">
        <f t="shared" si="1353"/>
        <v>3.6425912173413734E-14</v>
      </c>
      <c r="CK2452">
        <f t="shared" si="1344"/>
        <v>3.7068445964137565E-14</v>
      </c>
      <c r="CL2452">
        <f t="shared" si="1344"/>
        <v>3.7722273739645271E-14</v>
      </c>
      <c r="CM2452">
        <f t="shared" si="1344"/>
        <v>3.8387593275511721E-14</v>
      </c>
      <c r="CN2452">
        <f t="shared" si="1344"/>
        <v>3.906460579693485E-14</v>
      </c>
      <c r="CO2452">
        <f t="shared" si="1344"/>
        <v>3.9753516038651501E-14</v>
      </c>
      <c r="CP2452">
        <f t="shared" si="1362"/>
        <v>4.0454532305885996E-14</v>
      </c>
      <c r="CQ2452">
        <f t="shared" si="1359"/>
        <v>4.1167866536355487E-14</v>
      </c>
      <c r="CR2452">
        <f t="shared" si="1359"/>
        <v>4.1893734363347183E-14</v>
      </c>
      <c r="CS2452">
        <f t="shared" si="1359"/>
        <v>4.2632355179882352E-14</v>
      </c>
      <c r="CT2452">
        <f t="shared" si="1359"/>
        <v>4.3383952203994049E-14</v>
      </c>
      <c r="CU2452">
        <f t="shared" si="1359"/>
        <v>4.4148752545131604E-14</v>
      </c>
      <c r="CV2452">
        <f t="shared" si="1372"/>
        <v>4.4926987271709063E-14</v>
      </c>
      <c r="CW2452">
        <f t="shared" si="1372"/>
        <v>4.5718891479826057E-14</v>
      </c>
      <c r="CX2452">
        <f t="shared" si="1372"/>
        <v>4.6524704363174047E-14</v>
      </c>
      <c r="CY2452">
        <f t="shared" si="1360"/>
        <v>4.7344669284149215E-14</v>
      </c>
      <c r="CZ2452">
        <f t="shared" si="1356"/>
        <v>4.8179033846194312E-14</v>
      </c>
      <c r="DA2452">
        <f t="shared" si="1356"/>
        <v>4.9028049967393272E-14</v>
      </c>
      <c r="DB2452">
        <f t="shared" si="1356"/>
        <v>4.9891973955332014E-14</v>
      </c>
      <c r="DC2452">
        <f t="shared" si="1356"/>
        <v>5.077106658325486E-14</v>
      </c>
      <c r="DD2452">
        <f t="shared" si="1347"/>
        <v>5.1665593167538298E-14</v>
      </c>
      <c r="DE2452">
        <f t="shared" si="1347"/>
        <v>5.2575823646497957E-14</v>
      </c>
      <c r="DF2452">
        <f t="shared" si="1347"/>
        <v>5.350203266055928E-14</v>
      </c>
      <c r="DG2452">
        <f t="shared" si="1347"/>
        <v>5.444449963381363E-14</v>
      </c>
      <c r="DH2452">
        <f t="shared" si="1348"/>
        <v>5.5403508856977879E-14</v>
      </c>
      <c r="DI2452">
        <f t="shared" si="1348"/>
        <v>5.6379349571791034E-14</v>
      </c>
      <c r="DJ2452">
        <f t="shared" si="1348"/>
        <v>5.7372316056865915E-14</v>
      </c>
      <c r="DK2452" s="42">
        <f t="shared" si="1348"/>
        <v>5.838270771502014E-14</v>
      </c>
      <c r="DL2452" s="40">
        <f t="shared" si="1365"/>
        <v>1.9301076453604417E-12</v>
      </c>
    </row>
    <row r="2453" spans="13:116" x14ac:dyDescent="0.25">
      <c r="M2453" s="38"/>
      <c r="N2453" s="40">
        <f t="shared" si="1363"/>
        <v>7.0319510017332682E-13</v>
      </c>
      <c r="O2453" s="45">
        <f t="shared" si="1366"/>
        <v>48.900000000002045</v>
      </c>
      <c r="P2453">
        <f t="shared" si="1361"/>
        <v>1.0135268213702091E-14</v>
      </c>
      <c r="Q2453">
        <f t="shared" si="1367"/>
        <v>1.0314822658625569E-14</v>
      </c>
      <c r="R2453">
        <f t="shared" si="1367"/>
        <v>1.0497547586523237E-14</v>
      </c>
      <c r="S2453">
        <f t="shared" si="1367"/>
        <v>1.0683498785440049E-14</v>
      </c>
      <c r="T2453">
        <f t="shared" si="1367"/>
        <v>1.0872733021454049E-14</v>
      </c>
      <c r="U2453">
        <f t="shared" si="1368"/>
        <v>1.1065308055755505E-14</v>
      </c>
      <c r="V2453">
        <f t="shared" si="1368"/>
        <v>1.1261282662022676E-14</v>
      </c>
      <c r="W2453">
        <f t="shared" si="1368"/>
        <v>1.1460716644100155E-14</v>
      </c>
      <c r="X2453">
        <f t="shared" si="1368"/>
        <v>1.166367085398458E-14</v>
      </c>
      <c r="Y2453">
        <f t="shared" si="1369"/>
        <v>1.187020721012274E-14</v>
      </c>
      <c r="Z2453">
        <f t="shared" si="1369"/>
        <v>1.2080388716027831E-14</v>
      </c>
      <c r="AA2453">
        <f t="shared" si="1369"/>
        <v>1.229427947921984E-14</v>
      </c>
      <c r="AB2453">
        <f t="shared" si="1369"/>
        <v>1.2511944730494507E-14</v>
      </c>
      <c r="AC2453">
        <f t="shared" si="1370"/>
        <v>1.2733450843527351E-14</v>
      </c>
      <c r="AD2453">
        <f t="shared" si="1370"/>
        <v>1.2958865354818978E-14</v>
      </c>
      <c r="AE2453">
        <f t="shared" si="1370"/>
        <v>1.3188256983985816E-14</v>
      </c>
      <c r="AF2453">
        <f t="shared" si="1370"/>
        <v>1.3421695654404623E-14</v>
      </c>
      <c r="AG2453">
        <f t="shared" si="1374"/>
        <v>1.3659252514215533E-14</v>
      </c>
      <c r="AH2453">
        <f t="shared" si="1373"/>
        <v>1.3900999957688798E-14</v>
      </c>
      <c r="AI2453">
        <f t="shared" si="1373"/>
        <v>1.4147011646964285E-14</v>
      </c>
      <c r="AJ2453" s="42">
        <f t="shared" si="1373"/>
        <v>1.4397362534168029E-14</v>
      </c>
      <c r="AK2453">
        <f t="shared" si="1373"/>
        <v>1.4652128883912395E-14</v>
      </c>
      <c r="AL2453">
        <f t="shared" si="1373"/>
        <v>1.4911388296187952E-14</v>
      </c>
      <c r="AM2453">
        <f t="shared" si="1375"/>
        <v>1.5175219729652458E-14</v>
      </c>
      <c r="AN2453">
        <f t="shared" si="1375"/>
        <v>1.5443703525324048E-14</v>
      </c>
      <c r="AO2453">
        <f t="shared" si="1346"/>
        <v>1.5716921430686317E-14</v>
      </c>
      <c r="AP2453">
        <f t="shared" si="1342"/>
        <v>1.5994956624211789E-14</v>
      </c>
      <c r="AQ2453">
        <f t="shared" si="1342"/>
        <v>1.6277893740311305E-14</v>
      </c>
      <c r="AR2453">
        <f t="shared" si="1342"/>
        <v>1.656581889471568E-14</v>
      </c>
      <c r="AS2453">
        <f t="shared" si="1342"/>
        <v>1.6858819710299287E-14</v>
      </c>
      <c r="AT2453">
        <f t="shared" si="1342"/>
        <v>1.7156985343351311E-14</v>
      </c>
      <c r="AU2453">
        <f t="shared" si="1371"/>
        <v>1.7460406510302484E-14</v>
      </c>
      <c r="AV2453">
        <f t="shared" si="1352"/>
        <v>1.7769175514916151E-14</v>
      </c>
      <c r="AW2453">
        <f t="shared" si="1352"/>
        <v>1.8083386275951887E-14</v>
      </c>
      <c r="AX2453">
        <f t="shared" si="1352"/>
        <v>1.8403134355307278E-14</v>
      </c>
      <c r="AY2453">
        <f t="shared" si="1343"/>
        <v>1.872851698664996E-14</v>
      </c>
      <c r="AZ2453">
        <f t="shared" si="1343"/>
        <v>1.9059633104545694E-14</v>
      </c>
      <c r="BA2453">
        <f t="shared" si="1343"/>
        <v>1.9396583374090941E-14</v>
      </c>
      <c r="BB2453">
        <f t="shared" si="1343"/>
        <v>1.9739470221060823E-14</v>
      </c>
      <c r="BC2453">
        <f t="shared" si="1343"/>
        <v>2.0088397862579399E-14</v>
      </c>
      <c r="BD2453">
        <f t="shared" si="1343"/>
        <v>2.0443472338321461E-14</v>
      </c>
      <c r="BE2453">
        <f t="shared" si="1345"/>
        <v>2.0804801542256357E-14</v>
      </c>
      <c r="BF2453">
        <f t="shared" si="1345"/>
        <v>2.1172495254941778E-14</v>
      </c>
      <c r="BG2453">
        <f t="shared" si="1345"/>
        <v>2.1546665176377571E-14</v>
      </c>
      <c r="BH2453">
        <f t="shared" si="1345"/>
        <v>2.1927424959428973E-14</v>
      </c>
      <c r="BI2453">
        <f t="shared" si="1345"/>
        <v>2.2314890243830256E-14</v>
      </c>
      <c r="BJ2453">
        <f t="shared" si="1349"/>
        <v>2.270917869077646E-14</v>
      </c>
      <c r="BK2453">
        <f t="shared" si="1349"/>
        <v>2.3110410018115769E-14</v>
      </c>
      <c r="BL2453">
        <f t="shared" si="1349"/>
        <v>2.3518706036152283E-14</v>
      </c>
      <c r="BM2453">
        <f t="shared" si="1349"/>
        <v>2.3934190684067438E-14</v>
      </c>
      <c r="BN2453">
        <f t="shared" si="1350"/>
        <v>2.4356990066974773E-14</v>
      </c>
      <c r="BO2453">
        <f t="shared" si="1350"/>
        <v>2.4787232493615983E-14</v>
      </c>
      <c r="BP2453">
        <f t="shared" si="1350"/>
        <v>2.5225048514709541E-14</v>
      </c>
      <c r="BQ2453">
        <f t="shared" si="1350"/>
        <v>2.5670570961964369E-14</v>
      </c>
      <c r="BR2453">
        <f t="shared" si="1351"/>
        <v>2.6123934987770386E-14</v>
      </c>
      <c r="BS2453">
        <f t="shared" si="1351"/>
        <v>2.6585278105574298E-14</v>
      </c>
      <c r="BT2453">
        <f t="shared" si="1351"/>
        <v>2.7054740230956966E-14</v>
      </c>
      <c r="BU2453">
        <f t="shared" si="1351"/>
        <v>2.7532463723421339E-14</v>
      </c>
      <c r="BV2453">
        <f t="shared" si="1355"/>
        <v>2.8018593428904376E-14</v>
      </c>
      <c r="BW2453">
        <f t="shared" si="1354"/>
        <v>2.8513276723024518E-14</v>
      </c>
      <c r="BX2453">
        <f t="shared" si="1354"/>
        <v>2.9016663555079496E-14</v>
      </c>
      <c r="BY2453">
        <f t="shared" si="1354"/>
        <v>2.9528906492804591E-14</v>
      </c>
      <c r="BZ2453">
        <f t="shared" si="1354"/>
        <v>3.0050160767906013E-14</v>
      </c>
      <c r="CA2453">
        <f t="shared" si="1358"/>
        <v>3.0580584322384332E-14</v>
      </c>
      <c r="CB2453">
        <f t="shared" si="1357"/>
        <v>3.1120337855656787E-14</v>
      </c>
      <c r="CC2453">
        <f t="shared" si="1357"/>
        <v>3.1669584872497843E-14</v>
      </c>
      <c r="CD2453">
        <f t="shared" si="1357"/>
        <v>3.2228491731808691E-14</v>
      </c>
      <c r="CE2453">
        <f t="shared" si="1357"/>
        <v>3.2797227696230457E-14</v>
      </c>
      <c r="CF2453">
        <f t="shared" si="1357"/>
        <v>3.3375964982615872E-14</v>
      </c>
      <c r="CG2453">
        <f t="shared" si="1357"/>
        <v>3.3964878813375963E-14</v>
      </c>
      <c r="CH2453">
        <f t="shared" si="1376"/>
        <v>3.4564147468712496E-14</v>
      </c>
      <c r="CI2453">
        <f t="shared" si="1376"/>
        <v>3.5173952339756559E-14</v>
      </c>
      <c r="CJ2453">
        <f t="shared" si="1353"/>
        <v>3.5794477982625439E-14</v>
      </c>
      <c r="CK2453">
        <f t="shared" si="1344"/>
        <v>3.6425912173413734E-14</v>
      </c>
      <c r="CL2453">
        <f t="shared" si="1344"/>
        <v>3.7068445964137565E-14</v>
      </c>
      <c r="CM2453">
        <f t="shared" si="1344"/>
        <v>3.7722273739645271E-14</v>
      </c>
      <c r="CN2453">
        <f t="shared" si="1344"/>
        <v>3.8387593275511721E-14</v>
      </c>
      <c r="CO2453">
        <f t="shared" si="1344"/>
        <v>3.906460579693485E-14</v>
      </c>
      <c r="CP2453">
        <f t="shared" si="1362"/>
        <v>3.9753516038651501E-14</v>
      </c>
      <c r="CQ2453">
        <f t="shared" si="1359"/>
        <v>4.0454532305885996E-14</v>
      </c>
      <c r="CR2453">
        <f t="shared" si="1359"/>
        <v>4.1167866536355487E-14</v>
      </c>
      <c r="CS2453">
        <f t="shared" si="1359"/>
        <v>4.1893734363347183E-14</v>
      </c>
      <c r="CT2453">
        <f t="shared" si="1359"/>
        <v>4.2632355179882352E-14</v>
      </c>
      <c r="CU2453">
        <f t="shared" si="1359"/>
        <v>4.3383952203994049E-14</v>
      </c>
      <c r="CV2453">
        <f t="shared" si="1372"/>
        <v>4.4148752545131604E-14</v>
      </c>
      <c r="CW2453">
        <f t="shared" si="1372"/>
        <v>4.4926987271709063E-14</v>
      </c>
      <c r="CX2453">
        <f t="shared" si="1372"/>
        <v>4.5718891479826057E-14</v>
      </c>
      <c r="CY2453">
        <f t="shared" si="1360"/>
        <v>4.6524704363174047E-14</v>
      </c>
      <c r="CZ2453">
        <f t="shared" si="1356"/>
        <v>4.7344669284149215E-14</v>
      </c>
      <c r="DA2453">
        <f t="shared" si="1356"/>
        <v>4.8179033846194312E-14</v>
      </c>
      <c r="DB2453">
        <f t="shared" si="1356"/>
        <v>4.9028049967393272E-14</v>
      </c>
      <c r="DC2453">
        <f t="shared" si="1356"/>
        <v>4.9891973955332014E-14</v>
      </c>
      <c r="DD2453">
        <f t="shared" si="1347"/>
        <v>5.077106658325486E-14</v>
      </c>
      <c r="DE2453">
        <f t="shared" si="1347"/>
        <v>5.1665593167538298E-14</v>
      </c>
      <c r="DF2453">
        <f t="shared" si="1347"/>
        <v>5.2575823646497957E-14</v>
      </c>
      <c r="DG2453">
        <f t="shared" si="1347"/>
        <v>5.350203266055928E-14</v>
      </c>
      <c r="DH2453">
        <f t="shared" si="1348"/>
        <v>5.444449963381363E-14</v>
      </c>
      <c r="DI2453">
        <f t="shared" si="1348"/>
        <v>5.5403508856977879E-14</v>
      </c>
      <c r="DJ2453">
        <f t="shared" si="1348"/>
        <v>5.6379349571791034E-14</v>
      </c>
      <c r="DK2453" s="42">
        <f t="shared" si="1348"/>
        <v>5.7372316056865915E-14</v>
      </c>
      <c r="DL2453" s="40">
        <f t="shared" si="1365"/>
        <v>1.896633086682884E-12</v>
      </c>
    </row>
    <row r="2454" spans="13:116" x14ac:dyDescent="0.25">
      <c r="M2454" s="38"/>
      <c r="N2454" s="40">
        <f t="shared" si="1363"/>
        <v>6.9095359959213721E-13</v>
      </c>
      <c r="O2454" s="45">
        <f t="shared" si="1366"/>
        <v>48.920000000002048</v>
      </c>
      <c r="P2454">
        <f t="shared" si="1361"/>
        <v>9.9588294249534693E-15</v>
      </c>
      <c r="Q2454">
        <f t="shared" si="1367"/>
        <v>1.0135268213702091E-14</v>
      </c>
      <c r="R2454">
        <f t="shared" si="1367"/>
        <v>1.0314822658625569E-14</v>
      </c>
      <c r="S2454">
        <f t="shared" si="1367"/>
        <v>1.0497547586523237E-14</v>
      </c>
      <c r="T2454">
        <f t="shared" si="1367"/>
        <v>1.0683498785440049E-14</v>
      </c>
      <c r="U2454">
        <f t="shared" si="1368"/>
        <v>1.0872733021454049E-14</v>
      </c>
      <c r="V2454">
        <f t="shared" si="1368"/>
        <v>1.1065308055755505E-14</v>
      </c>
      <c r="W2454">
        <f t="shared" si="1368"/>
        <v>1.1261282662022676E-14</v>
      </c>
      <c r="X2454">
        <f t="shared" si="1368"/>
        <v>1.1460716644100155E-14</v>
      </c>
      <c r="Y2454">
        <f t="shared" si="1369"/>
        <v>1.166367085398458E-14</v>
      </c>
      <c r="Z2454">
        <f t="shared" si="1369"/>
        <v>1.187020721012274E-14</v>
      </c>
      <c r="AA2454">
        <f t="shared" si="1369"/>
        <v>1.2080388716027831E-14</v>
      </c>
      <c r="AB2454">
        <f t="shared" si="1369"/>
        <v>1.229427947921984E-14</v>
      </c>
      <c r="AC2454">
        <f t="shared" si="1370"/>
        <v>1.2511944730494507E-14</v>
      </c>
      <c r="AD2454">
        <f t="shared" si="1370"/>
        <v>1.2733450843527351E-14</v>
      </c>
      <c r="AE2454">
        <f t="shared" si="1370"/>
        <v>1.2958865354818978E-14</v>
      </c>
      <c r="AF2454">
        <f t="shared" si="1370"/>
        <v>1.3188256983985816E-14</v>
      </c>
      <c r="AG2454">
        <f t="shared" si="1374"/>
        <v>1.3421695654404623E-14</v>
      </c>
      <c r="AH2454">
        <f t="shared" si="1373"/>
        <v>1.3659252514215533E-14</v>
      </c>
      <c r="AI2454">
        <f t="shared" si="1373"/>
        <v>1.3900999957688798E-14</v>
      </c>
      <c r="AJ2454" s="42">
        <f t="shared" si="1373"/>
        <v>1.4147011646964285E-14</v>
      </c>
      <c r="AK2454">
        <f t="shared" si="1373"/>
        <v>1.4397362534168029E-14</v>
      </c>
      <c r="AL2454">
        <f t="shared" si="1373"/>
        <v>1.4652128883912395E-14</v>
      </c>
      <c r="AM2454">
        <f t="shared" si="1375"/>
        <v>1.4911388296187952E-14</v>
      </c>
      <c r="AN2454">
        <f t="shared" si="1375"/>
        <v>1.5175219729652458E-14</v>
      </c>
      <c r="AO2454">
        <f t="shared" si="1346"/>
        <v>1.5443703525324048E-14</v>
      </c>
      <c r="AP2454">
        <f t="shared" si="1342"/>
        <v>1.5716921430686317E-14</v>
      </c>
      <c r="AQ2454">
        <f t="shared" si="1342"/>
        <v>1.5994956624211789E-14</v>
      </c>
      <c r="AR2454">
        <f t="shared" si="1342"/>
        <v>1.6277893740311305E-14</v>
      </c>
      <c r="AS2454">
        <f t="shared" si="1342"/>
        <v>1.656581889471568E-14</v>
      </c>
      <c r="AT2454">
        <f t="shared" si="1342"/>
        <v>1.6858819710299287E-14</v>
      </c>
      <c r="AU2454">
        <f t="shared" si="1371"/>
        <v>1.7156985343351311E-14</v>
      </c>
      <c r="AV2454">
        <f t="shared" si="1352"/>
        <v>1.7460406510302484E-14</v>
      </c>
      <c r="AW2454">
        <f t="shared" si="1352"/>
        <v>1.7769175514916151E-14</v>
      </c>
      <c r="AX2454">
        <f t="shared" si="1352"/>
        <v>1.8083386275951887E-14</v>
      </c>
      <c r="AY2454">
        <f t="shared" si="1343"/>
        <v>1.8403134355307278E-14</v>
      </c>
      <c r="AZ2454">
        <f t="shared" si="1343"/>
        <v>1.872851698664996E-14</v>
      </c>
      <c r="BA2454">
        <f t="shared" si="1343"/>
        <v>1.9059633104545694E-14</v>
      </c>
      <c r="BB2454">
        <f t="shared" si="1343"/>
        <v>1.9396583374090941E-14</v>
      </c>
      <c r="BC2454">
        <f t="shared" si="1343"/>
        <v>1.9739470221060823E-14</v>
      </c>
      <c r="BD2454">
        <f t="shared" si="1343"/>
        <v>2.0088397862579399E-14</v>
      </c>
      <c r="BE2454">
        <f t="shared" si="1345"/>
        <v>2.0443472338321461E-14</v>
      </c>
      <c r="BF2454">
        <f t="shared" si="1345"/>
        <v>2.0804801542256357E-14</v>
      </c>
      <c r="BG2454">
        <f t="shared" si="1345"/>
        <v>2.1172495254941778E-14</v>
      </c>
      <c r="BH2454">
        <f t="shared" si="1345"/>
        <v>2.1546665176377571E-14</v>
      </c>
      <c r="BI2454">
        <f t="shared" si="1345"/>
        <v>2.1927424959428973E-14</v>
      </c>
      <c r="BJ2454">
        <f t="shared" si="1349"/>
        <v>2.2314890243830256E-14</v>
      </c>
      <c r="BK2454">
        <f t="shared" si="1349"/>
        <v>2.270917869077646E-14</v>
      </c>
      <c r="BL2454">
        <f t="shared" si="1349"/>
        <v>2.3110410018115769E-14</v>
      </c>
      <c r="BM2454">
        <f t="shared" si="1349"/>
        <v>2.3518706036152283E-14</v>
      </c>
      <c r="BN2454">
        <f t="shared" si="1350"/>
        <v>2.3934190684067438E-14</v>
      </c>
      <c r="BO2454">
        <f t="shared" si="1350"/>
        <v>2.4356990066974773E-14</v>
      </c>
      <c r="BP2454">
        <f t="shared" si="1350"/>
        <v>2.4787232493615983E-14</v>
      </c>
      <c r="BQ2454">
        <f t="shared" si="1350"/>
        <v>2.5225048514709541E-14</v>
      </c>
      <c r="BR2454">
        <f t="shared" si="1351"/>
        <v>2.5670570961964369E-14</v>
      </c>
      <c r="BS2454">
        <f t="shared" si="1351"/>
        <v>2.6123934987770386E-14</v>
      </c>
      <c r="BT2454">
        <f t="shared" si="1351"/>
        <v>2.6585278105574298E-14</v>
      </c>
      <c r="BU2454">
        <f t="shared" si="1351"/>
        <v>2.7054740230956966E-14</v>
      </c>
      <c r="BV2454">
        <f t="shared" si="1355"/>
        <v>2.7532463723421339E-14</v>
      </c>
      <c r="BW2454">
        <f t="shared" si="1354"/>
        <v>2.8018593428904376E-14</v>
      </c>
      <c r="BX2454">
        <f t="shared" si="1354"/>
        <v>2.8513276723024518E-14</v>
      </c>
      <c r="BY2454">
        <f t="shared" si="1354"/>
        <v>2.9016663555079496E-14</v>
      </c>
      <c r="BZ2454">
        <f t="shared" si="1354"/>
        <v>2.9528906492804591E-14</v>
      </c>
      <c r="CA2454">
        <f t="shared" si="1358"/>
        <v>3.0050160767906013E-14</v>
      </c>
      <c r="CB2454">
        <f t="shared" si="1357"/>
        <v>3.0580584322384332E-14</v>
      </c>
      <c r="CC2454">
        <f t="shared" si="1357"/>
        <v>3.1120337855656787E-14</v>
      </c>
      <c r="CD2454">
        <f t="shared" si="1357"/>
        <v>3.1669584872497843E-14</v>
      </c>
      <c r="CE2454">
        <f t="shared" si="1357"/>
        <v>3.2228491731808691E-14</v>
      </c>
      <c r="CF2454">
        <f t="shared" si="1357"/>
        <v>3.2797227696230457E-14</v>
      </c>
      <c r="CG2454">
        <f t="shared" si="1357"/>
        <v>3.3375964982615872E-14</v>
      </c>
      <c r="CH2454">
        <f t="shared" si="1376"/>
        <v>3.3964878813375963E-14</v>
      </c>
      <c r="CI2454">
        <f t="shared" si="1376"/>
        <v>3.4564147468712496E-14</v>
      </c>
      <c r="CJ2454">
        <f t="shared" si="1353"/>
        <v>3.5173952339756559E-14</v>
      </c>
      <c r="CK2454">
        <f t="shared" si="1344"/>
        <v>3.5794477982625439E-14</v>
      </c>
      <c r="CL2454">
        <f t="shared" si="1344"/>
        <v>3.6425912173413734E-14</v>
      </c>
      <c r="CM2454">
        <f t="shared" si="1344"/>
        <v>3.7068445964137565E-14</v>
      </c>
      <c r="CN2454">
        <f t="shared" si="1344"/>
        <v>3.7722273739645271E-14</v>
      </c>
      <c r="CO2454">
        <f t="shared" si="1344"/>
        <v>3.8387593275511721E-14</v>
      </c>
      <c r="CP2454">
        <f t="shared" si="1362"/>
        <v>3.906460579693485E-14</v>
      </c>
      <c r="CQ2454">
        <f t="shared" si="1359"/>
        <v>3.9753516038651501E-14</v>
      </c>
      <c r="CR2454">
        <f t="shared" si="1359"/>
        <v>4.0454532305885996E-14</v>
      </c>
      <c r="CS2454">
        <f t="shared" si="1359"/>
        <v>4.1167866536355487E-14</v>
      </c>
      <c r="CT2454">
        <f t="shared" si="1359"/>
        <v>4.1893734363347183E-14</v>
      </c>
      <c r="CU2454">
        <f t="shared" si="1359"/>
        <v>4.2632355179882352E-14</v>
      </c>
      <c r="CV2454">
        <f t="shared" si="1372"/>
        <v>4.3383952203994049E-14</v>
      </c>
      <c r="CW2454">
        <f t="shared" si="1372"/>
        <v>4.4148752545131604E-14</v>
      </c>
      <c r="CX2454">
        <f t="shared" si="1372"/>
        <v>4.4926987271709063E-14</v>
      </c>
      <c r="CY2454">
        <f t="shared" si="1360"/>
        <v>4.5718891479826057E-14</v>
      </c>
      <c r="CZ2454">
        <f t="shared" si="1356"/>
        <v>4.6524704363174047E-14</v>
      </c>
      <c r="DA2454">
        <f t="shared" si="1356"/>
        <v>4.7344669284149215E-14</v>
      </c>
      <c r="DB2454">
        <f t="shared" si="1356"/>
        <v>4.8179033846194312E-14</v>
      </c>
      <c r="DC2454">
        <f t="shared" si="1356"/>
        <v>4.9028049967393272E-14</v>
      </c>
      <c r="DD2454">
        <f t="shared" si="1347"/>
        <v>4.9891973955332014E-14</v>
      </c>
      <c r="DE2454">
        <f t="shared" si="1347"/>
        <v>5.077106658325486E-14</v>
      </c>
      <c r="DF2454">
        <f t="shared" si="1347"/>
        <v>5.1665593167538298E-14</v>
      </c>
      <c r="DG2454">
        <f t="shared" si="1347"/>
        <v>5.2575823646497957E-14</v>
      </c>
      <c r="DH2454">
        <f t="shared" si="1348"/>
        <v>5.350203266055928E-14</v>
      </c>
      <c r="DI2454">
        <f t="shared" si="1348"/>
        <v>5.444449963381363E-14</v>
      </c>
      <c r="DJ2454">
        <f t="shared" si="1348"/>
        <v>5.5403508856977879E-14</v>
      </c>
      <c r="DK2454" s="42">
        <f t="shared" si="1348"/>
        <v>5.6379349571791034E-14</v>
      </c>
      <c r="DL2454" s="40">
        <f t="shared" si="1365"/>
        <v>1.8637371328919225E-12</v>
      </c>
    </row>
    <row r="2455" spans="13:116" x14ac:dyDescent="0.25">
      <c r="M2455" s="38"/>
      <c r="N2455" s="40">
        <f t="shared" si="1363"/>
        <v>6.7892452797827065E-13</v>
      </c>
      <c r="O2455" s="45">
        <f t="shared" si="1366"/>
        <v>48.940000000002051</v>
      </c>
      <c r="P2455">
        <f t="shared" si="1361"/>
        <v>9.7854524103264954E-15</v>
      </c>
      <c r="Q2455">
        <f t="shared" si="1367"/>
        <v>9.9588294249534693E-15</v>
      </c>
      <c r="R2455">
        <f t="shared" si="1367"/>
        <v>1.0135268213702091E-14</v>
      </c>
      <c r="S2455">
        <f t="shared" si="1367"/>
        <v>1.0314822658625569E-14</v>
      </c>
      <c r="T2455">
        <f t="shared" si="1367"/>
        <v>1.0497547586523237E-14</v>
      </c>
      <c r="U2455">
        <f t="shared" si="1368"/>
        <v>1.0683498785440049E-14</v>
      </c>
      <c r="V2455">
        <f t="shared" si="1368"/>
        <v>1.0872733021454049E-14</v>
      </c>
      <c r="W2455">
        <f t="shared" si="1368"/>
        <v>1.1065308055755505E-14</v>
      </c>
      <c r="X2455">
        <f t="shared" si="1368"/>
        <v>1.1261282662022676E-14</v>
      </c>
      <c r="Y2455">
        <f t="shared" si="1369"/>
        <v>1.1460716644100155E-14</v>
      </c>
      <c r="Z2455">
        <f t="shared" si="1369"/>
        <v>1.166367085398458E-14</v>
      </c>
      <c r="AA2455">
        <f t="shared" si="1369"/>
        <v>1.187020721012274E-14</v>
      </c>
      <c r="AB2455">
        <f t="shared" si="1369"/>
        <v>1.2080388716027831E-14</v>
      </c>
      <c r="AC2455">
        <f t="shared" si="1370"/>
        <v>1.229427947921984E-14</v>
      </c>
      <c r="AD2455">
        <f t="shared" si="1370"/>
        <v>1.2511944730494507E-14</v>
      </c>
      <c r="AE2455">
        <f t="shared" si="1370"/>
        <v>1.2733450843527351E-14</v>
      </c>
      <c r="AF2455">
        <f t="shared" si="1370"/>
        <v>1.2958865354818978E-14</v>
      </c>
      <c r="AG2455">
        <f t="shared" si="1374"/>
        <v>1.3188256983985816E-14</v>
      </c>
      <c r="AH2455">
        <f t="shared" si="1373"/>
        <v>1.3421695654404623E-14</v>
      </c>
      <c r="AI2455">
        <f t="shared" si="1373"/>
        <v>1.3659252514215533E-14</v>
      </c>
      <c r="AJ2455" s="42">
        <f t="shared" si="1373"/>
        <v>1.3900999957688798E-14</v>
      </c>
      <c r="AK2455">
        <f t="shared" si="1373"/>
        <v>1.4147011646964285E-14</v>
      </c>
      <c r="AL2455">
        <f t="shared" si="1373"/>
        <v>1.4397362534168029E-14</v>
      </c>
      <c r="AM2455">
        <f t="shared" si="1375"/>
        <v>1.4652128883912395E-14</v>
      </c>
      <c r="AN2455">
        <f t="shared" si="1375"/>
        <v>1.4911388296187952E-14</v>
      </c>
      <c r="AO2455">
        <f t="shared" si="1346"/>
        <v>1.5175219729652458E-14</v>
      </c>
      <c r="AP2455">
        <f t="shared" si="1342"/>
        <v>1.5443703525324048E-14</v>
      </c>
      <c r="AQ2455">
        <f t="shared" si="1342"/>
        <v>1.5716921430686317E-14</v>
      </c>
      <c r="AR2455">
        <f t="shared" si="1342"/>
        <v>1.5994956624211789E-14</v>
      </c>
      <c r="AS2455">
        <f t="shared" si="1342"/>
        <v>1.6277893740311305E-14</v>
      </c>
      <c r="AT2455">
        <f t="shared" si="1342"/>
        <v>1.656581889471568E-14</v>
      </c>
      <c r="AU2455">
        <f t="shared" si="1371"/>
        <v>1.6858819710299287E-14</v>
      </c>
      <c r="AV2455">
        <f t="shared" si="1352"/>
        <v>1.7156985343351311E-14</v>
      </c>
      <c r="AW2455">
        <f t="shared" si="1352"/>
        <v>1.7460406510302484E-14</v>
      </c>
      <c r="AX2455">
        <f t="shared" si="1352"/>
        <v>1.7769175514916151E-14</v>
      </c>
      <c r="AY2455">
        <f t="shared" si="1343"/>
        <v>1.8083386275951887E-14</v>
      </c>
      <c r="AZ2455">
        <f t="shared" si="1343"/>
        <v>1.8403134355307278E-14</v>
      </c>
      <c r="BA2455">
        <f t="shared" si="1343"/>
        <v>1.872851698664996E-14</v>
      </c>
      <c r="BB2455">
        <f t="shared" si="1343"/>
        <v>1.9059633104545694E-14</v>
      </c>
      <c r="BC2455">
        <f t="shared" si="1343"/>
        <v>1.9396583374090941E-14</v>
      </c>
      <c r="BD2455">
        <f t="shared" si="1343"/>
        <v>1.9739470221060823E-14</v>
      </c>
      <c r="BE2455">
        <f t="shared" si="1345"/>
        <v>2.0088397862579399E-14</v>
      </c>
      <c r="BF2455">
        <f t="shared" si="1345"/>
        <v>2.0443472338321461E-14</v>
      </c>
      <c r="BG2455">
        <f t="shared" si="1345"/>
        <v>2.0804801542256357E-14</v>
      </c>
      <c r="BH2455">
        <f t="shared" si="1345"/>
        <v>2.1172495254941778E-14</v>
      </c>
      <c r="BI2455">
        <f t="shared" si="1345"/>
        <v>2.1546665176377571E-14</v>
      </c>
      <c r="BJ2455">
        <f t="shared" si="1349"/>
        <v>2.1927424959428973E-14</v>
      </c>
      <c r="BK2455">
        <f t="shared" si="1349"/>
        <v>2.2314890243830256E-14</v>
      </c>
      <c r="BL2455">
        <f t="shared" si="1349"/>
        <v>2.270917869077646E-14</v>
      </c>
      <c r="BM2455">
        <f t="shared" si="1349"/>
        <v>2.3110410018115769E-14</v>
      </c>
      <c r="BN2455">
        <f t="shared" si="1350"/>
        <v>2.3518706036152283E-14</v>
      </c>
      <c r="BO2455">
        <f t="shared" si="1350"/>
        <v>2.3934190684067438E-14</v>
      </c>
      <c r="BP2455">
        <f t="shared" si="1350"/>
        <v>2.4356990066974773E-14</v>
      </c>
      <c r="BQ2455">
        <f t="shared" si="1350"/>
        <v>2.4787232493615983E-14</v>
      </c>
      <c r="BR2455">
        <f t="shared" si="1351"/>
        <v>2.5225048514709541E-14</v>
      </c>
      <c r="BS2455">
        <f t="shared" si="1351"/>
        <v>2.5670570961964369E-14</v>
      </c>
      <c r="BT2455">
        <f t="shared" si="1351"/>
        <v>2.6123934987770386E-14</v>
      </c>
      <c r="BU2455">
        <f t="shared" si="1351"/>
        <v>2.6585278105574298E-14</v>
      </c>
      <c r="BV2455">
        <f t="shared" si="1355"/>
        <v>2.7054740230956966E-14</v>
      </c>
      <c r="BW2455">
        <f t="shared" si="1354"/>
        <v>2.7532463723421339E-14</v>
      </c>
      <c r="BX2455">
        <f t="shared" si="1354"/>
        <v>2.8018593428904376E-14</v>
      </c>
      <c r="BY2455">
        <f t="shared" si="1354"/>
        <v>2.8513276723024518E-14</v>
      </c>
      <c r="BZ2455">
        <f t="shared" si="1354"/>
        <v>2.9016663555079496E-14</v>
      </c>
      <c r="CA2455">
        <f t="shared" si="1358"/>
        <v>2.9528906492804591E-14</v>
      </c>
      <c r="CB2455">
        <f t="shared" si="1357"/>
        <v>3.0050160767906013E-14</v>
      </c>
      <c r="CC2455">
        <f t="shared" si="1357"/>
        <v>3.0580584322384332E-14</v>
      </c>
      <c r="CD2455">
        <f t="shared" si="1357"/>
        <v>3.1120337855656787E-14</v>
      </c>
      <c r="CE2455">
        <f t="shared" si="1357"/>
        <v>3.1669584872497843E-14</v>
      </c>
      <c r="CF2455">
        <f t="shared" si="1357"/>
        <v>3.2228491731808691E-14</v>
      </c>
      <c r="CG2455">
        <f t="shared" si="1357"/>
        <v>3.2797227696230457E-14</v>
      </c>
      <c r="CH2455">
        <f t="shared" si="1376"/>
        <v>3.3375964982615872E-14</v>
      </c>
      <c r="CI2455">
        <f t="shared" si="1376"/>
        <v>3.3964878813375963E-14</v>
      </c>
      <c r="CJ2455">
        <f t="shared" si="1353"/>
        <v>3.4564147468712496E-14</v>
      </c>
      <c r="CK2455">
        <f t="shared" si="1344"/>
        <v>3.5173952339756559E-14</v>
      </c>
      <c r="CL2455">
        <f t="shared" si="1344"/>
        <v>3.5794477982625439E-14</v>
      </c>
      <c r="CM2455">
        <f t="shared" si="1344"/>
        <v>3.6425912173413734E-14</v>
      </c>
      <c r="CN2455">
        <f t="shared" si="1344"/>
        <v>3.7068445964137565E-14</v>
      </c>
      <c r="CO2455">
        <f t="shared" si="1344"/>
        <v>3.7722273739645271E-14</v>
      </c>
      <c r="CP2455">
        <f t="shared" si="1362"/>
        <v>3.8387593275511721E-14</v>
      </c>
      <c r="CQ2455">
        <f t="shared" si="1359"/>
        <v>3.906460579693485E-14</v>
      </c>
      <c r="CR2455">
        <f t="shared" si="1359"/>
        <v>3.9753516038651501E-14</v>
      </c>
      <c r="CS2455">
        <f t="shared" si="1359"/>
        <v>4.0454532305885996E-14</v>
      </c>
      <c r="CT2455">
        <f t="shared" si="1359"/>
        <v>4.1167866536355487E-14</v>
      </c>
      <c r="CU2455">
        <f t="shared" si="1359"/>
        <v>4.1893734363347183E-14</v>
      </c>
      <c r="CV2455">
        <f t="shared" si="1372"/>
        <v>4.2632355179882352E-14</v>
      </c>
      <c r="CW2455">
        <f t="shared" si="1372"/>
        <v>4.3383952203994049E-14</v>
      </c>
      <c r="CX2455">
        <f t="shared" si="1372"/>
        <v>4.4148752545131604E-14</v>
      </c>
      <c r="CY2455">
        <f t="shared" si="1360"/>
        <v>4.4926987271709063E-14</v>
      </c>
      <c r="CZ2455">
        <f t="shared" si="1356"/>
        <v>4.5718891479826057E-14</v>
      </c>
      <c r="DA2455">
        <f t="shared" si="1356"/>
        <v>4.6524704363174047E-14</v>
      </c>
      <c r="DB2455">
        <f t="shared" si="1356"/>
        <v>4.7344669284149215E-14</v>
      </c>
      <c r="DC2455">
        <f t="shared" si="1356"/>
        <v>4.8179033846194312E-14</v>
      </c>
      <c r="DD2455">
        <f t="shared" si="1347"/>
        <v>4.9028049967393272E-14</v>
      </c>
      <c r="DE2455">
        <f t="shared" si="1347"/>
        <v>4.9891973955332014E-14</v>
      </c>
      <c r="DF2455">
        <f t="shared" si="1347"/>
        <v>5.077106658325486E-14</v>
      </c>
      <c r="DG2455">
        <f t="shared" si="1347"/>
        <v>5.1665593167538298E-14</v>
      </c>
      <c r="DH2455">
        <f t="shared" si="1348"/>
        <v>5.2575823646497957E-14</v>
      </c>
      <c r="DI2455">
        <f t="shared" si="1348"/>
        <v>5.350203266055928E-14</v>
      </c>
      <c r="DJ2455">
        <f t="shared" si="1348"/>
        <v>5.444449963381363E-14</v>
      </c>
      <c r="DK2455" s="42">
        <f t="shared" si="1348"/>
        <v>5.5403508856977879E-14</v>
      </c>
      <c r="DL2455" s="40">
        <f t="shared" si="1365"/>
        <v>1.83140981851693E-12</v>
      </c>
    </row>
    <row r="2456" spans="13:116" x14ac:dyDescent="0.25">
      <c r="M2456" s="38"/>
      <c r="N2456" s="40">
        <f t="shared" si="1363"/>
        <v>6.6710421136287694E-13</v>
      </c>
      <c r="O2456" s="45">
        <f t="shared" si="1366"/>
        <v>48.960000000002054</v>
      </c>
      <c r="P2456">
        <f t="shared" si="1361"/>
        <v>9.6150842162956126E-15</v>
      </c>
      <c r="Q2456">
        <f t="shared" si="1367"/>
        <v>9.7854524103264954E-15</v>
      </c>
      <c r="R2456">
        <f t="shared" si="1367"/>
        <v>9.9588294249534693E-15</v>
      </c>
      <c r="S2456">
        <f t="shared" si="1367"/>
        <v>1.0135268213702091E-14</v>
      </c>
      <c r="T2456">
        <f t="shared" si="1367"/>
        <v>1.0314822658625569E-14</v>
      </c>
      <c r="U2456">
        <f t="shared" si="1368"/>
        <v>1.0497547586523237E-14</v>
      </c>
      <c r="V2456">
        <f t="shared" si="1368"/>
        <v>1.0683498785440049E-14</v>
      </c>
      <c r="W2456">
        <f t="shared" si="1368"/>
        <v>1.0872733021454049E-14</v>
      </c>
      <c r="X2456">
        <f t="shared" si="1368"/>
        <v>1.1065308055755505E-14</v>
      </c>
      <c r="Y2456">
        <f t="shared" si="1369"/>
        <v>1.1261282662022676E-14</v>
      </c>
      <c r="Z2456">
        <f t="shared" si="1369"/>
        <v>1.1460716644100155E-14</v>
      </c>
      <c r="AA2456">
        <f t="shared" si="1369"/>
        <v>1.166367085398458E-14</v>
      </c>
      <c r="AB2456">
        <f t="shared" si="1369"/>
        <v>1.187020721012274E-14</v>
      </c>
      <c r="AC2456">
        <f t="shared" si="1370"/>
        <v>1.2080388716027831E-14</v>
      </c>
      <c r="AD2456">
        <f t="shared" si="1370"/>
        <v>1.229427947921984E-14</v>
      </c>
      <c r="AE2456">
        <f t="shared" si="1370"/>
        <v>1.2511944730494507E-14</v>
      </c>
      <c r="AF2456">
        <f t="shared" si="1370"/>
        <v>1.2733450843527351E-14</v>
      </c>
      <c r="AG2456">
        <f t="shared" si="1374"/>
        <v>1.2958865354818978E-14</v>
      </c>
      <c r="AH2456">
        <f t="shared" si="1373"/>
        <v>1.3188256983985816E-14</v>
      </c>
      <c r="AI2456">
        <f t="shared" si="1373"/>
        <v>1.3421695654404623E-14</v>
      </c>
      <c r="AJ2456" s="42">
        <f t="shared" si="1373"/>
        <v>1.3659252514215533E-14</v>
      </c>
      <c r="AK2456">
        <f t="shared" si="1373"/>
        <v>1.3900999957688798E-14</v>
      </c>
      <c r="AL2456">
        <f t="shared" ref="AL2456:AQ2519" si="1377">AK2455</f>
        <v>1.4147011646964285E-14</v>
      </c>
      <c r="AM2456">
        <f t="shared" si="1375"/>
        <v>1.4397362534168029E-14</v>
      </c>
      <c r="AN2456">
        <f t="shared" si="1375"/>
        <v>1.4652128883912395E-14</v>
      </c>
      <c r="AO2456">
        <f t="shared" si="1346"/>
        <v>1.4911388296187952E-14</v>
      </c>
      <c r="AP2456">
        <f t="shared" si="1346"/>
        <v>1.5175219729652458E-14</v>
      </c>
      <c r="AQ2456">
        <f t="shared" si="1346"/>
        <v>1.5443703525324048E-14</v>
      </c>
      <c r="AR2456">
        <f t="shared" si="1346"/>
        <v>1.5716921430686317E-14</v>
      </c>
      <c r="AS2456">
        <f t="shared" si="1346"/>
        <v>1.5994956624211789E-14</v>
      </c>
      <c r="AT2456">
        <f t="shared" si="1346"/>
        <v>1.6277893740311305E-14</v>
      </c>
      <c r="AU2456">
        <f t="shared" si="1371"/>
        <v>1.656581889471568E-14</v>
      </c>
      <c r="AV2456">
        <f t="shared" si="1352"/>
        <v>1.6858819710299287E-14</v>
      </c>
      <c r="AW2456">
        <f t="shared" si="1352"/>
        <v>1.7156985343351311E-14</v>
      </c>
      <c r="AX2456">
        <f t="shared" si="1352"/>
        <v>1.7460406510302484E-14</v>
      </c>
      <c r="AY2456">
        <f t="shared" si="1343"/>
        <v>1.7769175514916151E-14</v>
      </c>
      <c r="AZ2456">
        <f t="shared" si="1343"/>
        <v>1.8083386275951887E-14</v>
      </c>
      <c r="BA2456">
        <f t="shared" si="1343"/>
        <v>1.8403134355307278E-14</v>
      </c>
      <c r="BB2456">
        <f t="shared" si="1343"/>
        <v>1.872851698664996E-14</v>
      </c>
      <c r="BC2456">
        <f t="shared" si="1343"/>
        <v>1.9059633104545694E-14</v>
      </c>
      <c r="BD2456">
        <f t="shared" si="1343"/>
        <v>1.9396583374090941E-14</v>
      </c>
      <c r="BE2456">
        <f t="shared" si="1345"/>
        <v>1.9739470221060823E-14</v>
      </c>
      <c r="BF2456">
        <f t="shared" si="1345"/>
        <v>2.0088397862579399E-14</v>
      </c>
      <c r="BG2456">
        <f t="shared" si="1345"/>
        <v>2.0443472338321461E-14</v>
      </c>
      <c r="BH2456">
        <f t="shared" si="1345"/>
        <v>2.0804801542256357E-14</v>
      </c>
      <c r="BI2456">
        <f t="shared" si="1345"/>
        <v>2.1172495254941778E-14</v>
      </c>
      <c r="BJ2456">
        <f t="shared" si="1349"/>
        <v>2.1546665176377571E-14</v>
      </c>
      <c r="BK2456">
        <f t="shared" si="1349"/>
        <v>2.1927424959428973E-14</v>
      </c>
      <c r="BL2456">
        <f t="shared" si="1349"/>
        <v>2.2314890243830256E-14</v>
      </c>
      <c r="BM2456">
        <f t="shared" si="1349"/>
        <v>2.270917869077646E-14</v>
      </c>
      <c r="BN2456">
        <f t="shared" si="1350"/>
        <v>2.3110410018115769E-14</v>
      </c>
      <c r="BO2456">
        <f t="shared" si="1350"/>
        <v>2.3518706036152283E-14</v>
      </c>
      <c r="BP2456">
        <f t="shared" si="1350"/>
        <v>2.3934190684067438E-14</v>
      </c>
      <c r="BQ2456">
        <f t="shared" si="1350"/>
        <v>2.4356990066974773E-14</v>
      </c>
      <c r="BR2456">
        <f t="shared" si="1351"/>
        <v>2.4787232493615983E-14</v>
      </c>
      <c r="BS2456">
        <f t="shared" si="1351"/>
        <v>2.5225048514709541E-14</v>
      </c>
      <c r="BT2456">
        <f t="shared" si="1351"/>
        <v>2.5670570961964369E-14</v>
      </c>
      <c r="BU2456">
        <f t="shared" si="1351"/>
        <v>2.6123934987770386E-14</v>
      </c>
      <c r="BV2456">
        <f t="shared" si="1355"/>
        <v>2.6585278105574298E-14</v>
      </c>
      <c r="BW2456">
        <f t="shared" si="1354"/>
        <v>2.7054740230956966E-14</v>
      </c>
      <c r="BX2456">
        <f t="shared" si="1354"/>
        <v>2.7532463723421339E-14</v>
      </c>
      <c r="BY2456">
        <f t="shared" si="1354"/>
        <v>2.8018593428904376E-14</v>
      </c>
      <c r="BZ2456">
        <f t="shared" si="1354"/>
        <v>2.8513276723024518E-14</v>
      </c>
      <c r="CA2456">
        <f t="shared" si="1358"/>
        <v>2.9016663555079496E-14</v>
      </c>
      <c r="CB2456">
        <f t="shared" si="1357"/>
        <v>2.9528906492804591E-14</v>
      </c>
      <c r="CC2456">
        <f t="shared" si="1357"/>
        <v>3.0050160767906013E-14</v>
      </c>
      <c r="CD2456">
        <f t="shared" si="1357"/>
        <v>3.0580584322384332E-14</v>
      </c>
      <c r="CE2456">
        <f t="shared" si="1357"/>
        <v>3.1120337855656787E-14</v>
      </c>
      <c r="CF2456">
        <f t="shared" si="1357"/>
        <v>3.1669584872497843E-14</v>
      </c>
      <c r="CG2456">
        <f t="shared" si="1357"/>
        <v>3.2228491731808691E-14</v>
      </c>
      <c r="CH2456">
        <f t="shared" si="1376"/>
        <v>3.2797227696230457E-14</v>
      </c>
      <c r="CI2456">
        <f t="shared" si="1376"/>
        <v>3.3375964982615872E-14</v>
      </c>
      <c r="CJ2456">
        <f t="shared" si="1353"/>
        <v>3.3964878813375963E-14</v>
      </c>
      <c r="CK2456">
        <f t="shared" si="1344"/>
        <v>3.4564147468712496E-14</v>
      </c>
      <c r="CL2456">
        <f t="shared" si="1344"/>
        <v>3.5173952339756559E-14</v>
      </c>
      <c r="CM2456">
        <f t="shared" si="1344"/>
        <v>3.5794477982625439E-14</v>
      </c>
      <c r="CN2456">
        <f t="shared" si="1344"/>
        <v>3.6425912173413734E-14</v>
      </c>
      <c r="CO2456">
        <f t="shared" si="1344"/>
        <v>3.7068445964137565E-14</v>
      </c>
      <c r="CP2456">
        <f t="shared" si="1362"/>
        <v>3.7722273739645271E-14</v>
      </c>
      <c r="CQ2456">
        <f t="shared" si="1359"/>
        <v>3.8387593275511721E-14</v>
      </c>
      <c r="CR2456">
        <f t="shared" si="1359"/>
        <v>3.906460579693485E-14</v>
      </c>
      <c r="CS2456">
        <f t="shared" si="1359"/>
        <v>3.9753516038651501E-14</v>
      </c>
      <c r="CT2456">
        <f t="shared" si="1359"/>
        <v>4.0454532305885996E-14</v>
      </c>
      <c r="CU2456">
        <f t="shared" si="1359"/>
        <v>4.1167866536355487E-14</v>
      </c>
      <c r="CV2456">
        <f t="shared" si="1372"/>
        <v>4.1893734363347183E-14</v>
      </c>
      <c r="CW2456">
        <f t="shared" si="1372"/>
        <v>4.2632355179882352E-14</v>
      </c>
      <c r="CX2456">
        <f t="shared" si="1372"/>
        <v>4.3383952203994049E-14</v>
      </c>
      <c r="CY2456">
        <f t="shared" si="1360"/>
        <v>4.4148752545131604E-14</v>
      </c>
      <c r="CZ2456">
        <f t="shared" si="1356"/>
        <v>4.4926987271709063E-14</v>
      </c>
      <c r="DA2456">
        <f t="shared" si="1356"/>
        <v>4.5718891479826057E-14</v>
      </c>
      <c r="DB2456">
        <f t="shared" si="1356"/>
        <v>4.6524704363174047E-14</v>
      </c>
      <c r="DC2456">
        <f t="shared" si="1356"/>
        <v>4.7344669284149215E-14</v>
      </c>
      <c r="DD2456">
        <f t="shared" si="1347"/>
        <v>4.8179033846194312E-14</v>
      </c>
      <c r="DE2456">
        <f t="shared" si="1347"/>
        <v>4.9028049967393272E-14</v>
      </c>
      <c r="DF2456">
        <f t="shared" si="1347"/>
        <v>4.9891973955332014E-14</v>
      </c>
      <c r="DG2456">
        <f t="shared" si="1347"/>
        <v>5.077106658325486E-14</v>
      </c>
      <c r="DH2456">
        <f t="shared" si="1348"/>
        <v>5.1665593167538298E-14</v>
      </c>
      <c r="DI2456">
        <f t="shared" si="1348"/>
        <v>5.2575823646497957E-14</v>
      </c>
      <c r="DJ2456">
        <f t="shared" si="1348"/>
        <v>5.350203266055928E-14</v>
      </c>
      <c r="DK2456" s="42">
        <f t="shared" si="1348"/>
        <v>5.444449963381363E-14</v>
      </c>
      <c r="DL2456" s="40">
        <f t="shared" si="1365"/>
        <v>1.7996413490762753E-12</v>
      </c>
    </row>
    <row r="2457" spans="13:116" x14ac:dyDescent="0.25">
      <c r="M2457" s="38"/>
      <c r="N2457" s="40">
        <f t="shared" si="1363"/>
        <v>6.554890390933078E-13</v>
      </c>
      <c r="O2457" s="45">
        <f t="shared" si="1366"/>
        <v>48.980000000002057</v>
      </c>
      <c r="P2457">
        <f t="shared" si="1361"/>
        <v>9.4476728019222468E-15</v>
      </c>
      <c r="Q2457">
        <f t="shared" si="1367"/>
        <v>9.6150842162956126E-15</v>
      </c>
      <c r="R2457">
        <f t="shared" si="1367"/>
        <v>9.7854524103264954E-15</v>
      </c>
      <c r="S2457">
        <f t="shared" si="1367"/>
        <v>9.9588294249534693E-15</v>
      </c>
      <c r="T2457">
        <f t="shared" si="1367"/>
        <v>1.0135268213702091E-14</v>
      </c>
      <c r="U2457">
        <f t="shared" si="1368"/>
        <v>1.0314822658625569E-14</v>
      </c>
      <c r="V2457">
        <f t="shared" si="1368"/>
        <v>1.0497547586523237E-14</v>
      </c>
      <c r="W2457">
        <f t="shared" si="1368"/>
        <v>1.0683498785440049E-14</v>
      </c>
      <c r="X2457">
        <f t="shared" si="1368"/>
        <v>1.0872733021454049E-14</v>
      </c>
      <c r="Y2457">
        <f t="shared" si="1369"/>
        <v>1.1065308055755505E-14</v>
      </c>
      <c r="Z2457">
        <f t="shared" si="1369"/>
        <v>1.1261282662022676E-14</v>
      </c>
      <c r="AA2457">
        <f t="shared" si="1369"/>
        <v>1.1460716644100155E-14</v>
      </c>
      <c r="AB2457">
        <f t="shared" si="1369"/>
        <v>1.166367085398458E-14</v>
      </c>
      <c r="AC2457">
        <f t="shared" si="1370"/>
        <v>1.187020721012274E-14</v>
      </c>
      <c r="AD2457">
        <f t="shared" si="1370"/>
        <v>1.2080388716027831E-14</v>
      </c>
      <c r="AE2457">
        <f t="shared" si="1370"/>
        <v>1.229427947921984E-14</v>
      </c>
      <c r="AF2457">
        <f t="shared" si="1370"/>
        <v>1.2511944730494507E-14</v>
      </c>
      <c r="AG2457">
        <f t="shared" si="1374"/>
        <v>1.2733450843527351E-14</v>
      </c>
      <c r="AH2457">
        <f t="shared" si="1373"/>
        <v>1.2958865354818978E-14</v>
      </c>
      <c r="AI2457">
        <f t="shared" si="1373"/>
        <v>1.3188256983985816E-14</v>
      </c>
      <c r="AJ2457" s="42">
        <f t="shared" si="1373"/>
        <v>1.3421695654404623E-14</v>
      </c>
      <c r="AK2457">
        <f t="shared" si="1373"/>
        <v>1.3659252514215533E-14</v>
      </c>
      <c r="AL2457">
        <f t="shared" si="1377"/>
        <v>1.3900999957688798E-14</v>
      </c>
      <c r="AM2457">
        <f t="shared" si="1375"/>
        <v>1.4147011646964285E-14</v>
      </c>
      <c r="AN2457">
        <f t="shared" si="1375"/>
        <v>1.4397362534168029E-14</v>
      </c>
      <c r="AO2457">
        <f t="shared" si="1346"/>
        <v>1.4652128883912395E-14</v>
      </c>
      <c r="AP2457">
        <f t="shared" si="1346"/>
        <v>1.4911388296187952E-14</v>
      </c>
      <c r="AQ2457">
        <f t="shared" si="1346"/>
        <v>1.5175219729652458E-14</v>
      </c>
      <c r="AR2457">
        <f t="shared" si="1346"/>
        <v>1.5443703525324048E-14</v>
      </c>
      <c r="AS2457">
        <f t="shared" si="1346"/>
        <v>1.5716921430686317E-14</v>
      </c>
      <c r="AT2457">
        <f t="shared" si="1346"/>
        <v>1.5994956624211789E-14</v>
      </c>
      <c r="AU2457">
        <f t="shared" si="1371"/>
        <v>1.6277893740311305E-14</v>
      </c>
      <c r="AV2457">
        <f t="shared" si="1352"/>
        <v>1.656581889471568E-14</v>
      </c>
      <c r="AW2457">
        <f t="shared" si="1352"/>
        <v>1.6858819710299287E-14</v>
      </c>
      <c r="AX2457">
        <f t="shared" si="1352"/>
        <v>1.7156985343351311E-14</v>
      </c>
      <c r="AY2457">
        <f t="shared" si="1343"/>
        <v>1.7460406510302484E-14</v>
      </c>
      <c r="AZ2457">
        <f t="shared" si="1343"/>
        <v>1.7769175514916151E-14</v>
      </c>
      <c r="BA2457">
        <f t="shared" si="1343"/>
        <v>1.8083386275951887E-14</v>
      </c>
      <c r="BB2457">
        <f t="shared" si="1343"/>
        <v>1.8403134355307278E-14</v>
      </c>
      <c r="BC2457">
        <f t="shared" si="1343"/>
        <v>1.872851698664996E-14</v>
      </c>
      <c r="BD2457">
        <f t="shared" si="1343"/>
        <v>1.9059633104545694E-14</v>
      </c>
      <c r="BE2457">
        <f t="shared" si="1345"/>
        <v>1.9396583374090941E-14</v>
      </c>
      <c r="BF2457">
        <f t="shared" si="1345"/>
        <v>1.9739470221060823E-14</v>
      </c>
      <c r="BG2457">
        <f t="shared" si="1345"/>
        <v>2.0088397862579399E-14</v>
      </c>
      <c r="BH2457">
        <f t="shared" si="1345"/>
        <v>2.0443472338321461E-14</v>
      </c>
      <c r="BI2457">
        <f t="shared" si="1345"/>
        <v>2.0804801542256357E-14</v>
      </c>
      <c r="BJ2457">
        <f t="shared" si="1349"/>
        <v>2.1172495254941778E-14</v>
      </c>
      <c r="BK2457">
        <f t="shared" si="1349"/>
        <v>2.1546665176377571E-14</v>
      </c>
      <c r="BL2457">
        <f t="shared" si="1349"/>
        <v>2.1927424959428973E-14</v>
      </c>
      <c r="BM2457">
        <f t="shared" si="1349"/>
        <v>2.2314890243830256E-14</v>
      </c>
      <c r="BN2457">
        <f t="shared" si="1350"/>
        <v>2.270917869077646E-14</v>
      </c>
      <c r="BO2457">
        <f t="shared" si="1350"/>
        <v>2.3110410018115769E-14</v>
      </c>
      <c r="BP2457">
        <f t="shared" si="1350"/>
        <v>2.3518706036152283E-14</v>
      </c>
      <c r="BQ2457">
        <f t="shared" si="1350"/>
        <v>2.3934190684067438E-14</v>
      </c>
      <c r="BR2457">
        <f t="shared" si="1351"/>
        <v>2.4356990066974773E-14</v>
      </c>
      <c r="BS2457">
        <f t="shared" si="1351"/>
        <v>2.4787232493615983E-14</v>
      </c>
      <c r="BT2457">
        <f t="shared" si="1351"/>
        <v>2.5225048514709541E-14</v>
      </c>
      <c r="BU2457">
        <f t="shared" si="1351"/>
        <v>2.5670570961964369E-14</v>
      </c>
      <c r="BV2457">
        <f t="shared" si="1355"/>
        <v>2.6123934987770386E-14</v>
      </c>
      <c r="BW2457">
        <f t="shared" si="1354"/>
        <v>2.6585278105574298E-14</v>
      </c>
      <c r="BX2457">
        <f t="shared" si="1354"/>
        <v>2.7054740230956966E-14</v>
      </c>
      <c r="BY2457">
        <f t="shared" si="1354"/>
        <v>2.7532463723421339E-14</v>
      </c>
      <c r="BZ2457">
        <f t="shared" si="1354"/>
        <v>2.8018593428904376E-14</v>
      </c>
      <c r="CA2457">
        <f t="shared" si="1358"/>
        <v>2.8513276723024518E-14</v>
      </c>
      <c r="CB2457">
        <f t="shared" si="1357"/>
        <v>2.9016663555079496E-14</v>
      </c>
      <c r="CC2457">
        <f t="shared" si="1357"/>
        <v>2.9528906492804591E-14</v>
      </c>
      <c r="CD2457">
        <f t="shared" si="1357"/>
        <v>3.0050160767906013E-14</v>
      </c>
      <c r="CE2457">
        <f t="shared" si="1357"/>
        <v>3.0580584322384332E-14</v>
      </c>
      <c r="CF2457">
        <f t="shared" si="1357"/>
        <v>3.1120337855656787E-14</v>
      </c>
      <c r="CG2457">
        <f t="shared" si="1357"/>
        <v>3.1669584872497843E-14</v>
      </c>
      <c r="CH2457">
        <f t="shared" si="1376"/>
        <v>3.2228491731808691E-14</v>
      </c>
      <c r="CI2457">
        <f t="shared" si="1376"/>
        <v>3.2797227696230457E-14</v>
      </c>
      <c r="CJ2457">
        <f t="shared" si="1353"/>
        <v>3.3375964982615872E-14</v>
      </c>
      <c r="CK2457">
        <f t="shared" si="1344"/>
        <v>3.3964878813375963E-14</v>
      </c>
      <c r="CL2457">
        <f t="shared" si="1344"/>
        <v>3.4564147468712496E-14</v>
      </c>
      <c r="CM2457">
        <f t="shared" si="1344"/>
        <v>3.5173952339756559E-14</v>
      </c>
      <c r="CN2457">
        <f t="shared" si="1344"/>
        <v>3.5794477982625439E-14</v>
      </c>
      <c r="CO2457">
        <f t="shared" si="1344"/>
        <v>3.6425912173413734E-14</v>
      </c>
      <c r="CP2457">
        <f t="shared" si="1362"/>
        <v>3.7068445964137565E-14</v>
      </c>
      <c r="CQ2457">
        <f t="shared" si="1359"/>
        <v>3.7722273739645271E-14</v>
      </c>
      <c r="CR2457">
        <f t="shared" si="1359"/>
        <v>3.8387593275511721E-14</v>
      </c>
      <c r="CS2457">
        <f t="shared" si="1359"/>
        <v>3.906460579693485E-14</v>
      </c>
      <c r="CT2457">
        <f t="shared" si="1359"/>
        <v>3.9753516038651501E-14</v>
      </c>
      <c r="CU2457">
        <f t="shared" si="1359"/>
        <v>4.0454532305885996E-14</v>
      </c>
      <c r="CV2457">
        <f t="shared" si="1372"/>
        <v>4.1167866536355487E-14</v>
      </c>
      <c r="CW2457">
        <f t="shared" si="1372"/>
        <v>4.1893734363347183E-14</v>
      </c>
      <c r="CX2457">
        <f t="shared" si="1372"/>
        <v>4.2632355179882352E-14</v>
      </c>
      <c r="CY2457">
        <f t="shared" si="1360"/>
        <v>4.3383952203994049E-14</v>
      </c>
      <c r="CZ2457">
        <f t="shared" si="1356"/>
        <v>4.4148752545131604E-14</v>
      </c>
      <c r="DA2457">
        <f t="shared" si="1356"/>
        <v>4.4926987271709063E-14</v>
      </c>
      <c r="DB2457">
        <f t="shared" si="1356"/>
        <v>4.5718891479826057E-14</v>
      </c>
      <c r="DC2457">
        <f t="shared" si="1356"/>
        <v>4.6524704363174047E-14</v>
      </c>
      <c r="DD2457">
        <f t="shared" si="1347"/>
        <v>4.7344669284149215E-14</v>
      </c>
      <c r="DE2457">
        <f t="shared" si="1347"/>
        <v>4.8179033846194312E-14</v>
      </c>
      <c r="DF2457">
        <f t="shared" si="1347"/>
        <v>4.9028049967393272E-14</v>
      </c>
      <c r="DG2457">
        <f t="shared" si="1347"/>
        <v>4.9891973955332014E-14</v>
      </c>
      <c r="DH2457">
        <f t="shared" si="1348"/>
        <v>5.077106658325486E-14</v>
      </c>
      <c r="DI2457">
        <f t="shared" si="1348"/>
        <v>5.1665593167538298E-14</v>
      </c>
      <c r="DJ2457">
        <f t="shared" si="1348"/>
        <v>5.2575823646497957E-14</v>
      </c>
      <c r="DK2457" s="42">
        <f t="shared" si="1348"/>
        <v>5.350203266055928E-14</v>
      </c>
      <c r="DL2457" s="40">
        <f t="shared" si="1365"/>
        <v>1.7684220981552619E-12</v>
      </c>
    </row>
    <row r="2458" spans="13:116" x14ac:dyDescent="0.25">
      <c r="M2458" s="38"/>
      <c r="N2458" s="40">
        <f t="shared" si="1363"/>
        <v>6.4407546274605566E-13</v>
      </c>
      <c r="O2458" s="45">
        <f t="shared" si="1366"/>
        <v>49.000000000002061</v>
      </c>
      <c r="P2458">
        <f t="shared" si="1361"/>
        <v>9.2831670231867948E-15</v>
      </c>
      <c r="Q2458">
        <f t="shared" si="1367"/>
        <v>9.4476728019222468E-15</v>
      </c>
      <c r="R2458">
        <f t="shared" si="1367"/>
        <v>9.6150842162956126E-15</v>
      </c>
      <c r="S2458">
        <f t="shared" si="1367"/>
        <v>9.7854524103264954E-15</v>
      </c>
      <c r="T2458">
        <f t="shared" si="1367"/>
        <v>9.9588294249534693E-15</v>
      </c>
      <c r="U2458">
        <f t="shared" si="1368"/>
        <v>1.0135268213702091E-14</v>
      </c>
      <c r="V2458">
        <f t="shared" si="1368"/>
        <v>1.0314822658625569E-14</v>
      </c>
      <c r="W2458">
        <f t="shared" si="1368"/>
        <v>1.0497547586523237E-14</v>
      </c>
      <c r="X2458">
        <f t="shared" si="1368"/>
        <v>1.0683498785440049E-14</v>
      </c>
      <c r="Y2458">
        <f t="shared" si="1369"/>
        <v>1.0872733021454049E-14</v>
      </c>
      <c r="Z2458">
        <f t="shared" si="1369"/>
        <v>1.1065308055755505E-14</v>
      </c>
      <c r="AA2458">
        <f t="shared" si="1369"/>
        <v>1.1261282662022676E-14</v>
      </c>
      <c r="AB2458">
        <f t="shared" si="1369"/>
        <v>1.1460716644100155E-14</v>
      </c>
      <c r="AC2458">
        <f t="shared" si="1370"/>
        <v>1.166367085398458E-14</v>
      </c>
      <c r="AD2458">
        <f t="shared" si="1370"/>
        <v>1.187020721012274E-14</v>
      </c>
      <c r="AE2458">
        <f t="shared" si="1370"/>
        <v>1.2080388716027831E-14</v>
      </c>
      <c r="AF2458">
        <f t="shared" si="1370"/>
        <v>1.229427947921984E-14</v>
      </c>
      <c r="AG2458">
        <f t="shared" si="1374"/>
        <v>1.2511944730494507E-14</v>
      </c>
      <c r="AH2458">
        <f t="shared" si="1373"/>
        <v>1.2733450843527351E-14</v>
      </c>
      <c r="AI2458">
        <f t="shared" si="1373"/>
        <v>1.2958865354818978E-14</v>
      </c>
      <c r="AJ2458" s="42">
        <f t="shared" si="1373"/>
        <v>1.3188256983985816E-14</v>
      </c>
      <c r="AK2458">
        <f t="shared" si="1373"/>
        <v>1.3421695654404623E-14</v>
      </c>
      <c r="AL2458">
        <f t="shared" si="1377"/>
        <v>1.3659252514215533E-14</v>
      </c>
      <c r="AM2458">
        <f t="shared" si="1375"/>
        <v>1.3900999957688798E-14</v>
      </c>
      <c r="AN2458">
        <f t="shared" si="1375"/>
        <v>1.4147011646964285E-14</v>
      </c>
      <c r="AO2458">
        <f t="shared" si="1346"/>
        <v>1.4397362534168029E-14</v>
      </c>
      <c r="AP2458">
        <f t="shared" si="1346"/>
        <v>1.4652128883912395E-14</v>
      </c>
      <c r="AQ2458">
        <f t="shared" si="1346"/>
        <v>1.4911388296187952E-14</v>
      </c>
      <c r="AR2458">
        <f t="shared" si="1346"/>
        <v>1.5175219729652458E-14</v>
      </c>
      <c r="AS2458">
        <f t="shared" si="1346"/>
        <v>1.5443703525324048E-14</v>
      </c>
      <c r="AT2458">
        <f t="shared" si="1346"/>
        <v>1.5716921430686317E-14</v>
      </c>
      <c r="AU2458">
        <f t="shared" si="1371"/>
        <v>1.5994956624211789E-14</v>
      </c>
      <c r="AV2458">
        <f t="shared" si="1352"/>
        <v>1.6277893740311305E-14</v>
      </c>
      <c r="AW2458">
        <f t="shared" si="1352"/>
        <v>1.656581889471568E-14</v>
      </c>
      <c r="AX2458">
        <f t="shared" si="1352"/>
        <v>1.6858819710299287E-14</v>
      </c>
      <c r="AY2458">
        <f t="shared" si="1352"/>
        <v>1.7156985343351311E-14</v>
      </c>
      <c r="AZ2458">
        <f t="shared" si="1352"/>
        <v>1.7460406510302484E-14</v>
      </c>
      <c r="BA2458">
        <f t="shared" si="1352"/>
        <v>1.7769175514916151E-14</v>
      </c>
      <c r="BB2458">
        <f t="shared" ref="BB2458:BF2521" si="1378">BA2457</f>
        <v>1.8083386275951887E-14</v>
      </c>
      <c r="BC2458">
        <f t="shared" si="1378"/>
        <v>1.8403134355307278E-14</v>
      </c>
      <c r="BD2458">
        <f t="shared" si="1378"/>
        <v>1.872851698664996E-14</v>
      </c>
      <c r="BE2458">
        <f t="shared" si="1345"/>
        <v>1.9059633104545694E-14</v>
      </c>
      <c r="BF2458">
        <f t="shared" si="1345"/>
        <v>1.9396583374090941E-14</v>
      </c>
      <c r="BG2458">
        <f t="shared" si="1345"/>
        <v>1.9739470221060823E-14</v>
      </c>
      <c r="BH2458">
        <f t="shared" si="1345"/>
        <v>2.0088397862579399E-14</v>
      </c>
      <c r="BI2458">
        <f t="shared" si="1345"/>
        <v>2.0443472338321461E-14</v>
      </c>
      <c r="BJ2458">
        <f t="shared" si="1349"/>
        <v>2.0804801542256357E-14</v>
      </c>
      <c r="BK2458">
        <f t="shared" si="1349"/>
        <v>2.1172495254941778E-14</v>
      </c>
      <c r="BL2458">
        <f t="shared" si="1349"/>
        <v>2.1546665176377571E-14</v>
      </c>
      <c r="BM2458">
        <f t="shared" si="1349"/>
        <v>2.1927424959428973E-14</v>
      </c>
      <c r="BN2458">
        <f t="shared" si="1350"/>
        <v>2.2314890243830256E-14</v>
      </c>
      <c r="BO2458">
        <f t="shared" si="1350"/>
        <v>2.270917869077646E-14</v>
      </c>
      <c r="BP2458">
        <f t="shared" si="1350"/>
        <v>2.3110410018115769E-14</v>
      </c>
      <c r="BQ2458">
        <f t="shared" si="1350"/>
        <v>2.3518706036152283E-14</v>
      </c>
      <c r="BR2458">
        <f t="shared" si="1351"/>
        <v>2.3934190684067438E-14</v>
      </c>
      <c r="BS2458">
        <f t="shared" si="1351"/>
        <v>2.4356990066974773E-14</v>
      </c>
      <c r="BT2458">
        <f t="shared" si="1351"/>
        <v>2.4787232493615983E-14</v>
      </c>
      <c r="BU2458">
        <f t="shared" si="1351"/>
        <v>2.5225048514709541E-14</v>
      </c>
      <c r="BV2458">
        <f t="shared" si="1355"/>
        <v>2.5670570961964369E-14</v>
      </c>
      <c r="BW2458">
        <f t="shared" si="1354"/>
        <v>2.6123934987770386E-14</v>
      </c>
      <c r="BX2458">
        <f t="shared" si="1354"/>
        <v>2.6585278105574298E-14</v>
      </c>
      <c r="BY2458">
        <f t="shared" si="1354"/>
        <v>2.7054740230956966E-14</v>
      </c>
      <c r="BZ2458">
        <f t="shared" si="1354"/>
        <v>2.7532463723421339E-14</v>
      </c>
      <c r="CA2458">
        <f t="shared" si="1358"/>
        <v>2.8018593428904376E-14</v>
      </c>
      <c r="CB2458">
        <f t="shared" si="1357"/>
        <v>2.8513276723024518E-14</v>
      </c>
      <c r="CC2458">
        <f t="shared" si="1357"/>
        <v>2.9016663555079496E-14</v>
      </c>
      <c r="CD2458">
        <f t="shared" si="1357"/>
        <v>2.9528906492804591E-14</v>
      </c>
      <c r="CE2458">
        <f t="shared" si="1357"/>
        <v>3.0050160767906013E-14</v>
      </c>
      <c r="CF2458">
        <f t="shared" si="1357"/>
        <v>3.0580584322384332E-14</v>
      </c>
      <c r="CG2458">
        <f t="shared" si="1357"/>
        <v>3.1120337855656787E-14</v>
      </c>
      <c r="CH2458">
        <f t="shared" si="1376"/>
        <v>3.1669584872497843E-14</v>
      </c>
      <c r="CI2458">
        <f t="shared" si="1376"/>
        <v>3.2228491731808691E-14</v>
      </c>
      <c r="CJ2458">
        <f t="shared" si="1353"/>
        <v>3.2797227696230457E-14</v>
      </c>
      <c r="CK2458">
        <f t="shared" si="1344"/>
        <v>3.3375964982615872E-14</v>
      </c>
      <c r="CL2458">
        <f t="shared" si="1344"/>
        <v>3.3964878813375963E-14</v>
      </c>
      <c r="CM2458">
        <f t="shared" si="1344"/>
        <v>3.4564147468712496E-14</v>
      </c>
      <c r="CN2458">
        <f t="shared" si="1344"/>
        <v>3.5173952339756559E-14</v>
      </c>
      <c r="CO2458">
        <f t="shared" si="1344"/>
        <v>3.5794477982625439E-14</v>
      </c>
      <c r="CP2458">
        <f t="shared" si="1362"/>
        <v>3.6425912173413734E-14</v>
      </c>
      <c r="CQ2458">
        <f t="shared" si="1359"/>
        <v>3.7068445964137565E-14</v>
      </c>
      <c r="CR2458">
        <f t="shared" si="1359"/>
        <v>3.7722273739645271E-14</v>
      </c>
      <c r="CS2458">
        <f t="shared" si="1359"/>
        <v>3.8387593275511721E-14</v>
      </c>
      <c r="CT2458">
        <f t="shared" si="1359"/>
        <v>3.906460579693485E-14</v>
      </c>
      <c r="CU2458">
        <f t="shared" si="1359"/>
        <v>3.9753516038651501E-14</v>
      </c>
      <c r="CV2458">
        <f t="shared" si="1372"/>
        <v>4.0454532305885996E-14</v>
      </c>
      <c r="CW2458">
        <f t="shared" si="1372"/>
        <v>4.1167866536355487E-14</v>
      </c>
      <c r="CX2458">
        <f t="shared" si="1372"/>
        <v>4.1893734363347183E-14</v>
      </c>
      <c r="CY2458">
        <f t="shared" si="1360"/>
        <v>4.2632355179882352E-14</v>
      </c>
      <c r="CZ2458">
        <f t="shared" si="1356"/>
        <v>4.3383952203994049E-14</v>
      </c>
      <c r="DA2458">
        <f t="shared" si="1356"/>
        <v>4.4148752545131604E-14</v>
      </c>
      <c r="DB2458">
        <f t="shared" si="1356"/>
        <v>4.4926987271709063E-14</v>
      </c>
      <c r="DC2458">
        <f t="shared" si="1356"/>
        <v>4.5718891479826057E-14</v>
      </c>
      <c r="DD2458">
        <f t="shared" si="1347"/>
        <v>4.6524704363174047E-14</v>
      </c>
      <c r="DE2458">
        <f t="shared" si="1347"/>
        <v>4.7344669284149215E-14</v>
      </c>
      <c r="DF2458">
        <f t="shared" si="1347"/>
        <v>4.8179033846194312E-14</v>
      </c>
      <c r="DG2458">
        <f t="shared" si="1347"/>
        <v>4.9028049967393272E-14</v>
      </c>
      <c r="DH2458">
        <f t="shared" si="1348"/>
        <v>4.9891973955332014E-14</v>
      </c>
      <c r="DI2458">
        <f t="shared" si="1348"/>
        <v>5.077106658325486E-14</v>
      </c>
      <c r="DJ2458">
        <f t="shared" si="1348"/>
        <v>5.1665593167538298E-14</v>
      </c>
      <c r="DK2458" s="42">
        <f t="shared" si="1348"/>
        <v>5.2575823646497957E-14</v>
      </c>
      <c r="DL2458" s="40">
        <f t="shared" si="1365"/>
        <v>1.7377426045337853E-12</v>
      </c>
    </row>
    <row r="2459" spans="13:116" x14ac:dyDescent="0.25">
      <c r="M2459" s="38"/>
      <c r="N2459" s="40">
        <f t="shared" si="1363"/>
        <v>6.3285999505826468E-13</v>
      </c>
      <c r="O2459" s="45">
        <f t="shared" si="1366"/>
        <v>49.020000000002064</v>
      </c>
      <c r="P2459">
        <f t="shared" si="1361"/>
        <v>9.1215166175883321E-15</v>
      </c>
      <c r="Q2459">
        <f t="shared" si="1367"/>
        <v>9.2831670231867948E-15</v>
      </c>
      <c r="R2459">
        <f t="shared" si="1367"/>
        <v>9.4476728019222468E-15</v>
      </c>
      <c r="S2459">
        <f t="shared" si="1367"/>
        <v>9.6150842162956126E-15</v>
      </c>
      <c r="T2459">
        <f t="shared" si="1367"/>
        <v>9.7854524103264954E-15</v>
      </c>
      <c r="U2459">
        <f t="shared" si="1368"/>
        <v>9.9588294249534693E-15</v>
      </c>
      <c r="V2459">
        <f t="shared" si="1368"/>
        <v>1.0135268213702091E-14</v>
      </c>
      <c r="W2459">
        <f t="shared" si="1368"/>
        <v>1.0314822658625569E-14</v>
      </c>
      <c r="X2459">
        <f t="shared" si="1368"/>
        <v>1.0497547586523237E-14</v>
      </c>
      <c r="Y2459">
        <f t="shared" si="1369"/>
        <v>1.0683498785440049E-14</v>
      </c>
      <c r="Z2459">
        <f t="shared" si="1369"/>
        <v>1.0872733021454049E-14</v>
      </c>
      <c r="AA2459">
        <f t="shared" si="1369"/>
        <v>1.1065308055755505E-14</v>
      </c>
      <c r="AB2459">
        <f t="shared" si="1369"/>
        <v>1.1261282662022676E-14</v>
      </c>
      <c r="AC2459">
        <f t="shared" si="1370"/>
        <v>1.1460716644100155E-14</v>
      </c>
      <c r="AD2459">
        <f t="shared" si="1370"/>
        <v>1.166367085398458E-14</v>
      </c>
      <c r="AE2459">
        <f t="shared" si="1370"/>
        <v>1.187020721012274E-14</v>
      </c>
      <c r="AF2459">
        <f t="shared" si="1370"/>
        <v>1.2080388716027831E-14</v>
      </c>
      <c r="AG2459">
        <f t="shared" si="1374"/>
        <v>1.229427947921984E-14</v>
      </c>
      <c r="AH2459">
        <f t="shared" si="1373"/>
        <v>1.2511944730494507E-14</v>
      </c>
      <c r="AI2459">
        <f t="shared" si="1373"/>
        <v>1.2733450843527351E-14</v>
      </c>
      <c r="AJ2459" s="42">
        <f t="shared" si="1373"/>
        <v>1.2958865354818978E-14</v>
      </c>
      <c r="AK2459">
        <f t="shared" si="1373"/>
        <v>1.3188256983985816E-14</v>
      </c>
      <c r="AL2459">
        <f t="shared" si="1377"/>
        <v>1.3421695654404623E-14</v>
      </c>
      <c r="AM2459">
        <f t="shared" si="1375"/>
        <v>1.3659252514215533E-14</v>
      </c>
      <c r="AN2459">
        <f t="shared" si="1375"/>
        <v>1.3900999957688798E-14</v>
      </c>
      <c r="AO2459">
        <f t="shared" si="1346"/>
        <v>1.4147011646964285E-14</v>
      </c>
      <c r="AP2459">
        <f t="shared" si="1346"/>
        <v>1.4397362534168029E-14</v>
      </c>
      <c r="AQ2459">
        <f t="shared" si="1346"/>
        <v>1.4652128883912395E-14</v>
      </c>
      <c r="AR2459">
        <f t="shared" si="1346"/>
        <v>1.4911388296187952E-14</v>
      </c>
      <c r="AS2459">
        <f t="shared" si="1346"/>
        <v>1.5175219729652458E-14</v>
      </c>
      <c r="AT2459">
        <f t="shared" si="1346"/>
        <v>1.5443703525324048E-14</v>
      </c>
      <c r="AU2459">
        <f t="shared" si="1371"/>
        <v>1.5716921430686317E-14</v>
      </c>
      <c r="AV2459">
        <f t="shared" si="1352"/>
        <v>1.5994956624211789E-14</v>
      </c>
      <c r="AW2459">
        <f t="shared" si="1352"/>
        <v>1.6277893740311305E-14</v>
      </c>
      <c r="AX2459">
        <f t="shared" si="1352"/>
        <v>1.656581889471568E-14</v>
      </c>
      <c r="AY2459">
        <f t="shared" si="1352"/>
        <v>1.6858819710299287E-14</v>
      </c>
      <c r="AZ2459">
        <f t="shared" si="1352"/>
        <v>1.7156985343351311E-14</v>
      </c>
      <c r="BA2459">
        <f t="shared" si="1352"/>
        <v>1.7460406510302484E-14</v>
      </c>
      <c r="BB2459">
        <f t="shared" si="1378"/>
        <v>1.7769175514916151E-14</v>
      </c>
      <c r="BC2459">
        <f t="shared" si="1378"/>
        <v>1.8083386275951887E-14</v>
      </c>
      <c r="BD2459">
        <f t="shared" si="1378"/>
        <v>1.8403134355307278E-14</v>
      </c>
      <c r="BE2459">
        <f t="shared" si="1345"/>
        <v>1.872851698664996E-14</v>
      </c>
      <c r="BF2459">
        <f t="shared" si="1345"/>
        <v>1.9059633104545694E-14</v>
      </c>
      <c r="BG2459">
        <f t="shared" si="1345"/>
        <v>1.9396583374090941E-14</v>
      </c>
      <c r="BH2459">
        <f t="shared" si="1345"/>
        <v>1.9739470221060823E-14</v>
      </c>
      <c r="BI2459">
        <f t="shared" ref="BI2459:BL2522" si="1379">BH2458</f>
        <v>2.0088397862579399E-14</v>
      </c>
      <c r="BJ2459">
        <f t="shared" si="1349"/>
        <v>2.0443472338321461E-14</v>
      </c>
      <c r="BK2459">
        <f t="shared" si="1349"/>
        <v>2.0804801542256357E-14</v>
      </c>
      <c r="BL2459">
        <f t="shared" si="1349"/>
        <v>2.1172495254941778E-14</v>
      </c>
      <c r="BM2459">
        <f t="shared" si="1349"/>
        <v>2.1546665176377571E-14</v>
      </c>
      <c r="BN2459">
        <f t="shared" si="1350"/>
        <v>2.1927424959428973E-14</v>
      </c>
      <c r="BO2459">
        <f t="shared" si="1350"/>
        <v>2.2314890243830256E-14</v>
      </c>
      <c r="BP2459">
        <f t="shared" si="1350"/>
        <v>2.270917869077646E-14</v>
      </c>
      <c r="BQ2459">
        <f t="shared" si="1350"/>
        <v>2.3110410018115769E-14</v>
      </c>
      <c r="BR2459">
        <f t="shared" si="1351"/>
        <v>2.3518706036152283E-14</v>
      </c>
      <c r="BS2459">
        <f t="shared" si="1351"/>
        <v>2.3934190684067438E-14</v>
      </c>
      <c r="BT2459">
        <f t="shared" si="1351"/>
        <v>2.4356990066974773E-14</v>
      </c>
      <c r="BU2459">
        <f t="shared" si="1351"/>
        <v>2.4787232493615983E-14</v>
      </c>
      <c r="BV2459">
        <f t="shared" si="1355"/>
        <v>2.5225048514709541E-14</v>
      </c>
      <c r="BW2459">
        <f t="shared" si="1354"/>
        <v>2.5670570961964369E-14</v>
      </c>
      <c r="BX2459">
        <f t="shared" si="1354"/>
        <v>2.6123934987770386E-14</v>
      </c>
      <c r="BY2459">
        <f t="shared" si="1354"/>
        <v>2.6585278105574298E-14</v>
      </c>
      <c r="BZ2459">
        <f t="shared" si="1354"/>
        <v>2.7054740230956966E-14</v>
      </c>
      <c r="CA2459">
        <f t="shared" si="1358"/>
        <v>2.7532463723421339E-14</v>
      </c>
      <c r="CB2459">
        <f t="shared" si="1357"/>
        <v>2.8018593428904376E-14</v>
      </c>
      <c r="CC2459">
        <f t="shared" si="1357"/>
        <v>2.8513276723024518E-14</v>
      </c>
      <c r="CD2459">
        <f t="shared" si="1357"/>
        <v>2.9016663555079496E-14</v>
      </c>
      <c r="CE2459">
        <f t="shared" si="1357"/>
        <v>2.9528906492804591E-14</v>
      </c>
      <c r="CF2459">
        <f t="shared" si="1357"/>
        <v>3.0050160767906013E-14</v>
      </c>
      <c r="CG2459">
        <f t="shared" si="1357"/>
        <v>3.0580584322384332E-14</v>
      </c>
      <c r="CH2459">
        <f t="shared" si="1376"/>
        <v>3.1120337855656787E-14</v>
      </c>
      <c r="CI2459">
        <f t="shared" si="1376"/>
        <v>3.1669584872497843E-14</v>
      </c>
      <c r="CJ2459">
        <f t="shared" si="1353"/>
        <v>3.2228491731808691E-14</v>
      </c>
      <c r="CK2459">
        <f t="shared" si="1344"/>
        <v>3.2797227696230457E-14</v>
      </c>
      <c r="CL2459">
        <f t="shared" si="1344"/>
        <v>3.3375964982615872E-14</v>
      </c>
      <c r="CM2459">
        <f t="shared" si="1344"/>
        <v>3.3964878813375963E-14</v>
      </c>
      <c r="CN2459">
        <f t="shared" si="1344"/>
        <v>3.4564147468712496E-14</v>
      </c>
      <c r="CO2459">
        <f t="shared" si="1344"/>
        <v>3.5173952339756559E-14</v>
      </c>
      <c r="CP2459">
        <f t="shared" si="1362"/>
        <v>3.5794477982625439E-14</v>
      </c>
      <c r="CQ2459">
        <f t="shared" si="1359"/>
        <v>3.6425912173413734E-14</v>
      </c>
      <c r="CR2459">
        <f t="shared" si="1359"/>
        <v>3.7068445964137565E-14</v>
      </c>
      <c r="CS2459">
        <f t="shared" si="1359"/>
        <v>3.7722273739645271E-14</v>
      </c>
      <c r="CT2459">
        <f t="shared" si="1359"/>
        <v>3.8387593275511721E-14</v>
      </c>
      <c r="CU2459">
        <f t="shared" si="1359"/>
        <v>3.906460579693485E-14</v>
      </c>
      <c r="CV2459">
        <f t="shared" si="1372"/>
        <v>3.9753516038651501E-14</v>
      </c>
      <c r="CW2459">
        <f t="shared" si="1372"/>
        <v>4.0454532305885996E-14</v>
      </c>
      <c r="CX2459">
        <f t="shared" si="1372"/>
        <v>4.1167866536355487E-14</v>
      </c>
      <c r="CY2459">
        <f t="shared" si="1360"/>
        <v>4.1893734363347183E-14</v>
      </c>
      <c r="CZ2459">
        <f t="shared" si="1356"/>
        <v>4.2632355179882352E-14</v>
      </c>
      <c r="DA2459">
        <f t="shared" si="1356"/>
        <v>4.3383952203994049E-14</v>
      </c>
      <c r="DB2459">
        <f t="shared" si="1356"/>
        <v>4.4148752545131604E-14</v>
      </c>
      <c r="DC2459">
        <f t="shared" si="1356"/>
        <v>4.4926987271709063E-14</v>
      </c>
      <c r="DD2459">
        <f t="shared" si="1347"/>
        <v>4.5718891479826057E-14</v>
      </c>
      <c r="DE2459">
        <f t="shared" si="1347"/>
        <v>4.6524704363174047E-14</v>
      </c>
      <c r="DF2459">
        <f t="shared" si="1347"/>
        <v>4.7344669284149215E-14</v>
      </c>
      <c r="DG2459">
        <f t="shared" si="1347"/>
        <v>4.8179033846194312E-14</v>
      </c>
      <c r="DH2459">
        <f t="shared" si="1348"/>
        <v>4.9028049967393272E-14</v>
      </c>
      <c r="DI2459">
        <f t="shared" si="1348"/>
        <v>4.9891973955332014E-14</v>
      </c>
      <c r="DJ2459">
        <f t="shared" si="1348"/>
        <v>5.077106658325486E-14</v>
      </c>
      <c r="DK2459" s="42">
        <f t="shared" si="1348"/>
        <v>5.1665593167538298E-14</v>
      </c>
      <c r="DL2459" s="40">
        <f t="shared" si="1365"/>
        <v>1.7075935693628696E-12</v>
      </c>
    </row>
    <row r="2460" spans="13:116" x14ac:dyDescent="0.25">
      <c r="M2460" s="38"/>
      <c r="N2460" s="40">
        <f t="shared" si="1363"/>
        <v>6.2183920887750847E-13</v>
      </c>
      <c r="O2460" s="45">
        <f t="shared" si="1366"/>
        <v>49.040000000002067</v>
      </c>
      <c r="P2460">
        <f t="shared" si="1361"/>
        <v>8.9626721890075662E-15</v>
      </c>
      <c r="Q2460">
        <f t="shared" si="1367"/>
        <v>9.1215166175883321E-15</v>
      </c>
      <c r="R2460">
        <f t="shared" si="1367"/>
        <v>9.2831670231867948E-15</v>
      </c>
      <c r="S2460">
        <f t="shared" si="1367"/>
        <v>9.4476728019222468E-15</v>
      </c>
      <c r="T2460">
        <f t="shared" si="1367"/>
        <v>9.6150842162956126E-15</v>
      </c>
      <c r="U2460">
        <f t="shared" si="1368"/>
        <v>9.7854524103264954E-15</v>
      </c>
      <c r="V2460">
        <f t="shared" si="1368"/>
        <v>9.9588294249534693E-15</v>
      </c>
      <c r="W2460">
        <f t="shared" si="1368"/>
        <v>1.0135268213702091E-14</v>
      </c>
      <c r="X2460">
        <f t="shared" si="1368"/>
        <v>1.0314822658625569E-14</v>
      </c>
      <c r="Y2460">
        <f t="shared" si="1369"/>
        <v>1.0497547586523237E-14</v>
      </c>
      <c r="Z2460">
        <f t="shared" si="1369"/>
        <v>1.0683498785440049E-14</v>
      </c>
      <c r="AA2460">
        <f t="shared" si="1369"/>
        <v>1.0872733021454049E-14</v>
      </c>
      <c r="AB2460">
        <f t="shared" si="1369"/>
        <v>1.1065308055755505E-14</v>
      </c>
      <c r="AC2460">
        <f t="shared" si="1370"/>
        <v>1.1261282662022676E-14</v>
      </c>
      <c r="AD2460">
        <f t="shared" si="1370"/>
        <v>1.1460716644100155E-14</v>
      </c>
      <c r="AE2460">
        <f t="shared" si="1370"/>
        <v>1.166367085398458E-14</v>
      </c>
      <c r="AF2460">
        <f t="shared" si="1370"/>
        <v>1.187020721012274E-14</v>
      </c>
      <c r="AG2460">
        <f t="shared" si="1374"/>
        <v>1.2080388716027831E-14</v>
      </c>
      <c r="AH2460">
        <f t="shared" si="1373"/>
        <v>1.229427947921984E-14</v>
      </c>
      <c r="AI2460">
        <f t="shared" si="1373"/>
        <v>1.2511944730494507E-14</v>
      </c>
      <c r="AJ2460" s="42">
        <f t="shared" si="1373"/>
        <v>1.2733450843527351E-14</v>
      </c>
      <c r="AK2460">
        <f t="shared" si="1373"/>
        <v>1.2958865354818978E-14</v>
      </c>
      <c r="AL2460">
        <f t="shared" si="1377"/>
        <v>1.3188256983985816E-14</v>
      </c>
      <c r="AM2460">
        <f t="shared" si="1375"/>
        <v>1.3421695654404623E-14</v>
      </c>
      <c r="AN2460">
        <f t="shared" si="1375"/>
        <v>1.3659252514215533E-14</v>
      </c>
      <c r="AO2460">
        <f t="shared" si="1346"/>
        <v>1.3900999957688798E-14</v>
      </c>
      <c r="AP2460">
        <f t="shared" si="1346"/>
        <v>1.4147011646964285E-14</v>
      </c>
      <c r="AQ2460">
        <f t="shared" si="1346"/>
        <v>1.4397362534168029E-14</v>
      </c>
      <c r="AR2460">
        <f t="shared" si="1346"/>
        <v>1.4652128883912395E-14</v>
      </c>
      <c r="AS2460">
        <f t="shared" si="1346"/>
        <v>1.4911388296187952E-14</v>
      </c>
      <c r="AT2460">
        <f t="shared" si="1346"/>
        <v>1.5175219729652458E-14</v>
      </c>
      <c r="AU2460">
        <f t="shared" si="1371"/>
        <v>1.5443703525324048E-14</v>
      </c>
      <c r="AV2460">
        <f t="shared" si="1352"/>
        <v>1.5716921430686317E-14</v>
      </c>
      <c r="AW2460">
        <f t="shared" si="1352"/>
        <v>1.5994956624211789E-14</v>
      </c>
      <c r="AX2460">
        <f t="shared" si="1352"/>
        <v>1.6277893740311305E-14</v>
      </c>
      <c r="AY2460">
        <f t="shared" si="1352"/>
        <v>1.656581889471568E-14</v>
      </c>
      <c r="AZ2460">
        <f t="shared" si="1352"/>
        <v>1.6858819710299287E-14</v>
      </c>
      <c r="BA2460">
        <f t="shared" si="1352"/>
        <v>1.7156985343351311E-14</v>
      </c>
      <c r="BB2460">
        <f t="shared" si="1378"/>
        <v>1.7460406510302484E-14</v>
      </c>
      <c r="BC2460">
        <f t="shared" si="1378"/>
        <v>1.7769175514916151E-14</v>
      </c>
      <c r="BD2460">
        <f t="shared" si="1378"/>
        <v>1.8083386275951887E-14</v>
      </c>
      <c r="BE2460">
        <f t="shared" si="1345"/>
        <v>1.8403134355307278E-14</v>
      </c>
      <c r="BF2460">
        <f t="shared" si="1345"/>
        <v>1.872851698664996E-14</v>
      </c>
      <c r="BG2460">
        <f t="shared" si="1345"/>
        <v>1.9059633104545694E-14</v>
      </c>
      <c r="BH2460">
        <f t="shared" si="1345"/>
        <v>1.9396583374090941E-14</v>
      </c>
      <c r="BI2460">
        <f t="shared" si="1379"/>
        <v>1.9739470221060823E-14</v>
      </c>
      <c r="BJ2460">
        <f t="shared" si="1349"/>
        <v>2.0088397862579399E-14</v>
      </c>
      <c r="BK2460">
        <f t="shared" si="1349"/>
        <v>2.0443472338321461E-14</v>
      </c>
      <c r="BL2460">
        <f t="shared" si="1349"/>
        <v>2.0804801542256357E-14</v>
      </c>
      <c r="BM2460">
        <f t="shared" si="1349"/>
        <v>2.1172495254941778E-14</v>
      </c>
      <c r="BN2460">
        <f t="shared" si="1350"/>
        <v>2.1546665176377571E-14</v>
      </c>
      <c r="BO2460">
        <f t="shared" si="1350"/>
        <v>2.1927424959428973E-14</v>
      </c>
      <c r="BP2460">
        <f t="shared" si="1350"/>
        <v>2.2314890243830256E-14</v>
      </c>
      <c r="BQ2460">
        <f t="shared" si="1350"/>
        <v>2.270917869077646E-14</v>
      </c>
      <c r="BR2460">
        <f t="shared" si="1351"/>
        <v>2.3110410018115769E-14</v>
      </c>
      <c r="BS2460">
        <f t="shared" si="1351"/>
        <v>2.3518706036152283E-14</v>
      </c>
      <c r="BT2460">
        <f t="shared" si="1351"/>
        <v>2.3934190684067438E-14</v>
      </c>
      <c r="BU2460">
        <f t="shared" si="1351"/>
        <v>2.4356990066974773E-14</v>
      </c>
      <c r="BV2460">
        <f t="shared" si="1355"/>
        <v>2.4787232493615983E-14</v>
      </c>
      <c r="BW2460">
        <f t="shared" si="1354"/>
        <v>2.5225048514709541E-14</v>
      </c>
      <c r="BX2460">
        <f t="shared" si="1354"/>
        <v>2.5670570961964369E-14</v>
      </c>
      <c r="BY2460">
        <f t="shared" si="1354"/>
        <v>2.6123934987770386E-14</v>
      </c>
      <c r="BZ2460">
        <f t="shared" si="1354"/>
        <v>2.6585278105574298E-14</v>
      </c>
      <c r="CA2460">
        <f t="shared" si="1358"/>
        <v>2.7054740230956966E-14</v>
      </c>
      <c r="CB2460">
        <f t="shared" si="1357"/>
        <v>2.7532463723421339E-14</v>
      </c>
      <c r="CC2460">
        <f t="shared" si="1357"/>
        <v>2.8018593428904376E-14</v>
      </c>
      <c r="CD2460">
        <f t="shared" si="1357"/>
        <v>2.8513276723024518E-14</v>
      </c>
      <c r="CE2460">
        <f t="shared" si="1357"/>
        <v>2.9016663555079496E-14</v>
      </c>
      <c r="CF2460">
        <f t="shared" si="1357"/>
        <v>2.9528906492804591E-14</v>
      </c>
      <c r="CG2460">
        <f t="shared" si="1357"/>
        <v>3.0050160767906013E-14</v>
      </c>
      <c r="CH2460">
        <f t="shared" si="1376"/>
        <v>3.0580584322384332E-14</v>
      </c>
      <c r="CI2460">
        <f t="shared" si="1376"/>
        <v>3.1120337855656787E-14</v>
      </c>
      <c r="CJ2460">
        <f t="shared" si="1353"/>
        <v>3.1669584872497843E-14</v>
      </c>
      <c r="CK2460">
        <f t="shared" si="1344"/>
        <v>3.2228491731808691E-14</v>
      </c>
      <c r="CL2460">
        <f t="shared" si="1344"/>
        <v>3.2797227696230457E-14</v>
      </c>
      <c r="CM2460">
        <f t="shared" si="1344"/>
        <v>3.3375964982615872E-14</v>
      </c>
      <c r="CN2460">
        <f t="shared" si="1344"/>
        <v>3.3964878813375963E-14</v>
      </c>
      <c r="CO2460">
        <f t="shared" si="1344"/>
        <v>3.4564147468712496E-14</v>
      </c>
      <c r="CP2460">
        <f t="shared" si="1362"/>
        <v>3.5173952339756559E-14</v>
      </c>
      <c r="CQ2460">
        <f t="shared" si="1359"/>
        <v>3.5794477982625439E-14</v>
      </c>
      <c r="CR2460">
        <f t="shared" si="1359"/>
        <v>3.6425912173413734E-14</v>
      </c>
      <c r="CS2460">
        <f t="shared" si="1359"/>
        <v>3.7068445964137565E-14</v>
      </c>
      <c r="CT2460">
        <f t="shared" si="1359"/>
        <v>3.7722273739645271E-14</v>
      </c>
      <c r="CU2460">
        <f t="shared" ref="CU2460:DB2523" si="1380">CT2459</f>
        <v>3.8387593275511721E-14</v>
      </c>
      <c r="CV2460">
        <f t="shared" si="1372"/>
        <v>3.906460579693485E-14</v>
      </c>
      <c r="CW2460">
        <f t="shared" si="1372"/>
        <v>3.9753516038651501E-14</v>
      </c>
      <c r="CX2460">
        <f t="shared" si="1372"/>
        <v>4.0454532305885996E-14</v>
      </c>
      <c r="CY2460">
        <f t="shared" si="1360"/>
        <v>4.1167866536355487E-14</v>
      </c>
      <c r="CZ2460">
        <f t="shared" si="1356"/>
        <v>4.1893734363347183E-14</v>
      </c>
      <c r="DA2460">
        <f t="shared" si="1356"/>
        <v>4.2632355179882352E-14</v>
      </c>
      <c r="DB2460">
        <f t="shared" si="1356"/>
        <v>4.3383952203994049E-14</v>
      </c>
      <c r="DC2460">
        <f t="shared" si="1356"/>
        <v>4.4148752545131604E-14</v>
      </c>
      <c r="DD2460">
        <f t="shared" si="1347"/>
        <v>4.4926987271709063E-14</v>
      </c>
      <c r="DE2460">
        <f t="shared" si="1347"/>
        <v>4.5718891479826057E-14</v>
      </c>
      <c r="DF2460">
        <f t="shared" si="1347"/>
        <v>4.6524704363174047E-14</v>
      </c>
      <c r="DG2460">
        <f t="shared" si="1347"/>
        <v>4.7344669284149215E-14</v>
      </c>
      <c r="DH2460">
        <f t="shared" si="1348"/>
        <v>4.8179033846194312E-14</v>
      </c>
      <c r="DI2460">
        <f t="shared" si="1348"/>
        <v>4.9028049967393272E-14</v>
      </c>
      <c r="DJ2460">
        <f t="shared" si="1348"/>
        <v>4.9891973955332014E-14</v>
      </c>
      <c r="DK2460" s="42">
        <f t="shared" si="1348"/>
        <v>5.077106658325486E-14</v>
      </c>
      <c r="DL2460" s="40">
        <f t="shared" si="1365"/>
        <v>1.6779658533892601E-12</v>
      </c>
    </row>
    <row r="2461" spans="13:116" x14ac:dyDescent="0.25">
      <c r="M2461" s="38"/>
      <c r="N2461" s="40">
        <f t="shared" si="1363"/>
        <v>6.1100973612956104E-13</v>
      </c>
      <c r="O2461" s="45">
        <f t="shared" si="1366"/>
        <v>49.06000000000207</v>
      </c>
      <c r="P2461">
        <f t="shared" si="1361"/>
        <v>8.8065851928291647E-15</v>
      </c>
      <c r="Q2461">
        <f t="shared" si="1367"/>
        <v>8.9626721890075662E-15</v>
      </c>
      <c r="R2461">
        <f t="shared" si="1367"/>
        <v>9.1215166175883321E-15</v>
      </c>
      <c r="S2461">
        <f t="shared" si="1367"/>
        <v>9.2831670231867948E-15</v>
      </c>
      <c r="T2461">
        <f t="shared" si="1367"/>
        <v>9.4476728019222468E-15</v>
      </c>
      <c r="U2461">
        <f t="shared" si="1368"/>
        <v>9.6150842162956126E-15</v>
      </c>
      <c r="V2461">
        <f t="shared" si="1368"/>
        <v>9.7854524103264954E-15</v>
      </c>
      <c r="W2461">
        <f t="shared" si="1368"/>
        <v>9.9588294249534693E-15</v>
      </c>
      <c r="X2461">
        <f t="shared" si="1368"/>
        <v>1.0135268213702091E-14</v>
      </c>
      <c r="Y2461">
        <f t="shared" si="1369"/>
        <v>1.0314822658625569E-14</v>
      </c>
      <c r="Z2461">
        <f t="shared" si="1369"/>
        <v>1.0497547586523237E-14</v>
      </c>
      <c r="AA2461">
        <f t="shared" si="1369"/>
        <v>1.0683498785440049E-14</v>
      </c>
      <c r="AB2461">
        <f t="shared" si="1369"/>
        <v>1.0872733021454049E-14</v>
      </c>
      <c r="AC2461">
        <f t="shared" si="1370"/>
        <v>1.1065308055755505E-14</v>
      </c>
      <c r="AD2461">
        <f t="shared" si="1370"/>
        <v>1.1261282662022676E-14</v>
      </c>
      <c r="AE2461">
        <f t="shared" si="1370"/>
        <v>1.1460716644100155E-14</v>
      </c>
      <c r="AF2461">
        <f t="shared" si="1370"/>
        <v>1.166367085398458E-14</v>
      </c>
      <c r="AG2461">
        <f t="shared" si="1374"/>
        <v>1.187020721012274E-14</v>
      </c>
      <c r="AH2461">
        <f t="shared" si="1373"/>
        <v>1.2080388716027831E-14</v>
      </c>
      <c r="AI2461">
        <f t="shared" si="1373"/>
        <v>1.229427947921984E-14</v>
      </c>
      <c r="AJ2461" s="42">
        <f t="shared" si="1373"/>
        <v>1.2511944730494507E-14</v>
      </c>
      <c r="AK2461">
        <f t="shared" si="1373"/>
        <v>1.2733450843527351E-14</v>
      </c>
      <c r="AL2461">
        <f t="shared" si="1377"/>
        <v>1.2958865354818978E-14</v>
      </c>
      <c r="AM2461">
        <f t="shared" si="1375"/>
        <v>1.3188256983985816E-14</v>
      </c>
      <c r="AN2461">
        <f t="shared" si="1375"/>
        <v>1.3421695654404623E-14</v>
      </c>
      <c r="AO2461">
        <f t="shared" si="1346"/>
        <v>1.3659252514215533E-14</v>
      </c>
      <c r="AP2461">
        <f t="shared" si="1346"/>
        <v>1.3900999957688798E-14</v>
      </c>
      <c r="AQ2461">
        <f t="shared" si="1346"/>
        <v>1.4147011646964285E-14</v>
      </c>
      <c r="AR2461">
        <f t="shared" si="1346"/>
        <v>1.4397362534168029E-14</v>
      </c>
      <c r="AS2461">
        <f t="shared" si="1346"/>
        <v>1.4652128883912395E-14</v>
      </c>
      <c r="AT2461">
        <f t="shared" si="1346"/>
        <v>1.4911388296187952E-14</v>
      </c>
      <c r="AU2461">
        <f t="shared" si="1371"/>
        <v>1.5175219729652458E-14</v>
      </c>
      <c r="AV2461">
        <f t="shared" si="1352"/>
        <v>1.5443703525324048E-14</v>
      </c>
      <c r="AW2461">
        <f t="shared" si="1352"/>
        <v>1.5716921430686317E-14</v>
      </c>
      <c r="AX2461">
        <f t="shared" si="1352"/>
        <v>1.5994956624211789E-14</v>
      </c>
      <c r="AY2461">
        <f t="shared" si="1352"/>
        <v>1.6277893740311305E-14</v>
      </c>
      <c r="AZ2461">
        <f t="shared" si="1352"/>
        <v>1.656581889471568E-14</v>
      </c>
      <c r="BA2461">
        <f t="shared" si="1352"/>
        <v>1.6858819710299287E-14</v>
      </c>
      <c r="BB2461">
        <f t="shared" si="1378"/>
        <v>1.7156985343351311E-14</v>
      </c>
      <c r="BC2461">
        <f t="shared" si="1378"/>
        <v>1.7460406510302484E-14</v>
      </c>
      <c r="BD2461">
        <f t="shared" si="1378"/>
        <v>1.7769175514916151E-14</v>
      </c>
      <c r="BE2461">
        <f t="shared" si="1345"/>
        <v>1.8083386275951887E-14</v>
      </c>
      <c r="BF2461">
        <f t="shared" si="1345"/>
        <v>1.8403134355307278E-14</v>
      </c>
      <c r="BG2461">
        <f t="shared" si="1345"/>
        <v>1.872851698664996E-14</v>
      </c>
      <c r="BH2461">
        <f t="shared" si="1345"/>
        <v>1.9059633104545694E-14</v>
      </c>
      <c r="BI2461">
        <f t="shared" si="1379"/>
        <v>1.9396583374090941E-14</v>
      </c>
      <c r="BJ2461">
        <f t="shared" si="1349"/>
        <v>1.9739470221060823E-14</v>
      </c>
      <c r="BK2461">
        <f t="shared" si="1349"/>
        <v>2.0088397862579399E-14</v>
      </c>
      <c r="BL2461">
        <f t="shared" si="1349"/>
        <v>2.0443472338321461E-14</v>
      </c>
      <c r="BM2461">
        <f t="shared" si="1349"/>
        <v>2.0804801542256357E-14</v>
      </c>
      <c r="BN2461">
        <f t="shared" si="1350"/>
        <v>2.1172495254941778E-14</v>
      </c>
      <c r="BO2461">
        <f t="shared" si="1350"/>
        <v>2.1546665176377571E-14</v>
      </c>
      <c r="BP2461">
        <f t="shared" si="1350"/>
        <v>2.1927424959428973E-14</v>
      </c>
      <c r="BQ2461">
        <f t="shared" si="1350"/>
        <v>2.2314890243830256E-14</v>
      </c>
      <c r="BR2461">
        <f t="shared" si="1351"/>
        <v>2.270917869077646E-14</v>
      </c>
      <c r="BS2461">
        <f t="shared" si="1351"/>
        <v>2.3110410018115769E-14</v>
      </c>
      <c r="BT2461">
        <f t="shared" si="1351"/>
        <v>2.3518706036152283E-14</v>
      </c>
      <c r="BU2461">
        <f t="shared" si="1351"/>
        <v>2.3934190684067438E-14</v>
      </c>
      <c r="BV2461">
        <f t="shared" si="1355"/>
        <v>2.4356990066974773E-14</v>
      </c>
      <c r="BW2461">
        <f t="shared" si="1354"/>
        <v>2.4787232493615983E-14</v>
      </c>
      <c r="BX2461">
        <f t="shared" si="1354"/>
        <v>2.5225048514709541E-14</v>
      </c>
      <c r="BY2461">
        <f t="shared" si="1354"/>
        <v>2.5670570961964369E-14</v>
      </c>
      <c r="BZ2461">
        <f t="shared" si="1354"/>
        <v>2.6123934987770386E-14</v>
      </c>
      <c r="CA2461">
        <f t="shared" si="1358"/>
        <v>2.6585278105574298E-14</v>
      </c>
      <c r="CB2461">
        <f t="shared" si="1357"/>
        <v>2.7054740230956966E-14</v>
      </c>
      <c r="CC2461">
        <f t="shared" si="1357"/>
        <v>2.7532463723421339E-14</v>
      </c>
      <c r="CD2461">
        <f t="shared" si="1357"/>
        <v>2.8018593428904376E-14</v>
      </c>
      <c r="CE2461">
        <f t="shared" si="1357"/>
        <v>2.8513276723024518E-14</v>
      </c>
      <c r="CF2461">
        <f t="shared" si="1357"/>
        <v>2.9016663555079496E-14</v>
      </c>
      <c r="CG2461">
        <f t="shared" ref="CG2461:CM2524" si="1381">CF2460</f>
        <v>2.9528906492804591E-14</v>
      </c>
      <c r="CH2461">
        <f t="shared" si="1376"/>
        <v>3.0050160767906013E-14</v>
      </c>
      <c r="CI2461">
        <f t="shared" si="1376"/>
        <v>3.0580584322384332E-14</v>
      </c>
      <c r="CJ2461">
        <f t="shared" si="1353"/>
        <v>3.1120337855656787E-14</v>
      </c>
      <c r="CK2461">
        <f t="shared" si="1353"/>
        <v>3.1669584872497843E-14</v>
      </c>
      <c r="CL2461">
        <f t="shared" si="1353"/>
        <v>3.2228491731808691E-14</v>
      </c>
      <c r="CM2461">
        <f t="shared" si="1353"/>
        <v>3.2797227696230457E-14</v>
      </c>
      <c r="CN2461">
        <f t="shared" si="1353"/>
        <v>3.3375964982615872E-14</v>
      </c>
      <c r="CO2461">
        <f t="shared" si="1353"/>
        <v>3.3964878813375963E-14</v>
      </c>
      <c r="CP2461">
        <f t="shared" si="1362"/>
        <v>3.4564147468712496E-14</v>
      </c>
      <c r="CQ2461">
        <f t="shared" si="1359"/>
        <v>3.5173952339756559E-14</v>
      </c>
      <c r="CR2461">
        <f t="shared" si="1359"/>
        <v>3.5794477982625439E-14</v>
      </c>
      <c r="CS2461">
        <f t="shared" si="1359"/>
        <v>3.6425912173413734E-14</v>
      </c>
      <c r="CT2461">
        <f t="shared" si="1359"/>
        <v>3.7068445964137565E-14</v>
      </c>
      <c r="CU2461">
        <f t="shared" si="1380"/>
        <v>3.7722273739645271E-14</v>
      </c>
      <c r="CV2461">
        <f t="shared" si="1372"/>
        <v>3.8387593275511721E-14</v>
      </c>
      <c r="CW2461">
        <f t="shared" si="1372"/>
        <v>3.906460579693485E-14</v>
      </c>
      <c r="CX2461">
        <f t="shared" si="1372"/>
        <v>3.9753516038651501E-14</v>
      </c>
      <c r="CY2461">
        <f t="shared" si="1360"/>
        <v>4.0454532305885996E-14</v>
      </c>
      <c r="CZ2461">
        <f t="shared" si="1356"/>
        <v>4.1167866536355487E-14</v>
      </c>
      <c r="DA2461">
        <f t="shared" si="1356"/>
        <v>4.1893734363347183E-14</v>
      </c>
      <c r="DB2461">
        <f t="shared" si="1356"/>
        <v>4.2632355179882352E-14</v>
      </c>
      <c r="DC2461">
        <f t="shared" si="1356"/>
        <v>4.3383952203994049E-14</v>
      </c>
      <c r="DD2461">
        <f t="shared" si="1347"/>
        <v>4.4148752545131604E-14</v>
      </c>
      <c r="DE2461">
        <f t="shared" si="1347"/>
        <v>4.4926987271709063E-14</v>
      </c>
      <c r="DF2461">
        <f t="shared" si="1347"/>
        <v>4.5718891479826057E-14</v>
      </c>
      <c r="DG2461">
        <f t="shared" si="1347"/>
        <v>4.6524704363174047E-14</v>
      </c>
      <c r="DH2461">
        <f t="shared" si="1348"/>
        <v>4.7344669284149215E-14</v>
      </c>
      <c r="DI2461">
        <f t="shared" si="1348"/>
        <v>4.8179033846194312E-14</v>
      </c>
      <c r="DJ2461">
        <f t="shared" si="1348"/>
        <v>4.9028049967393272E-14</v>
      </c>
      <c r="DK2461" s="42">
        <f t="shared" si="1348"/>
        <v>4.9891973955332014E-14</v>
      </c>
      <c r="DL2461" s="40">
        <f t="shared" si="1365"/>
        <v>1.6488504742272484E-12</v>
      </c>
    </row>
    <row r="2462" spans="13:116" x14ac:dyDescent="0.25">
      <c r="M2462" s="38"/>
      <c r="N2462" s="40">
        <f t="shared" si="1363"/>
        <v>6.0036826680379508E-13</v>
      </c>
      <c r="O2462" s="45">
        <f t="shared" si="1366"/>
        <v>49.080000000002073</v>
      </c>
      <c r="P2462">
        <f t="shared" si="1361"/>
        <v>8.6532079213181199E-15</v>
      </c>
      <c r="Q2462">
        <f t="shared" si="1367"/>
        <v>8.8065851928291647E-15</v>
      </c>
      <c r="R2462">
        <f t="shared" si="1367"/>
        <v>8.9626721890075662E-15</v>
      </c>
      <c r="S2462">
        <f t="shared" si="1367"/>
        <v>9.1215166175883321E-15</v>
      </c>
      <c r="T2462">
        <f t="shared" si="1367"/>
        <v>9.2831670231867948E-15</v>
      </c>
      <c r="U2462">
        <f t="shared" si="1368"/>
        <v>9.4476728019222468E-15</v>
      </c>
      <c r="V2462">
        <f t="shared" si="1368"/>
        <v>9.6150842162956126E-15</v>
      </c>
      <c r="W2462">
        <f t="shared" si="1368"/>
        <v>9.7854524103264954E-15</v>
      </c>
      <c r="X2462">
        <f t="shared" si="1368"/>
        <v>9.9588294249534693E-15</v>
      </c>
      <c r="Y2462">
        <f t="shared" si="1369"/>
        <v>1.0135268213702091E-14</v>
      </c>
      <c r="Z2462">
        <f t="shared" si="1369"/>
        <v>1.0314822658625569E-14</v>
      </c>
      <c r="AA2462">
        <f t="shared" si="1369"/>
        <v>1.0497547586523237E-14</v>
      </c>
      <c r="AB2462">
        <f t="shared" si="1369"/>
        <v>1.0683498785440049E-14</v>
      </c>
      <c r="AC2462">
        <f t="shared" si="1370"/>
        <v>1.0872733021454049E-14</v>
      </c>
      <c r="AD2462">
        <f t="shared" si="1370"/>
        <v>1.1065308055755505E-14</v>
      </c>
      <c r="AE2462">
        <f t="shared" si="1370"/>
        <v>1.1261282662022676E-14</v>
      </c>
      <c r="AF2462">
        <f t="shared" si="1370"/>
        <v>1.1460716644100155E-14</v>
      </c>
      <c r="AG2462">
        <f t="shared" si="1374"/>
        <v>1.166367085398458E-14</v>
      </c>
      <c r="AH2462">
        <f t="shared" si="1373"/>
        <v>1.187020721012274E-14</v>
      </c>
      <c r="AI2462">
        <f t="shared" si="1373"/>
        <v>1.2080388716027831E-14</v>
      </c>
      <c r="AJ2462" s="42">
        <f t="shared" si="1373"/>
        <v>1.229427947921984E-14</v>
      </c>
      <c r="AK2462">
        <f t="shared" si="1373"/>
        <v>1.2511944730494507E-14</v>
      </c>
      <c r="AL2462">
        <f t="shared" si="1377"/>
        <v>1.2733450843527351E-14</v>
      </c>
      <c r="AM2462">
        <f t="shared" si="1375"/>
        <v>1.2958865354818978E-14</v>
      </c>
      <c r="AN2462">
        <f t="shared" si="1375"/>
        <v>1.3188256983985816E-14</v>
      </c>
      <c r="AO2462">
        <f t="shared" si="1346"/>
        <v>1.3421695654404623E-14</v>
      </c>
      <c r="AP2462">
        <f t="shared" si="1346"/>
        <v>1.3659252514215533E-14</v>
      </c>
      <c r="AQ2462">
        <f t="shared" si="1346"/>
        <v>1.3900999957688798E-14</v>
      </c>
      <c r="AR2462">
        <f t="shared" si="1346"/>
        <v>1.4147011646964285E-14</v>
      </c>
      <c r="AS2462">
        <f t="shared" si="1346"/>
        <v>1.4397362534168029E-14</v>
      </c>
      <c r="AT2462">
        <f t="shared" si="1346"/>
        <v>1.4652128883912395E-14</v>
      </c>
      <c r="AU2462">
        <f t="shared" si="1371"/>
        <v>1.4911388296187952E-14</v>
      </c>
      <c r="AV2462">
        <f t="shared" si="1352"/>
        <v>1.5175219729652458E-14</v>
      </c>
      <c r="AW2462">
        <f t="shared" si="1352"/>
        <v>1.5443703525324048E-14</v>
      </c>
      <c r="AX2462">
        <f t="shared" si="1352"/>
        <v>1.5716921430686317E-14</v>
      </c>
      <c r="AY2462">
        <f t="shared" si="1352"/>
        <v>1.5994956624211789E-14</v>
      </c>
      <c r="AZ2462">
        <f t="shared" si="1352"/>
        <v>1.6277893740311305E-14</v>
      </c>
      <c r="BA2462">
        <f t="shared" si="1352"/>
        <v>1.656581889471568E-14</v>
      </c>
      <c r="BB2462">
        <f t="shared" si="1378"/>
        <v>1.6858819710299287E-14</v>
      </c>
      <c r="BC2462">
        <f t="shared" si="1378"/>
        <v>1.7156985343351311E-14</v>
      </c>
      <c r="BD2462">
        <f t="shared" si="1378"/>
        <v>1.7460406510302484E-14</v>
      </c>
      <c r="BE2462">
        <f t="shared" si="1345"/>
        <v>1.7769175514916151E-14</v>
      </c>
      <c r="BF2462">
        <f t="shared" si="1345"/>
        <v>1.8083386275951887E-14</v>
      </c>
      <c r="BG2462">
        <f t="shared" si="1345"/>
        <v>1.8403134355307278E-14</v>
      </c>
      <c r="BH2462">
        <f t="shared" si="1345"/>
        <v>1.872851698664996E-14</v>
      </c>
      <c r="BI2462">
        <f t="shared" si="1379"/>
        <v>1.9059633104545694E-14</v>
      </c>
      <c r="BJ2462">
        <f t="shared" si="1349"/>
        <v>1.9396583374090941E-14</v>
      </c>
      <c r="BK2462">
        <f t="shared" si="1349"/>
        <v>1.9739470221060823E-14</v>
      </c>
      <c r="BL2462">
        <f t="shared" si="1349"/>
        <v>2.0088397862579399E-14</v>
      </c>
      <c r="BM2462">
        <f t="shared" si="1349"/>
        <v>2.0443472338321461E-14</v>
      </c>
      <c r="BN2462">
        <f t="shared" si="1350"/>
        <v>2.0804801542256357E-14</v>
      </c>
      <c r="BO2462">
        <f t="shared" si="1350"/>
        <v>2.1172495254941778E-14</v>
      </c>
      <c r="BP2462">
        <f t="shared" si="1350"/>
        <v>2.1546665176377571E-14</v>
      </c>
      <c r="BQ2462">
        <f t="shared" si="1350"/>
        <v>2.1927424959428973E-14</v>
      </c>
      <c r="BR2462">
        <f t="shared" si="1351"/>
        <v>2.2314890243830256E-14</v>
      </c>
      <c r="BS2462">
        <f t="shared" si="1351"/>
        <v>2.270917869077646E-14</v>
      </c>
      <c r="BT2462">
        <f t="shared" si="1351"/>
        <v>2.3110410018115769E-14</v>
      </c>
      <c r="BU2462">
        <f t="shared" si="1351"/>
        <v>2.3518706036152283E-14</v>
      </c>
      <c r="BV2462">
        <f t="shared" si="1355"/>
        <v>2.3934190684067438E-14</v>
      </c>
      <c r="BW2462">
        <f t="shared" si="1354"/>
        <v>2.4356990066974773E-14</v>
      </c>
      <c r="BX2462">
        <f t="shared" si="1354"/>
        <v>2.4787232493615983E-14</v>
      </c>
      <c r="BY2462">
        <f t="shared" si="1354"/>
        <v>2.5225048514709541E-14</v>
      </c>
      <c r="BZ2462">
        <f t="shared" si="1354"/>
        <v>2.5670570961964369E-14</v>
      </c>
      <c r="CA2462">
        <f t="shared" si="1358"/>
        <v>2.6123934987770386E-14</v>
      </c>
      <c r="CB2462">
        <f t="shared" si="1357"/>
        <v>2.6585278105574298E-14</v>
      </c>
      <c r="CC2462">
        <f t="shared" si="1357"/>
        <v>2.7054740230956966E-14</v>
      </c>
      <c r="CD2462">
        <f t="shared" si="1357"/>
        <v>2.7532463723421339E-14</v>
      </c>
      <c r="CE2462">
        <f t="shared" si="1357"/>
        <v>2.8018593428904376E-14</v>
      </c>
      <c r="CF2462">
        <f t="shared" si="1357"/>
        <v>2.8513276723024518E-14</v>
      </c>
      <c r="CG2462">
        <f t="shared" si="1381"/>
        <v>2.9016663555079496E-14</v>
      </c>
      <c r="CH2462">
        <f t="shared" si="1376"/>
        <v>2.9528906492804591E-14</v>
      </c>
      <c r="CI2462">
        <f t="shared" si="1376"/>
        <v>3.0050160767906013E-14</v>
      </c>
      <c r="CJ2462">
        <f t="shared" si="1353"/>
        <v>3.0580584322384332E-14</v>
      </c>
      <c r="CK2462">
        <f t="shared" si="1353"/>
        <v>3.1120337855656787E-14</v>
      </c>
      <c r="CL2462">
        <f t="shared" si="1353"/>
        <v>3.1669584872497843E-14</v>
      </c>
      <c r="CM2462">
        <f t="shared" si="1353"/>
        <v>3.2228491731808691E-14</v>
      </c>
      <c r="CN2462">
        <f t="shared" si="1353"/>
        <v>3.2797227696230457E-14</v>
      </c>
      <c r="CO2462">
        <f t="shared" si="1353"/>
        <v>3.3375964982615872E-14</v>
      </c>
      <c r="CP2462">
        <f t="shared" si="1362"/>
        <v>3.3964878813375963E-14</v>
      </c>
      <c r="CQ2462">
        <f t="shared" si="1359"/>
        <v>3.4564147468712496E-14</v>
      </c>
      <c r="CR2462">
        <f t="shared" si="1359"/>
        <v>3.5173952339756559E-14</v>
      </c>
      <c r="CS2462">
        <f t="shared" si="1359"/>
        <v>3.5794477982625439E-14</v>
      </c>
      <c r="CT2462">
        <f t="shared" si="1359"/>
        <v>3.6425912173413734E-14</v>
      </c>
      <c r="CU2462">
        <f t="shared" si="1380"/>
        <v>3.7068445964137565E-14</v>
      </c>
      <c r="CV2462">
        <f t="shared" si="1372"/>
        <v>3.7722273739645271E-14</v>
      </c>
      <c r="CW2462">
        <f t="shared" si="1372"/>
        <v>3.8387593275511721E-14</v>
      </c>
      <c r="CX2462">
        <f t="shared" si="1372"/>
        <v>3.906460579693485E-14</v>
      </c>
      <c r="CY2462">
        <f t="shared" si="1360"/>
        <v>3.9753516038651501E-14</v>
      </c>
      <c r="CZ2462">
        <f t="shared" si="1356"/>
        <v>4.0454532305885996E-14</v>
      </c>
      <c r="DA2462">
        <f t="shared" si="1356"/>
        <v>4.1167866536355487E-14</v>
      </c>
      <c r="DB2462">
        <f t="shared" si="1356"/>
        <v>4.1893734363347183E-14</v>
      </c>
      <c r="DC2462">
        <f t="shared" si="1356"/>
        <v>4.2632355179882352E-14</v>
      </c>
      <c r="DD2462">
        <f t="shared" si="1347"/>
        <v>4.3383952203994049E-14</v>
      </c>
      <c r="DE2462">
        <f t="shared" si="1347"/>
        <v>4.4148752545131604E-14</v>
      </c>
      <c r="DF2462">
        <f t="shared" si="1347"/>
        <v>4.4926987271709063E-14</v>
      </c>
      <c r="DG2462">
        <f t="shared" si="1347"/>
        <v>4.5718891479826057E-14</v>
      </c>
      <c r="DH2462">
        <f t="shared" si="1348"/>
        <v>4.6524704363174047E-14</v>
      </c>
      <c r="DI2462">
        <f t="shared" si="1348"/>
        <v>4.7344669284149215E-14</v>
      </c>
      <c r="DJ2462">
        <f t="shared" si="1348"/>
        <v>4.8179033846194312E-14</v>
      </c>
      <c r="DK2462" s="42">
        <f t="shared" si="1348"/>
        <v>4.9028049967393272E-14</v>
      </c>
      <c r="DL2462" s="40">
        <f t="shared" si="1365"/>
        <v>1.6202386036769373E-12</v>
      </c>
    </row>
    <row r="2463" spans="13:116" x14ac:dyDescent="0.25">
      <c r="M2463" s="38"/>
      <c r="N2463" s="40">
        <f t="shared" si="1363"/>
        <v>5.8991154795592851E-13</v>
      </c>
      <c r="O2463" s="45">
        <f t="shared" si="1366"/>
        <v>49.100000000002076</v>
      </c>
      <c r="P2463">
        <f t="shared" si="1361"/>
        <v>8.5024934892461685E-15</v>
      </c>
      <c r="Q2463">
        <f t="shared" si="1367"/>
        <v>8.6532079213181199E-15</v>
      </c>
      <c r="R2463">
        <f t="shared" si="1367"/>
        <v>8.8065851928291647E-15</v>
      </c>
      <c r="S2463">
        <f t="shared" si="1367"/>
        <v>8.9626721890075662E-15</v>
      </c>
      <c r="T2463">
        <f t="shared" si="1367"/>
        <v>9.1215166175883321E-15</v>
      </c>
      <c r="U2463">
        <f t="shared" si="1368"/>
        <v>9.2831670231867948E-15</v>
      </c>
      <c r="V2463">
        <f t="shared" si="1368"/>
        <v>9.4476728019222468E-15</v>
      </c>
      <c r="W2463">
        <f t="shared" si="1368"/>
        <v>9.6150842162956126E-15</v>
      </c>
      <c r="X2463">
        <f t="shared" si="1368"/>
        <v>9.7854524103264954E-15</v>
      </c>
      <c r="Y2463">
        <f t="shared" si="1369"/>
        <v>9.9588294249534693E-15</v>
      </c>
      <c r="Z2463">
        <f t="shared" si="1369"/>
        <v>1.0135268213702091E-14</v>
      </c>
      <c r="AA2463">
        <f t="shared" si="1369"/>
        <v>1.0314822658625569E-14</v>
      </c>
      <c r="AB2463">
        <f t="shared" si="1369"/>
        <v>1.0497547586523237E-14</v>
      </c>
      <c r="AC2463">
        <f t="shared" si="1370"/>
        <v>1.0683498785440049E-14</v>
      </c>
      <c r="AD2463">
        <f t="shared" si="1370"/>
        <v>1.0872733021454049E-14</v>
      </c>
      <c r="AE2463">
        <f t="shared" si="1370"/>
        <v>1.1065308055755505E-14</v>
      </c>
      <c r="AF2463">
        <f t="shared" si="1370"/>
        <v>1.1261282662022676E-14</v>
      </c>
      <c r="AG2463">
        <f t="shared" si="1374"/>
        <v>1.1460716644100155E-14</v>
      </c>
      <c r="AH2463">
        <f t="shared" si="1373"/>
        <v>1.166367085398458E-14</v>
      </c>
      <c r="AI2463">
        <f t="shared" si="1373"/>
        <v>1.187020721012274E-14</v>
      </c>
      <c r="AJ2463" s="42">
        <f t="shared" si="1373"/>
        <v>1.2080388716027831E-14</v>
      </c>
      <c r="AK2463">
        <f t="shared" si="1373"/>
        <v>1.229427947921984E-14</v>
      </c>
      <c r="AL2463">
        <f t="shared" si="1377"/>
        <v>1.2511944730494507E-14</v>
      </c>
      <c r="AM2463">
        <f t="shared" si="1375"/>
        <v>1.2733450843527351E-14</v>
      </c>
      <c r="AN2463">
        <f t="shared" si="1375"/>
        <v>1.2958865354818978E-14</v>
      </c>
      <c r="AO2463">
        <f t="shared" si="1346"/>
        <v>1.3188256983985816E-14</v>
      </c>
      <c r="AP2463">
        <f t="shared" si="1346"/>
        <v>1.3421695654404623E-14</v>
      </c>
      <c r="AQ2463">
        <f t="shared" si="1346"/>
        <v>1.3659252514215533E-14</v>
      </c>
      <c r="AR2463">
        <f t="shared" si="1346"/>
        <v>1.3900999957688798E-14</v>
      </c>
      <c r="AS2463">
        <f t="shared" si="1346"/>
        <v>1.4147011646964285E-14</v>
      </c>
      <c r="AT2463">
        <f t="shared" si="1346"/>
        <v>1.4397362534168029E-14</v>
      </c>
      <c r="AU2463">
        <f t="shared" si="1371"/>
        <v>1.4652128883912395E-14</v>
      </c>
      <c r="AV2463">
        <f t="shared" si="1352"/>
        <v>1.4911388296187952E-14</v>
      </c>
      <c r="AW2463">
        <f t="shared" si="1352"/>
        <v>1.5175219729652458E-14</v>
      </c>
      <c r="AX2463">
        <f t="shared" si="1352"/>
        <v>1.5443703525324048E-14</v>
      </c>
      <c r="AY2463">
        <f t="shared" si="1352"/>
        <v>1.5716921430686317E-14</v>
      </c>
      <c r="AZ2463">
        <f t="shared" si="1352"/>
        <v>1.5994956624211789E-14</v>
      </c>
      <c r="BA2463">
        <f t="shared" si="1352"/>
        <v>1.6277893740311305E-14</v>
      </c>
      <c r="BB2463">
        <f t="shared" si="1378"/>
        <v>1.656581889471568E-14</v>
      </c>
      <c r="BC2463">
        <f t="shared" si="1378"/>
        <v>1.6858819710299287E-14</v>
      </c>
      <c r="BD2463">
        <f t="shared" si="1378"/>
        <v>1.7156985343351311E-14</v>
      </c>
      <c r="BE2463">
        <f t="shared" si="1345"/>
        <v>1.7460406510302484E-14</v>
      </c>
      <c r="BF2463">
        <f t="shared" si="1345"/>
        <v>1.7769175514916151E-14</v>
      </c>
      <c r="BG2463">
        <f t="shared" si="1345"/>
        <v>1.8083386275951887E-14</v>
      </c>
      <c r="BH2463">
        <f t="shared" si="1345"/>
        <v>1.8403134355307278E-14</v>
      </c>
      <c r="BI2463">
        <f t="shared" si="1379"/>
        <v>1.872851698664996E-14</v>
      </c>
      <c r="BJ2463">
        <f t="shared" si="1349"/>
        <v>1.9059633104545694E-14</v>
      </c>
      <c r="BK2463">
        <f t="shared" si="1349"/>
        <v>1.9396583374090941E-14</v>
      </c>
      <c r="BL2463">
        <f t="shared" si="1349"/>
        <v>1.9739470221060823E-14</v>
      </c>
      <c r="BM2463">
        <f t="shared" si="1349"/>
        <v>2.0088397862579399E-14</v>
      </c>
      <c r="BN2463">
        <f t="shared" si="1350"/>
        <v>2.0443472338321461E-14</v>
      </c>
      <c r="BO2463">
        <f t="shared" si="1350"/>
        <v>2.0804801542256357E-14</v>
      </c>
      <c r="BP2463">
        <f t="shared" si="1350"/>
        <v>2.1172495254941778E-14</v>
      </c>
      <c r="BQ2463">
        <f t="shared" si="1350"/>
        <v>2.1546665176377571E-14</v>
      </c>
      <c r="BR2463">
        <f t="shared" si="1351"/>
        <v>2.1927424959428973E-14</v>
      </c>
      <c r="BS2463">
        <f t="shared" si="1351"/>
        <v>2.2314890243830256E-14</v>
      </c>
      <c r="BT2463">
        <f t="shared" si="1351"/>
        <v>2.270917869077646E-14</v>
      </c>
      <c r="BU2463">
        <f t="shared" si="1351"/>
        <v>2.3110410018115769E-14</v>
      </c>
      <c r="BV2463">
        <f t="shared" si="1355"/>
        <v>2.3518706036152283E-14</v>
      </c>
      <c r="BW2463">
        <f t="shared" si="1354"/>
        <v>2.3934190684067438E-14</v>
      </c>
      <c r="BX2463">
        <f t="shared" si="1354"/>
        <v>2.4356990066974773E-14</v>
      </c>
      <c r="BY2463">
        <f t="shared" si="1354"/>
        <v>2.4787232493615983E-14</v>
      </c>
      <c r="BZ2463">
        <f t="shared" si="1354"/>
        <v>2.5225048514709541E-14</v>
      </c>
      <c r="CA2463">
        <f t="shared" si="1358"/>
        <v>2.5670570961964369E-14</v>
      </c>
      <c r="CB2463">
        <f t="shared" si="1357"/>
        <v>2.6123934987770386E-14</v>
      </c>
      <c r="CC2463">
        <f t="shared" si="1357"/>
        <v>2.6585278105574298E-14</v>
      </c>
      <c r="CD2463">
        <f t="shared" si="1357"/>
        <v>2.7054740230956966E-14</v>
      </c>
      <c r="CE2463">
        <f t="shared" si="1357"/>
        <v>2.7532463723421339E-14</v>
      </c>
      <c r="CF2463">
        <f t="shared" si="1357"/>
        <v>2.8018593428904376E-14</v>
      </c>
      <c r="CG2463">
        <f t="shared" si="1381"/>
        <v>2.8513276723024518E-14</v>
      </c>
      <c r="CH2463">
        <f t="shared" si="1376"/>
        <v>2.9016663555079496E-14</v>
      </c>
      <c r="CI2463">
        <f t="shared" si="1376"/>
        <v>2.9528906492804591E-14</v>
      </c>
      <c r="CJ2463">
        <f t="shared" si="1353"/>
        <v>3.0050160767906013E-14</v>
      </c>
      <c r="CK2463">
        <f t="shared" si="1353"/>
        <v>3.0580584322384332E-14</v>
      </c>
      <c r="CL2463">
        <f t="shared" si="1353"/>
        <v>3.1120337855656787E-14</v>
      </c>
      <c r="CM2463">
        <f t="shared" si="1353"/>
        <v>3.1669584872497843E-14</v>
      </c>
      <c r="CN2463">
        <f t="shared" si="1353"/>
        <v>3.2228491731808691E-14</v>
      </c>
      <c r="CO2463">
        <f t="shared" si="1353"/>
        <v>3.2797227696230457E-14</v>
      </c>
      <c r="CP2463">
        <f t="shared" si="1362"/>
        <v>3.3375964982615872E-14</v>
      </c>
      <c r="CQ2463">
        <f t="shared" si="1359"/>
        <v>3.3964878813375963E-14</v>
      </c>
      <c r="CR2463">
        <f t="shared" si="1359"/>
        <v>3.4564147468712496E-14</v>
      </c>
      <c r="CS2463">
        <f t="shared" si="1359"/>
        <v>3.5173952339756559E-14</v>
      </c>
      <c r="CT2463">
        <f t="shared" si="1359"/>
        <v>3.5794477982625439E-14</v>
      </c>
      <c r="CU2463">
        <f t="shared" si="1380"/>
        <v>3.6425912173413734E-14</v>
      </c>
      <c r="CV2463">
        <f t="shared" si="1372"/>
        <v>3.7068445964137565E-14</v>
      </c>
      <c r="CW2463">
        <f t="shared" si="1372"/>
        <v>3.7722273739645271E-14</v>
      </c>
      <c r="CX2463">
        <f t="shared" si="1372"/>
        <v>3.8387593275511721E-14</v>
      </c>
      <c r="CY2463">
        <f t="shared" si="1360"/>
        <v>3.906460579693485E-14</v>
      </c>
      <c r="CZ2463">
        <f t="shared" si="1356"/>
        <v>3.9753516038651501E-14</v>
      </c>
      <c r="DA2463">
        <f t="shared" si="1356"/>
        <v>4.0454532305885996E-14</v>
      </c>
      <c r="DB2463">
        <f t="shared" si="1356"/>
        <v>4.1167866536355487E-14</v>
      </c>
      <c r="DC2463">
        <f t="shared" si="1356"/>
        <v>4.1893734363347183E-14</v>
      </c>
      <c r="DD2463">
        <f t="shared" si="1347"/>
        <v>4.2632355179882352E-14</v>
      </c>
      <c r="DE2463">
        <f t="shared" si="1347"/>
        <v>4.3383952203994049E-14</v>
      </c>
      <c r="DF2463">
        <f t="shared" si="1347"/>
        <v>4.4148752545131604E-14</v>
      </c>
      <c r="DG2463">
        <f t="shared" si="1347"/>
        <v>4.4926987271709063E-14</v>
      </c>
      <c r="DH2463">
        <f t="shared" si="1348"/>
        <v>4.5718891479826057E-14</v>
      </c>
      <c r="DI2463">
        <f t="shared" si="1348"/>
        <v>4.6524704363174047E-14</v>
      </c>
      <c r="DJ2463">
        <f t="shared" si="1348"/>
        <v>4.7344669284149215E-14</v>
      </c>
      <c r="DK2463" s="42">
        <f t="shared" si="1348"/>
        <v>4.8179033846194312E-14</v>
      </c>
      <c r="DL2463" s="40">
        <f t="shared" si="1365"/>
        <v>1.5921215650881564E-12</v>
      </c>
    </row>
    <row r="2464" spans="13:116" x14ac:dyDescent="0.25">
      <c r="M2464" s="38"/>
      <c r="N2464" s="40">
        <f t="shared" si="1363"/>
        <v>5.7963638272787355E-13</v>
      </c>
      <c r="O2464" s="45">
        <f t="shared" si="1366"/>
        <v>49.120000000002079</v>
      </c>
      <c r="P2464">
        <f t="shared" si="1361"/>
        <v>8.3543958197647216E-15</v>
      </c>
      <c r="Q2464">
        <f t="shared" si="1367"/>
        <v>8.5024934892461685E-15</v>
      </c>
      <c r="R2464">
        <f t="shared" si="1367"/>
        <v>8.6532079213181199E-15</v>
      </c>
      <c r="S2464">
        <f t="shared" si="1367"/>
        <v>8.8065851928291647E-15</v>
      </c>
      <c r="T2464">
        <f t="shared" si="1367"/>
        <v>8.9626721890075662E-15</v>
      </c>
      <c r="U2464">
        <f t="shared" si="1368"/>
        <v>9.1215166175883321E-15</v>
      </c>
      <c r="V2464">
        <f t="shared" si="1368"/>
        <v>9.2831670231867948E-15</v>
      </c>
      <c r="W2464">
        <f t="shared" si="1368"/>
        <v>9.4476728019222468E-15</v>
      </c>
      <c r="X2464">
        <f t="shared" si="1368"/>
        <v>9.6150842162956126E-15</v>
      </c>
      <c r="Y2464">
        <f t="shared" si="1369"/>
        <v>9.7854524103264954E-15</v>
      </c>
      <c r="Z2464">
        <f t="shared" si="1369"/>
        <v>9.9588294249534693E-15</v>
      </c>
      <c r="AA2464">
        <f t="shared" si="1369"/>
        <v>1.0135268213702091E-14</v>
      </c>
      <c r="AB2464">
        <f t="shared" si="1369"/>
        <v>1.0314822658625569E-14</v>
      </c>
      <c r="AC2464">
        <f t="shared" si="1370"/>
        <v>1.0497547586523237E-14</v>
      </c>
      <c r="AD2464">
        <f t="shared" si="1370"/>
        <v>1.0683498785440049E-14</v>
      </c>
      <c r="AE2464">
        <f t="shared" si="1370"/>
        <v>1.0872733021454049E-14</v>
      </c>
      <c r="AF2464">
        <f t="shared" si="1370"/>
        <v>1.1065308055755505E-14</v>
      </c>
      <c r="AG2464">
        <f t="shared" si="1374"/>
        <v>1.1261282662022676E-14</v>
      </c>
      <c r="AH2464">
        <f t="shared" si="1373"/>
        <v>1.1460716644100155E-14</v>
      </c>
      <c r="AI2464">
        <f t="shared" si="1373"/>
        <v>1.166367085398458E-14</v>
      </c>
      <c r="AJ2464" s="42">
        <f t="shared" si="1373"/>
        <v>1.187020721012274E-14</v>
      </c>
      <c r="AK2464">
        <f t="shared" si="1373"/>
        <v>1.2080388716027831E-14</v>
      </c>
      <c r="AL2464">
        <f t="shared" si="1377"/>
        <v>1.229427947921984E-14</v>
      </c>
      <c r="AM2464">
        <f t="shared" si="1375"/>
        <v>1.2511944730494507E-14</v>
      </c>
      <c r="AN2464">
        <f t="shared" si="1375"/>
        <v>1.2733450843527351E-14</v>
      </c>
      <c r="AO2464">
        <f t="shared" si="1346"/>
        <v>1.2958865354818978E-14</v>
      </c>
      <c r="AP2464">
        <f t="shared" si="1346"/>
        <v>1.3188256983985816E-14</v>
      </c>
      <c r="AQ2464">
        <f t="shared" si="1346"/>
        <v>1.3421695654404623E-14</v>
      </c>
      <c r="AR2464">
        <f t="shared" si="1346"/>
        <v>1.3659252514215533E-14</v>
      </c>
      <c r="AS2464">
        <f t="shared" si="1346"/>
        <v>1.3900999957688798E-14</v>
      </c>
      <c r="AT2464">
        <f t="shared" si="1346"/>
        <v>1.4147011646964285E-14</v>
      </c>
      <c r="AU2464">
        <f t="shared" si="1371"/>
        <v>1.4397362534168029E-14</v>
      </c>
      <c r="AV2464">
        <f t="shared" si="1352"/>
        <v>1.4652128883912395E-14</v>
      </c>
      <c r="AW2464">
        <f t="shared" si="1352"/>
        <v>1.4911388296187952E-14</v>
      </c>
      <c r="AX2464">
        <f t="shared" si="1352"/>
        <v>1.5175219729652458E-14</v>
      </c>
      <c r="AY2464">
        <f t="shared" si="1352"/>
        <v>1.5443703525324048E-14</v>
      </c>
      <c r="AZ2464">
        <f t="shared" si="1352"/>
        <v>1.5716921430686317E-14</v>
      </c>
      <c r="BA2464">
        <f t="shared" si="1352"/>
        <v>1.5994956624211789E-14</v>
      </c>
      <c r="BB2464">
        <f t="shared" si="1378"/>
        <v>1.6277893740311305E-14</v>
      </c>
      <c r="BC2464">
        <f t="shared" si="1378"/>
        <v>1.656581889471568E-14</v>
      </c>
      <c r="BD2464">
        <f t="shared" si="1378"/>
        <v>1.6858819710299287E-14</v>
      </c>
      <c r="BE2464">
        <f t="shared" si="1345"/>
        <v>1.7156985343351311E-14</v>
      </c>
      <c r="BF2464">
        <f t="shared" si="1345"/>
        <v>1.7460406510302484E-14</v>
      </c>
      <c r="BG2464">
        <f t="shared" si="1345"/>
        <v>1.7769175514916151E-14</v>
      </c>
      <c r="BH2464">
        <f t="shared" si="1345"/>
        <v>1.8083386275951887E-14</v>
      </c>
      <c r="BI2464">
        <f t="shared" si="1379"/>
        <v>1.8403134355307278E-14</v>
      </c>
      <c r="BJ2464">
        <f t="shared" si="1349"/>
        <v>1.872851698664996E-14</v>
      </c>
      <c r="BK2464">
        <f t="shared" si="1349"/>
        <v>1.9059633104545694E-14</v>
      </c>
      <c r="BL2464">
        <f t="shared" si="1349"/>
        <v>1.9396583374090941E-14</v>
      </c>
      <c r="BM2464">
        <f t="shared" si="1349"/>
        <v>1.9739470221060823E-14</v>
      </c>
      <c r="BN2464">
        <f t="shared" si="1350"/>
        <v>2.0088397862579399E-14</v>
      </c>
      <c r="BO2464">
        <f t="shared" si="1350"/>
        <v>2.0443472338321461E-14</v>
      </c>
      <c r="BP2464">
        <f t="shared" si="1350"/>
        <v>2.0804801542256357E-14</v>
      </c>
      <c r="BQ2464">
        <f t="shared" si="1350"/>
        <v>2.1172495254941778E-14</v>
      </c>
      <c r="BR2464">
        <f t="shared" si="1351"/>
        <v>2.1546665176377571E-14</v>
      </c>
      <c r="BS2464">
        <f t="shared" si="1351"/>
        <v>2.1927424959428973E-14</v>
      </c>
      <c r="BT2464">
        <f t="shared" si="1351"/>
        <v>2.2314890243830256E-14</v>
      </c>
      <c r="BU2464">
        <f t="shared" si="1351"/>
        <v>2.270917869077646E-14</v>
      </c>
      <c r="BV2464">
        <f t="shared" si="1355"/>
        <v>2.3110410018115769E-14</v>
      </c>
      <c r="BW2464">
        <f t="shared" si="1354"/>
        <v>2.3518706036152283E-14</v>
      </c>
      <c r="BX2464">
        <f t="shared" si="1354"/>
        <v>2.3934190684067438E-14</v>
      </c>
      <c r="BY2464">
        <f t="shared" si="1354"/>
        <v>2.4356990066974773E-14</v>
      </c>
      <c r="BZ2464">
        <f t="shared" si="1354"/>
        <v>2.4787232493615983E-14</v>
      </c>
      <c r="CA2464">
        <f t="shared" si="1358"/>
        <v>2.5225048514709541E-14</v>
      </c>
      <c r="CB2464">
        <f t="shared" si="1357"/>
        <v>2.5670570961964369E-14</v>
      </c>
      <c r="CC2464">
        <f t="shared" si="1357"/>
        <v>2.6123934987770386E-14</v>
      </c>
      <c r="CD2464">
        <f t="shared" si="1357"/>
        <v>2.6585278105574298E-14</v>
      </c>
      <c r="CE2464">
        <f t="shared" si="1357"/>
        <v>2.7054740230956966E-14</v>
      </c>
      <c r="CF2464">
        <f t="shared" si="1357"/>
        <v>2.7532463723421339E-14</v>
      </c>
      <c r="CG2464">
        <f t="shared" si="1381"/>
        <v>2.8018593428904376E-14</v>
      </c>
      <c r="CH2464">
        <f t="shared" si="1376"/>
        <v>2.8513276723024518E-14</v>
      </c>
      <c r="CI2464">
        <f t="shared" si="1376"/>
        <v>2.9016663555079496E-14</v>
      </c>
      <c r="CJ2464">
        <f t="shared" si="1353"/>
        <v>2.9528906492804591E-14</v>
      </c>
      <c r="CK2464">
        <f t="shared" si="1353"/>
        <v>3.0050160767906013E-14</v>
      </c>
      <c r="CL2464">
        <f t="shared" si="1353"/>
        <v>3.0580584322384332E-14</v>
      </c>
      <c r="CM2464">
        <f t="shared" si="1353"/>
        <v>3.1120337855656787E-14</v>
      </c>
      <c r="CN2464">
        <f t="shared" si="1353"/>
        <v>3.1669584872497843E-14</v>
      </c>
      <c r="CO2464">
        <f t="shared" si="1353"/>
        <v>3.2228491731808691E-14</v>
      </c>
      <c r="CP2464">
        <f t="shared" si="1362"/>
        <v>3.2797227696230457E-14</v>
      </c>
      <c r="CQ2464">
        <f t="shared" si="1359"/>
        <v>3.3375964982615872E-14</v>
      </c>
      <c r="CR2464">
        <f t="shared" si="1359"/>
        <v>3.3964878813375963E-14</v>
      </c>
      <c r="CS2464">
        <f t="shared" si="1359"/>
        <v>3.4564147468712496E-14</v>
      </c>
      <c r="CT2464">
        <f t="shared" si="1359"/>
        <v>3.5173952339756559E-14</v>
      </c>
      <c r="CU2464">
        <f t="shared" si="1380"/>
        <v>3.5794477982625439E-14</v>
      </c>
      <c r="CV2464">
        <f t="shared" si="1372"/>
        <v>3.6425912173413734E-14</v>
      </c>
      <c r="CW2464">
        <f t="shared" si="1372"/>
        <v>3.7068445964137565E-14</v>
      </c>
      <c r="CX2464">
        <f t="shared" si="1372"/>
        <v>3.7722273739645271E-14</v>
      </c>
      <c r="CY2464">
        <f t="shared" si="1360"/>
        <v>3.8387593275511721E-14</v>
      </c>
      <c r="CZ2464">
        <f t="shared" si="1356"/>
        <v>3.906460579693485E-14</v>
      </c>
      <c r="DA2464">
        <f t="shared" si="1356"/>
        <v>3.9753516038651501E-14</v>
      </c>
      <c r="DB2464">
        <f t="shared" si="1356"/>
        <v>4.0454532305885996E-14</v>
      </c>
      <c r="DC2464">
        <f t="shared" si="1356"/>
        <v>4.1167866536355487E-14</v>
      </c>
      <c r="DD2464">
        <f t="shared" si="1347"/>
        <v>4.1893734363347183E-14</v>
      </c>
      <c r="DE2464">
        <f t="shared" si="1347"/>
        <v>4.2632355179882352E-14</v>
      </c>
      <c r="DF2464">
        <f t="shared" si="1347"/>
        <v>4.3383952203994049E-14</v>
      </c>
      <c r="DG2464">
        <f t="shared" si="1347"/>
        <v>4.4148752545131604E-14</v>
      </c>
      <c r="DH2464">
        <f t="shared" si="1348"/>
        <v>4.4926987271709063E-14</v>
      </c>
      <c r="DI2464">
        <f t="shared" si="1348"/>
        <v>4.5718891479826057E-14</v>
      </c>
      <c r="DJ2464">
        <f t="shared" si="1348"/>
        <v>4.6524704363174047E-14</v>
      </c>
      <c r="DK2464" s="42">
        <f t="shared" si="1348"/>
        <v>4.7344669284149215E-14</v>
      </c>
      <c r="DL2464" s="40">
        <f t="shared" si="1365"/>
        <v>1.5644908307692542E-12</v>
      </c>
    </row>
    <row r="2465" spans="13:116" x14ac:dyDescent="0.25">
      <c r="M2465" s="38"/>
      <c r="N2465" s="40">
        <f t="shared" si="1363"/>
        <v>5.6953962938430968E-13</v>
      </c>
      <c r="O2465" s="45">
        <f t="shared" si="1366"/>
        <v>49.140000000002082</v>
      </c>
      <c r="P2465">
        <f t="shared" si="1361"/>
        <v>8.2088696305188217E-15</v>
      </c>
      <c r="Q2465">
        <f t="shared" si="1367"/>
        <v>8.3543958197647216E-15</v>
      </c>
      <c r="R2465">
        <f t="shared" si="1367"/>
        <v>8.5024934892461685E-15</v>
      </c>
      <c r="S2465">
        <f t="shared" si="1367"/>
        <v>8.6532079213181199E-15</v>
      </c>
      <c r="T2465">
        <f t="shared" si="1367"/>
        <v>8.8065851928291647E-15</v>
      </c>
      <c r="U2465">
        <f t="shared" si="1368"/>
        <v>8.9626721890075662E-15</v>
      </c>
      <c r="V2465">
        <f t="shared" si="1368"/>
        <v>9.1215166175883321E-15</v>
      </c>
      <c r="W2465">
        <f t="shared" si="1368"/>
        <v>9.2831670231867948E-15</v>
      </c>
      <c r="X2465">
        <f t="shared" si="1368"/>
        <v>9.4476728019222468E-15</v>
      </c>
      <c r="Y2465">
        <f t="shared" si="1369"/>
        <v>9.6150842162956126E-15</v>
      </c>
      <c r="Z2465">
        <f t="shared" si="1369"/>
        <v>9.7854524103264954E-15</v>
      </c>
      <c r="AA2465">
        <f t="shared" si="1369"/>
        <v>9.9588294249534693E-15</v>
      </c>
      <c r="AB2465">
        <f t="shared" si="1369"/>
        <v>1.0135268213702091E-14</v>
      </c>
      <c r="AC2465">
        <f t="shared" si="1370"/>
        <v>1.0314822658625569E-14</v>
      </c>
      <c r="AD2465">
        <f t="shared" si="1370"/>
        <v>1.0497547586523237E-14</v>
      </c>
      <c r="AE2465">
        <f t="shared" si="1370"/>
        <v>1.0683498785440049E-14</v>
      </c>
      <c r="AF2465">
        <f t="shared" si="1370"/>
        <v>1.0872733021454049E-14</v>
      </c>
      <c r="AG2465">
        <f t="shared" si="1374"/>
        <v>1.1065308055755505E-14</v>
      </c>
      <c r="AH2465">
        <f t="shared" si="1373"/>
        <v>1.1261282662022676E-14</v>
      </c>
      <c r="AI2465">
        <f t="shared" si="1373"/>
        <v>1.1460716644100155E-14</v>
      </c>
      <c r="AJ2465" s="42">
        <f t="shared" si="1373"/>
        <v>1.166367085398458E-14</v>
      </c>
      <c r="AK2465">
        <f t="shared" si="1373"/>
        <v>1.187020721012274E-14</v>
      </c>
      <c r="AL2465">
        <f t="shared" si="1377"/>
        <v>1.2080388716027831E-14</v>
      </c>
      <c r="AM2465">
        <f t="shared" si="1375"/>
        <v>1.229427947921984E-14</v>
      </c>
      <c r="AN2465">
        <f t="shared" si="1375"/>
        <v>1.2511944730494507E-14</v>
      </c>
      <c r="AO2465">
        <f t="shared" si="1346"/>
        <v>1.2733450843527351E-14</v>
      </c>
      <c r="AP2465">
        <f t="shared" si="1346"/>
        <v>1.2958865354818978E-14</v>
      </c>
      <c r="AQ2465">
        <f t="shared" si="1346"/>
        <v>1.3188256983985816E-14</v>
      </c>
      <c r="AR2465">
        <f t="shared" si="1346"/>
        <v>1.3421695654404623E-14</v>
      </c>
      <c r="AS2465">
        <f t="shared" si="1346"/>
        <v>1.3659252514215533E-14</v>
      </c>
      <c r="AT2465">
        <f t="shared" si="1346"/>
        <v>1.3900999957688798E-14</v>
      </c>
      <c r="AU2465">
        <f t="shared" si="1371"/>
        <v>1.4147011646964285E-14</v>
      </c>
      <c r="AV2465">
        <f t="shared" si="1352"/>
        <v>1.4397362534168029E-14</v>
      </c>
      <c r="AW2465">
        <f t="shared" si="1352"/>
        <v>1.4652128883912395E-14</v>
      </c>
      <c r="AX2465">
        <f t="shared" si="1352"/>
        <v>1.4911388296187952E-14</v>
      </c>
      <c r="AY2465">
        <f t="shared" si="1352"/>
        <v>1.5175219729652458E-14</v>
      </c>
      <c r="AZ2465">
        <f t="shared" si="1352"/>
        <v>1.5443703525324048E-14</v>
      </c>
      <c r="BA2465">
        <f t="shared" ref="BA2465:BE2528" si="1382">AZ2464</f>
        <v>1.5716921430686317E-14</v>
      </c>
      <c r="BB2465">
        <f t="shared" si="1378"/>
        <v>1.5994956624211789E-14</v>
      </c>
      <c r="BC2465">
        <f t="shared" si="1378"/>
        <v>1.6277893740311305E-14</v>
      </c>
      <c r="BD2465">
        <f t="shared" si="1378"/>
        <v>1.656581889471568E-14</v>
      </c>
      <c r="BE2465">
        <f t="shared" si="1345"/>
        <v>1.6858819710299287E-14</v>
      </c>
      <c r="BF2465">
        <f t="shared" si="1345"/>
        <v>1.7156985343351311E-14</v>
      </c>
      <c r="BG2465">
        <f t="shared" si="1345"/>
        <v>1.7460406510302484E-14</v>
      </c>
      <c r="BH2465">
        <f t="shared" si="1345"/>
        <v>1.7769175514916151E-14</v>
      </c>
      <c r="BI2465">
        <f t="shared" si="1379"/>
        <v>1.8083386275951887E-14</v>
      </c>
      <c r="BJ2465">
        <f t="shared" si="1349"/>
        <v>1.8403134355307278E-14</v>
      </c>
      <c r="BK2465">
        <f t="shared" si="1349"/>
        <v>1.872851698664996E-14</v>
      </c>
      <c r="BL2465">
        <f t="shared" si="1349"/>
        <v>1.9059633104545694E-14</v>
      </c>
      <c r="BM2465">
        <f t="shared" si="1349"/>
        <v>1.9396583374090941E-14</v>
      </c>
      <c r="BN2465">
        <f t="shared" si="1350"/>
        <v>1.9739470221060823E-14</v>
      </c>
      <c r="BO2465">
        <f t="shared" si="1350"/>
        <v>2.0088397862579399E-14</v>
      </c>
      <c r="BP2465">
        <f t="shared" si="1350"/>
        <v>2.0443472338321461E-14</v>
      </c>
      <c r="BQ2465">
        <f t="shared" si="1350"/>
        <v>2.0804801542256357E-14</v>
      </c>
      <c r="BR2465">
        <f t="shared" si="1351"/>
        <v>2.1172495254941778E-14</v>
      </c>
      <c r="BS2465">
        <f t="shared" si="1351"/>
        <v>2.1546665176377571E-14</v>
      </c>
      <c r="BT2465">
        <f t="shared" si="1351"/>
        <v>2.1927424959428973E-14</v>
      </c>
      <c r="BU2465">
        <f t="shared" si="1351"/>
        <v>2.2314890243830256E-14</v>
      </c>
      <c r="BV2465">
        <f t="shared" si="1355"/>
        <v>2.270917869077646E-14</v>
      </c>
      <c r="BW2465">
        <f t="shared" si="1354"/>
        <v>2.3110410018115769E-14</v>
      </c>
      <c r="BX2465">
        <f t="shared" si="1354"/>
        <v>2.3518706036152283E-14</v>
      </c>
      <c r="BY2465">
        <f t="shared" si="1354"/>
        <v>2.3934190684067438E-14</v>
      </c>
      <c r="BZ2465">
        <f t="shared" si="1354"/>
        <v>2.4356990066974773E-14</v>
      </c>
      <c r="CA2465">
        <f t="shared" si="1358"/>
        <v>2.4787232493615983E-14</v>
      </c>
      <c r="CB2465">
        <f t="shared" si="1357"/>
        <v>2.5225048514709541E-14</v>
      </c>
      <c r="CC2465">
        <f t="shared" si="1357"/>
        <v>2.5670570961964369E-14</v>
      </c>
      <c r="CD2465">
        <f t="shared" si="1357"/>
        <v>2.6123934987770386E-14</v>
      </c>
      <c r="CE2465">
        <f t="shared" si="1357"/>
        <v>2.6585278105574298E-14</v>
      </c>
      <c r="CF2465">
        <f t="shared" si="1357"/>
        <v>2.7054740230956966E-14</v>
      </c>
      <c r="CG2465">
        <f t="shared" si="1381"/>
        <v>2.7532463723421339E-14</v>
      </c>
      <c r="CH2465">
        <f t="shared" si="1376"/>
        <v>2.8018593428904376E-14</v>
      </c>
      <c r="CI2465">
        <f t="shared" si="1376"/>
        <v>2.8513276723024518E-14</v>
      </c>
      <c r="CJ2465">
        <f t="shared" si="1353"/>
        <v>2.9016663555079496E-14</v>
      </c>
      <c r="CK2465">
        <f t="shared" si="1353"/>
        <v>2.9528906492804591E-14</v>
      </c>
      <c r="CL2465">
        <f t="shared" si="1353"/>
        <v>3.0050160767906013E-14</v>
      </c>
      <c r="CM2465">
        <f t="shared" si="1353"/>
        <v>3.0580584322384332E-14</v>
      </c>
      <c r="CN2465">
        <f t="shared" si="1353"/>
        <v>3.1120337855656787E-14</v>
      </c>
      <c r="CO2465">
        <f t="shared" si="1353"/>
        <v>3.1669584872497843E-14</v>
      </c>
      <c r="CP2465">
        <f t="shared" si="1362"/>
        <v>3.2228491731808691E-14</v>
      </c>
      <c r="CQ2465">
        <f t="shared" si="1359"/>
        <v>3.2797227696230457E-14</v>
      </c>
      <c r="CR2465">
        <f t="shared" si="1359"/>
        <v>3.3375964982615872E-14</v>
      </c>
      <c r="CS2465">
        <f t="shared" si="1359"/>
        <v>3.3964878813375963E-14</v>
      </c>
      <c r="CT2465">
        <f t="shared" si="1359"/>
        <v>3.4564147468712496E-14</v>
      </c>
      <c r="CU2465">
        <f t="shared" si="1380"/>
        <v>3.5173952339756559E-14</v>
      </c>
      <c r="CV2465">
        <f t="shared" si="1372"/>
        <v>3.5794477982625439E-14</v>
      </c>
      <c r="CW2465">
        <f t="shared" si="1372"/>
        <v>3.6425912173413734E-14</v>
      </c>
      <c r="CX2465">
        <f t="shared" si="1372"/>
        <v>3.7068445964137565E-14</v>
      </c>
      <c r="CY2465">
        <f t="shared" si="1360"/>
        <v>3.7722273739645271E-14</v>
      </c>
      <c r="CZ2465">
        <f t="shared" si="1356"/>
        <v>3.8387593275511721E-14</v>
      </c>
      <c r="DA2465">
        <f t="shared" si="1356"/>
        <v>3.906460579693485E-14</v>
      </c>
      <c r="DB2465">
        <f t="shared" si="1356"/>
        <v>3.9753516038651501E-14</v>
      </c>
      <c r="DC2465">
        <f t="shared" si="1356"/>
        <v>4.0454532305885996E-14</v>
      </c>
      <c r="DD2465">
        <f t="shared" si="1347"/>
        <v>4.1167866536355487E-14</v>
      </c>
      <c r="DE2465">
        <f t="shared" si="1347"/>
        <v>4.1893734363347183E-14</v>
      </c>
      <c r="DF2465">
        <f t="shared" si="1347"/>
        <v>4.2632355179882352E-14</v>
      </c>
      <c r="DG2465">
        <f t="shared" si="1347"/>
        <v>4.3383952203994049E-14</v>
      </c>
      <c r="DH2465">
        <f t="shared" si="1348"/>
        <v>4.4148752545131604E-14</v>
      </c>
      <c r="DI2465">
        <f t="shared" si="1348"/>
        <v>4.4926987271709063E-14</v>
      </c>
      <c r="DJ2465">
        <f t="shared" si="1348"/>
        <v>4.5718891479826057E-14</v>
      </c>
      <c r="DK2465" s="42">
        <f t="shared" si="1348"/>
        <v>4.6524704363174047E-14</v>
      </c>
      <c r="DL2465" s="40">
        <f t="shared" si="1365"/>
        <v>1.537338019440006E-12</v>
      </c>
    </row>
    <row r="2466" spans="13:116" x14ac:dyDescent="0.25">
      <c r="M2466" s="38"/>
      <c r="N2466" s="40">
        <f t="shared" si="1363"/>
        <v>5.5961820036575455E-13</v>
      </c>
      <c r="O2466" s="45">
        <f t="shared" si="1366"/>
        <v>49.160000000002086</v>
      </c>
      <c r="P2466">
        <f t="shared" si="1361"/>
        <v>8.0658704199988997E-15</v>
      </c>
      <c r="Q2466">
        <f t="shared" si="1367"/>
        <v>8.2088696305188217E-15</v>
      </c>
      <c r="R2466">
        <f t="shared" si="1367"/>
        <v>8.3543958197647216E-15</v>
      </c>
      <c r="S2466">
        <f t="shared" si="1367"/>
        <v>8.5024934892461685E-15</v>
      </c>
      <c r="T2466">
        <f t="shared" si="1367"/>
        <v>8.6532079213181199E-15</v>
      </c>
      <c r="U2466">
        <f t="shared" si="1368"/>
        <v>8.8065851928291647E-15</v>
      </c>
      <c r="V2466">
        <f t="shared" si="1368"/>
        <v>8.9626721890075662E-15</v>
      </c>
      <c r="W2466">
        <f t="shared" si="1368"/>
        <v>9.1215166175883321E-15</v>
      </c>
      <c r="X2466">
        <f t="shared" si="1368"/>
        <v>9.2831670231867948E-15</v>
      </c>
      <c r="Y2466">
        <f t="shared" si="1369"/>
        <v>9.4476728019222468E-15</v>
      </c>
      <c r="Z2466">
        <f t="shared" si="1369"/>
        <v>9.6150842162956126E-15</v>
      </c>
      <c r="AA2466">
        <f t="shared" si="1369"/>
        <v>9.7854524103264954E-15</v>
      </c>
      <c r="AB2466">
        <f t="shared" si="1369"/>
        <v>9.9588294249534693E-15</v>
      </c>
      <c r="AC2466">
        <f t="shared" si="1370"/>
        <v>1.0135268213702091E-14</v>
      </c>
      <c r="AD2466">
        <f t="shared" si="1370"/>
        <v>1.0314822658625569E-14</v>
      </c>
      <c r="AE2466">
        <f t="shared" si="1370"/>
        <v>1.0497547586523237E-14</v>
      </c>
      <c r="AF2466">
        <f t="shared" si="1370"/>
        <v>1.0683498785440049E-14</v>
      </c>
      <c r="AG2466">
        <f t="shared" si="1374"/>
        <v>1.0872733021454049E-14</v>
      </c>
      <c r="AH2466">
        <f t="shared" si="1373"/>
        <v>1.1065308055755505E-14</v>
      </c>
      <c r="AI2466">
        <f t="shared" si="1373"/>
        <v>1.1261282662022676E-14</v>
      </c>
      <c r="AJ2466" s="42">
        <f t="shared" si="1373"/>
        <v>1.1460716644100155E-14</v>
      </c>
      <c r="AK2466">
        <f t="shared" si="1373"/>
        <v>1.166367085398458E-14</v>
      </c>
      <c r="AL2466">
        <f t="shared" si="1377"/>
        <v>1.187020721012274E-14</v>
      </c>
      <c r="AM2466">
        <f t="shared" si="1375"/>
        <v>1.2080388716027831E-14</v>
      </c>
      <c r="AN2466">
        <f t="shared" si="1375"/>
        <v>1.229427947921984E-14</v>
      </c>
      <c r="AO2466">
        <f t="shared" si="1346"/>
        <v>1.2511944730494507E-14</v>
      </c>
      <c r="AP2466">
        <f t="shared" si="1346"/>
        <v>1.2733450843527351E-14</v>
      </c>
      <c r="AQ2466">
        <f t="shared" si="1346"/>
        <v>1.2958865354818978E-14</v>
      </c>
      <c r="AR2466">
        <f t="shared" si="1346"/>
        <v>1.3188256983985816E-14</v>
      </c>
      <c r="AS2466">
        <f t="shared" si="1346"/>
        <v>1.3421695654404623E-14</v>
      </c>
      <c r="AT2466">
        <f t="shared" si="1346"/>
        <v>1.3659252514215533E-14</v>
      </c>
      <c r="AU2466">
        <f t="shared" si="1371"/>
        <v>1.3900999957688798E-14</v>
      </c>
      <c r="AV2466">
        <f t="shared" si="1352"/>
        <v>1.4147011646964285E-14</v>
      </c>
      <c r="AW2466">
        <f t="shared" si="1352"/>
        <v>1.4397362534168029E-14</v>
      </c>
      <c r="AX2466">
        <f t="shared" si="1352"/>
        <v>1.4652128883912395E-14</v>
      </c>
      <c r="AY2466">
        <f t="shared" si="1352"/>
        <v>1.4911388296187952E-14</v>
      </c>
      <c r="AZ2466">
        <f t="shared" si="1352"/>
        <v>1.5175219729652458E-14</v>
      </c>
      <c r="BA2466">
        <f t="shared" si="1382"/>
        <v>1.5443703525324048E-14</v>
      </c>
      <c r="BB2466">
        <f t="shared" si="1378"/>
        <v>1.5716921430686317E-14</v>
      </c>
      <c r="BC2466">
        <f t="shared" si="1378"/>
        <v>1.5994956624211789E-14</v>
      </c>
      <c r="BD2466">
        <f t="shared" si="1378"/>
        <v>1.6277893740311305E-14</v>
      </c>
      <c r="BE2466">
        <f t="shared" si="1345"/>
        <v>1.656581889471568E-14</v>
      </c>
      <c r="BF2466">
        <f t="shared" si="1345"/>
        <v>1.6858819710299287E-14</v>
      </c>
      <c r="BG2466">
        <f t="shared" si="1345"/>
        <v>1.7156985343351311E-14</v>
      </c>
      <c r="BH2466">
        <f t="shared" si="1345"/>
        <v>1.7460406510302484E-14</v>
      </c>
      <c r="BI2466">
        <f t="shared" si="1379"/>
        <v>1.7769175514916151E-14</v>
      </c>
      <c r="BJ2466">
        <f t="shared" si="1349"/>
        <v>1.8083386275951887E-14</v>
      </c>
      <c r="BK2466">
        <f t="shared" si="1349"/>
        <v>1.8403134355307278E-14</v>
      </c>
      <c r="BL2466">
        <f t="shared" si="1349"/>
        <v>1.872851698664996E-14</v>
      </c>
      <c r="BM2466">
        <f t="shared" si="1349"/>
        <v>1.9059633104545694E-14</v>
      </c>
      <c r="BN2466">
        <f t="shared" si="1350"/>
        <v>1.9396583374090941E-14</v>
      </c>
      <c r="BO2466">
        <f t="shared" si="1350"/>
        <v>1.9739470221060823E-14</v>
      </c>
      <c r="BP2466">
        <f t="shared" si="1350"/>
        <v>2.0088397862579399E-14</v>
      </c>
      <c r="BQ2466">
        <f t="shared" si="1350"/>
        <v>2.0443472338321461E-14</v>
      </c>
      <c r="BR2466">
        <f t="shared" si="1351"/>
        <v>2.0804801542256357E-14</v>
      </c>
      <c r="BS2466">
        <f t="shared" si="1351"/>
        <v>2.1172495254941778E-14</v>
      </c>
      <c r="BT2466">
        <f t="shared" si="1351"/>
        <v>2.1546665176377571E-14</v>
      </c>
      <c r="BU2466">
        <f t="shared" si="1351"/>
        <v>2.1927424959428973E-14</v>
      </c>
      <c r="BV2466">
        <f t="shared" si="1355"/>
        <v>2.2314890243830256E-14</v>
      </c>
      <c r="BW2466">
        <f t="shared" si="1354"/>
        <v>2.270917869077646E-14</v>
      </c>
      <c r="BX2466">
        <f t="shared" si="1354"/>
        <v>2.3110410018115769E-14</v>
      </c>
      <c r="BY2466">
        <f t="shared" si="1354"/>
        <v>2.3518706036152283E-14</v>
      </c>
      <c r="BZ2466">
        <f t="shared" si="1354"/>
        <v>2.3934190684067438E-14</v>
      </c>
      <c r="CA2466">
        <f t="shared" si="1358"/>
        <v>2.4356990066974773E-14</v>
      </c>
      <c r="CB2466">
        <f t="shared" si="1357"/>
        <v>2.4787232493615983E-14</v>
      </c>
      <c r="CC2466">
        <f t="shared" si="1357"/>
        <v>2.5225048514709541E-14</v>
      </c>
      <c r="CD2466">
        <f t="shared" si="1357"/>
        <v>2.5670570961964369E-14</v>
      </c>
      <c r="CE2466">
        <f t="shared" si="1357"/>
        <v>2.6123934987770386E-14</v>
      </c>
      <c r="CF2466">
        <f t="shared" si="1357"/>
        <v>2.6585278105574298E-14</v>
      </c>
      <c r="CG2466">
        <f t="shared" si="1381"/>
        <v>2.7054740230956966E-14</v>
      </c>
      <c r="CH2466">
        <f t="shared" si="1376"/>
        <v>2.7532463723421339E-14</v>
      </c>
      <c r="CI2466">
        <f t="shared" si="1376"/>
        <v>2.8018593428904376E-14</v>
      </c>
      <c r="CJ2466">
        <f t="shared" si="1353"/>
        <v>2.8513276723024518E-14</v>
      </c>
      <c r="CK2466">
        <f t="shared" si="1353"/>
        <v>2.9016663555079496E-14</v>
      </c>
      <c r="CL2466">
        <f t="shared" si="1353"/>
        <v>2.9528906492804591E-14</v>
      </c>
      <c r="CM2466">
        <f t="shared" si="1353"/>
        <v>3.0050160767906013E-14</v>
      </c>
      <c r="CN2466">
        <f t="shared" si="1353"/>
        <v>3.0580584322384332E-14</v>
      </c>
      <c r="CO2466">
        <f t="shared" si="1353"/>
        <v>3.1120337855656787E-14</v>
      </c>
      <c r="CP2466">
        <f t="shared" si="1362"/>
        <v>3.1669584872497843E-14</v>
      </c>
      <c r="CQ2466">
        <f t="shared" si="1359"/>
        <v>3.2228491731808691E-14</v>
      </c>
      <c r="CR2466">
        <f t="shared" si="1359"/>
        <v>3.2797227696230457E-14</v>
      </c>
      <c r="CS2466">
        <f t="shared" si="1359"/>
        <v>3.3375964982615872E-14</v>
      </c>
      <c r="CT2466">
        <f t="shared" si="1359"/>
        <v>3.3964878813375963E-14</v>
      </c>
      <c r="CU2466">
        <f t="shared" si="1380"/>
        <v>3.4564147468712496E-14</v>
      </c>
      <c r="CV2466">
        <f t="shared" si="1372"/>
        <v>3.5173952339756559E-14</v>
      </c>
      <c r="CW2466">
        <f t="shared" si="1372"/>
        <v>3.5794477982625439E-14</v>
      </c>
      <c r="CX2466">
        <f t="shared" si="1372"/>
        <v>3.6425912173413734E-14</v>
      </c>
      <c r="CY2466">
        <f t="shared" si="1360"/>
        <v>3.7068445964137565E-14</v>
      </c>
      <c r="CZ2466">
        <f t="shared" si="1356"/>
        <v>3.7722273739645271E-14</v>
      </c>
      <c r="DA2466">
        <f t="shared" si="1356"/>
        <v>3.8387593275511721E-14</v>
      </c>
      <c r="DB2466">
        <f t="shared" si="1356"/>
        <v>3.906460579693485E-14</v>
      </c>
      <c r="DC2466">
        <f t="shared" si="1356"/>
        <v>3.9753516038651501E-14</v>
      </c>
      <c r="DD2466">
        <f t="shared" si="1347"/>
        <v>4.0454532305885996E-14</v>
      </c>
      <c r="DE2466">
        <f t="shared" si="1347"/>
        <v>4.1167866536355487E-14</v>
      </c>
      <c r="DF2466">
        <f t="shared" si="1347"/>
        <v>4.1893734363347183E-14</v>
      </c>
      <c r="DG2466">
        <f t="shared" si="1347"/>
        <v>4.2632355179882352E-14</v>
      </c>
      <c r="DH2466">
        <f t="shared" si="1348"/>
        <v>4.3383952203994049E-14</v>
      </c>
      <c r="DI2466">
        <f t="shared" si="1348"/>
        <v>4.4148752545131604E-14</v>
      </c>
      <c r="DJ2466">
        <f t="shared" si="1348"/>
        <v>4.4926987271709063E-14</v>
      </c>
      <c r="DK2466" s="42">
        <f t="shared" si="1348"/>
        <v>4.5718891479826057E-14</v>
      </c>
      <c r="DL2466" s="40">
        <f t="shared" si="1365"/>
        <v>1.5106548937278921E-12</v>
      </c>
    </row>
    <row r="2467" spans="13:116" x14ac:dyDescent="0.25">
      <c r="M2467" s="38"/>
      <c r="N2467" s="40">
        <f t="shared" si="1363"/>
        <v>5.4986906135784747E-13</v>
      </c>
      <c r="O2467" s="45">
        <f t="shared" si="1366"/>
        <v>49.180000000002089</v>
      </c>
      <c r="P2467">
        <f t="shared" si="1361"/>
        <v>7.9253544541262009E-15</v>
      </c>
      <c r="Q2467">
        <f t="shared" si="1367"/>
        <v>8.0658704199988997E-15</v>
      </c>
      <c r="R2467">
        <f t="shared" si="1367"/>
        <v>8.2088696305188217E-15</v>
      </c>
      <c r="S2467">
        <f t="shared" si="1367"/>
        <v>8.3543958197647216E-15</v>
      </c>
      <c r="T2467">
        <f t="shared" si="1367"/>
        <v>8.5024934892461685E-15</v>
      </c>
      <c r="U2467">
        <f t="shared" si="1368"/>
        <v>8.6532079213181199E-15</v>
      </c>
      <c r="V2467">
        <f t="shared" si="1368"/>
        <v>8.8065851928291647E-15</v>
      </c>
      <c r="W2467">
        <f t="shared" si="1368"/>
        <v>8.9626721890075662E-15</v>
      </c>
      <c r="X2467">
        <f t="shared" si="1368"/>
        <v>9.1215166175883321E-15</v>
      </c>
      <c r="Y2467">
        <f t="shared" si="1369"/>
        <v>9.2831670231867948E-15</v>
      </c>
      <c r="Z2467">
        <f t="shared" si="1369"/>
        <v>9.4476728019222468E-15</v>
      </c>
      <c r="AA2467">
        <f t="shared" si="1369"/>
        <v>9.6150842162956126E-15</v>
      </c>
      <c r="AB2467">
        <f t="shared" si="1369"/>
        <v>9.7854524103264954E-15</v>
      </c>
      <c r="AC2467">
        <f t="shared" si="1370"/>
        <v>9.9588294249534693E-15</v>
      </c>
      <c r="AD2467">
        <f t="shared" si="1370"/>
        <v>1.0135268213702091E-14</v>
      </c>
      <c r="AE2467">
        <f t="shared" si="1370"/>
        <v>1.0314822658625569E-14</v>
      </c>
      <c r="AF2467">
        <f t="shared" si="1370"/>
        <v>1.0497547586523237E-14</v>
      </c>
      <c r="AG2467">
        <f t="shared" si="1374"/>
        <v>1.0683498785440049E-14</v>
      </c>
      <c r="AH2467">
        <f t="shared" si="1373"/>
        <v>1.0872733021454049E-14</v>
      </c>
      <c r="AI2467">
        <f t="shared" si="1373"/>
        <v>1.1065308055755505E-14</v>
      </c>
      <c r="AJ2467" s="42">
        <f t="shared" si="1373"/>
        <v>1.1261282662022676E-14</v>
      </c>
      <c r="AK2467">
        <f t="shared" si="1373"/>
        <v>1.1460716644100155E-14</v>
      </c>
      <c r="AL2467">
        <f t="shared" si="1377"/>
        <v>1.166367085398458E-14</v>
      </c>
      <c r="AM2467">
        <f t="shared" si="1375"/>
        <v>1.187020721012274E-14</v>
      </c>
      <c r="AN2467">
        <f t="shared" si="1375"/>
        <v>1.2080388716027831E-14</v>
      </c>
      <c r="AO2467">
        <f t="shared" si="1346"/>
        <v>1.229427947921984E-14</v>
      </c>
      <c r="AP2467">
        <f t="shared" si="1346"/>
        <v>1.2511944730494507E-14</v>
      </c>
      <c r="AQ2467">
        <f t="shared" si="1346"/>
        <v>1.2733450843527351E-14</v>
      </c>
      <c r="AR2467">
        <f t="shared" si="1346"/>
        <v>1.2958865354818978E-14</v>
      </c>
      <c r="AS2467">
        <f t="shared" si="1346"/>
        <v>1.3188256983985816E-14</v>
      </c>
      <c r="AT2467">
        <f t="shared" si="1346"/>
        <v>1.3421695654404623E-14</v>
      </c>
      <c r="AU2467">
        <f t="shared" si="1371"/>
        <v>1.3659252514215533E-14</v>
      </c>
      <c r="AV2467">
        <f t="shared" si="1352"/>
        <v>1.3900999957688798E-14</v>
      </c>
      <c r="AW2467">
        <f t="shared" si="1352"/>
        <v>1.4147011646964285E-14</v>
      </c>
      <c r="AX2467">
        <f t="shared" si="1352"/>
        <v>1.4397362534168029E-14</v>
      </c>
      <c r="AY2467">
        <f t="shared" si="1352"/>
        <v>1.4652128883912395E-14</v>
      </c>
      <c r="AZ2467">
        <f t="shared" si="1352"/>
        <v>1.4911388296187952E-14</v>
      </c>
      <c r="BA2467">
        <f t="shared" si="1382"/>
        <v>1.5175219729652458E-14</v>
      </c>
      <c r="BB2467">
        <f t="shared" si="1378"/>
        <v>1.5443703525324048E-14</v>
      </c>
      <c r="BC2467">
        <f t="shared" si="1378"/>
        <v>1.5716921430686317E-14</v>
      </c>
      <c r="BD2467">
        <f t="shared" si="1378"/>
        <v>1.5994956624211789E-14</v>
      </c>
      <c r="BE2467">
        <f t="shared" si="1345"/>
        <v>1.6277893740311305E-14</v>
      </c>
      <c r="BF2467">
        <f t="shared" si="1345"/>
        <v>1.656581889471568E-14</v>
      </c>
      <c r="BG2467">
        <f t="shared" si="1345"/>
        <v>1.6858819710299287E-14</v>
      </c>
      <c r="BH2467">
        <f t="shared" si="1345"/>
        <v>1.7156985343351311E-14</v>
      </c>
      <c r="BI2467">
        <f t="shared" si="1379"/>
        <v>1.7460406510302484E-14</v>
      </c>
      <c r="BJ2467">
        <f t="shared" si="1349"/>
        <v>1.7769175514916151E-14</v>
      </c>
      <c r="BK2467">
        <f t="shared" si="1349"/>
        <v>1.8083386275951887E-14</v>
      </c>
      <c r="BL2467">
        <f t="shared" si="1349"/>
        <v>1.8403134355307278E-14</v>
      </c>
      <c r="BM2467">
        <f t="shared" si="1349"/>
        <v>1.872851698664996E-14</v>
      </c>
      <c r="BN2467">
        <f t="shared" si="1350"/>
        <v>1.9059633104545694E-14</v>
      </c>
      <c r="BO2467">
        <f t="shared" si="1350"/>
        <v>1.9396583374090941E-14</v>
      </c>
      <c r="BP2467">
        <f t="shared" si="1350"/>
        <v>1.9739470221060823E-14</v>
      </c>
      <c r="BQ2467">
        <f t="shared" si="1350"/>
        <v>2.0088397862579399E-14</v>
      </c>
      <c r="BR2467">
        <f t="shared" si="1351"/>
        <v>2.0443472338321461E-14</v>
      </c>
      <c r="BS2467">
        <f t="shared" si="1351"/>
        <v>2.0804801542256357E-14</v>
      </c>
      <c r="BT2467">
        <f t="shared" si="1351"/>
        <v>2.1172495254941778E-14</v>
      </c>
      <c r="BU2467">
        <f t="shared" si="1351"/>
        <v>2.1546665176377571E-14</v>
      </c>
      <c r="BV2467">
        <f t="shared" si="1355"/>
        <v>2.1927424959428973E-14</v>
      </c>
      <c r="BW2467">
        <f t="shared" si="1354"/>
        <v>2.2314890243830256E-14</v>
      </c>
      <c r="BX2467">
        <f t="shared" si="1354"/>
        <v>2.270917869077646E-14</v>
      </c>
      <c r="BY2467">
        <f t="shared" si="1354"/>
        <v>2.3110410018115769E-14</v>
      </c>
      <c r="BZ2467">
        <f t="shared" si="1354"/>
        <v>2.3518706036152283E-14</v>
      </c>
      <c r="CA2467">
        <f t="shared" si="1358"/>
        <v>2.3934190684067438E-14</v>
      </c>
      <c r="CB2467">
        <f t="shared" si="1357"/>
        <v>2.4356990066974773E-14</v>
      </c>
      <c r="CC2467">
        <f t="shared" si="1357"/>
        <v>2.4787232493615983E-14</v>
      </c>
      <c r="CD2467">
        <f t="shared" si="1357"/>
        <v>2.5225048514709541E-14</v>
      </c>
      <c r="CE2467">
        <f t="shared" si="1357"/>
        <v>2.5670570961964369E-14</v>
      </c>
      <c r="CF2467">
        <f t="shared" si="1357"/>
        <v>2.6123934987770386E-14</v>
      </c>
      <c r="CG2467">
        <f t="shared" si="1381"/>
        <v>2.6585278105574298E-14</v>
      </c>
      <c r="CH2467">
        <f t="shared" si="1376"/>
        <v>2.7054740230956966E-14</v>
      </c>
      <c r="CI2467">
        <f t="shared" si="1376"/>
        <v>2.7532463723421339E-14</v>
      </c>
      <c r="CJ2467">
        <f t="shared" si="1353"/>
        <v>2.8018593428904376E-14</v>
      </c>
      <c r="CK2467">
        <f t="shared" si="1353"/>
        <v>2.8513276723024518E-14</v>
      </c>
      <c r="CL2467">
        <f t="shared" si="1353"/>
        <v>2.9016663555079496E-14</v>
      </c>
      <c r="CM2467">
        <f t="shared" si="1353"/>
        <v>2.9528906492804591E-14</v>
      </c>
      <c r="CN2467">
        <f t="shared" si="1353"/>
        <v>3.0050160767906013E-14</v>
      </c>
      <c r="CO2467">
        <f t="shared" si="1353"/>
        <v>3.0580584322384332E-14</v>
      </c>
      <c r="CP2467">
        <f t="shared" si="1362"/>
        <v>3.1120337855656787E-14</v>
      </c>
      <c r="CQ2467">
        <f t="shared" si="1359"/>
        <v>3.1669584872497843E-14</v>
      </c>
      <c r="CR2467">
        <f t="shared" si="1359"/>
        <v>3.2228491731808691E-14</v>
      </c>
      <c r="CS2467">
        <f t="shared" si="1359"/>
        <v>3.2797227696230457E-14</v>
      </c>
      <c r="CT2467">
        <f t="shared" si="1359"/>
        <v>3.3375964982615872E-14</v>
      </c>
      <c r="CU2467">
        <f t="shared" si="1380"/>
        <v>3.3964878813375963E-14</v>
      </c>
      <c r="CV2467">
        <f t="shared" si="1372"/>
        <v>3.4564147468712496E-14</v>
      </c>
      <c r="CW2467">
        <f t="shared" si="1372"/>
        <v>3.5173952339756559E-14</v>
      </c>
      <c r="CX2467">
        <f t="shared" si="1372"/>
        <v>3.5794477982625439E-14</v>
      </c>
      <c r="CY2467">
        <f t="shared" si="1360"/>
        <v>3.6425912173413734E-14</v>
      </c>
      <c r="CZ2467">
        <f t="shared" si="1356"/>
        <v>3.7068445964137565E-14</v>
      </c>
      <c r="DA2467">
        <f t="shared" si="1356"/>
        <v>3.7722273739645271E-14</v>
      </c>
      <c r="DB2467">
        <f t="shared" si="1356"/>
        <v>3.8387593275511721E-14</v>
      </c>
      <c r="DC2467">
        <f t="shared" si="1356"/>
        <v>3.906460579693485E-14</v>
      </c>
      <c r="DD2467">
        <f t="shared" si="1347"/>
        <v>3.9753516038651501E-14</v>
      </c>
      <c r="DE2467">
        <f t="shared" si="1347"/>
        <v>4.0454532305885996E-14</v>
      </c>
      <c r="DF2467">
        <f t="shared" si="1347"/>
        <v>4.1167866536355487E-14</v>
      </c>
      <c r="DG2467">
        <f t="shared" si="1347"/>
        <v>4.1893734363347183E-14</v>
      </c>
      <c r="DH2467">
        <f t="shared" si="1348"/>
        <v>4.2632355179882352E-14</v>
      </c>
      <c r="DI2467">
        <f t="shared" si="1348"/>
        <v>4.3383952203994049E-14</v>
      </c>
      <c r="DJ2467">
        <f t="shared" si="1348"/>
        <v>4.4148752545131604E-14</v>
      </c>
      <c r="DK2467" s="42">
        <f t="shared" si="1348"/>
        <v>4.4926987271709063E-14</v>
      </c>
      <c r="DL2467" s="40">
        <f t="shared" si="1365"/>
        <v>1.4844333577070079E-12</v>
      </c>
    </row>
    <row r="2468" spans="13:116" x14ac:dyDescent="0.25">
      <c r="M2468" s="38"/>
      <c r="N2468" s="40">
        <f t="shared" si="1363"/>
        <v>5.4028923037655258E-13</v>
      </c>
      <c r="O2468" s="45">
        <f t="shared" si="1366"/>
        <v>49.200000000002092</v>
      </c>
      <c r="P2468">
        <f t="shared" si="1361"/>
        <v>7.7872787530676687E-15</v>
      </c>
      <c r="Q2468">
        <f t="shared" si="1367"/>
        <v>7.9253544541262009E-15</v>
      </c>
      <c r="R2468">
        <f t="shared" si="1367"/>
        <v>8.0658704199988997E-15</v>
      </c>
      <c r="S2468">
        <f t="shared" si="1367"/>
        <v>8.2088696305188217E-15</v>
      </c>
      <c r="T2468">
        <f t="shared" si="1367"/>
        <v>8.3543958197647216E-15</v>
      </c>
      <c r="U2468">
        <f t="shared" si="1368"/>
        <v>8.5024934892461685E-15</v>
      </c>
      <c r="V2468">
        <f t="shared" si="1368"/>
        <v>8.6532079213181199E-15</v>
      </c>
      <c r="W2468">
        <f t="shared" si="1368"/>
        <v>8.8065851928291647E-15</v>
      </c>
      <c r="X2468">
        <f t="shared" si="1368"/>
        <v>8.9626721890075662E-15</v>
      </c>
      <c r="Y2468">
        <f t="shared" si="1369"/>
        <v>9.1215166175883321E-15</v>
      </c>
      <c r="Z2468">
        <f t="shared" si="1369"/>
        <v>9.2831670231867948E-15</v>
      </c>
      <c r="AA2468">
        <f t="shared" si="1369"/>
        <v>9.4476728019222468E-15</v>
      </c>
      <c r="AB2468">
        <f t="shared" si="1369"/>
        <v>9.6150842162956126E-15</v>
      </c>
      <c r="AC2468">
        <f t="shared" si="1370"/>
        <v>9.7854524103264954E-15</v>
      </c>
      <c r="AD2468">
        <f t="shared" si="1370"/>
        <v>9.9588294249534693E-15</v>
      </c>
      <c r="AE2468">
        <f t="shared" si="1370"/>
        <v>1.0135268213702091E-14</v>
      </c>
      <c r="AF2468">
        <f t="shared" si="1370"/>
        <v>1.0314822658625569E-14</v>
      </c>
      <c r="AG2468">
        <f t="shared" si="1374"/>
        <v>1.0497547586523237E-14</v>
      </c>
      <c r="AH2468">
        <f t="shared" si="1373"/>
        <v>1.0683498785440049E-14</v>
      </c>
      <c r="AI2468">
        <f t="shared" si="1373"/>
        <v>1.0872733021454049E-14</v>
      </c>
      <c r="AJ2468" s="42">
        <f t="shared" si="1373"/>
        <v>1.1065308055755505E-14</v>
      </c>
      <c r="AK2468">
        <f t="shared" si="1373"/>
        <v>1.1261282662022676E-14</v>
      </c>
      <c r="AL2468">
        <f t="shared" si="1377"/>
        <v>1.1460716644100155E-14</v>
      </c>
      <c r="AM2468">
        <f t="shared" si="1375"/>
        <v>1.166367085398458E-14</v>
      </c>
      <c r="AN2468">
        <f t="shared" si="1375"/>
        <v>1.187020721012274E-14</v>
      </c>
      <c r="AO2468">
        <f t="shared" si="1346"/>
        <v>1.2080388716027831E-14</v>
      </c>
      <c r="AP2468">
        <f t="shared" si="1346"/>
        <v>1.229427947921984E-14</v>
      </c>
      <c r="AQ2468">
        <f t="shared" si="1346"/>
        <v>1.2511944730494507E-14</v>
      </c>
      <c r="AR2468">
        <f t="shared" si="1346"/>
        <v>1.2733450843527351E-14</v>
      </c>
      <c r="AS2468">
        <f t="shared" si="1346"/>
        <v>1.2958865354818978E-14</v>
      </c>
      <c r="AT2468">
        <f t="shared" si="1346"/>
        <v>1.3188256983985816E-14</v>
      </c>
      <c r="AU2468">
        <f t="shared" si="1371"/>
        <v>1.3421695654404623E-14</v>
      </c>
      <c r="AV2468">
        <f t="shared" si="1352"/>
        <v>1.3659252514215533E-14</v>
      </c>
      <c r="AW2468">
        <f t="shared" si="1352"/>
        <v>1.3900999957688798E-14</v>
      </c>
      <c r="AX2468">
        <f t="shared" si="1352"/>
        <v>1.4147011646964285E-14</v>
      </c>
      <c r="AY2468">
        <f t="shared" si="1352"/>
        <v>1.4397362534168029E-14</v>
      </c>
      <c r="AZ2468">
        <f t="shared" si="1352"/>
        <v>1.4652128883912395E-14</v>
      </c>
      <c r="BA2468">
        <f t="shared" si="1382"/>
        <v>1.4911388296187952E-14</v>
      </c>
      <c r="BB2468">
        <f t="shared" si="1378"/>
        <v>1.5175219729652458E-14</v>
      </c>
      <c r="BC2468">
        <f t="shared" si="1378"/>
        <v>1.5443703525324048E-14</v>
      </c>
      <c r="BD2468">
        <f t="shared" si="1378"/>
        <v>1.5716921430686317E-14</v>
      </c>
      <c r="BE2468">
        <f t="shared" si="1345"/>
        <v>1.5994956624211789E-14</v>
      </c>
      <c r="BF2468">
        <f t="shared" si="1345"/>
        <v>1.6277893740311305E-14</v>
      </c>
      <c r="BG2468">
        <f t="shared" si="1345"/>
        <v>1.656581889471568E-14</v>
      </c>
      <c r="BH2468">
        <f t="shared" si="1345"/>
        <v>1.6858819710299287E-14</v>
      </c>
      <c r="BI2468">
        <f t="shared" si="1379"/>
        <v>1.7156985343351311E-14</v>
      </c>
      <c r="BJ2468">
        <f t="shared" si="1349"/>
        <v>1.7460406510302484E-14</v>
      </c>
      <c r="BK2468">
        <f t="shared" si="1349"/>
        <v>1.7769175514916151E-14</v>
      </c>
      <c r="BL2468">
        <f t="shared" si="1349"/>
        <v>1.8083386275951887E-14</v>
      </c>
      <c r="BM2468">
        <f t="shared" si="1349"/>
        <v>1.8403134355307278E-14</v>
      </c>
      <c r="BN2468">
        <f t="shared" si="1350"/>
        <v>1.872851698664996E-14</v>
      </c>
      <c r="BO2468">
        <f t="shared" si="1350"/>
        <v>1.9059633104545694E-14</v>
      </c>
      <c r="BP2468">
        <f t="shared" si="1350"/>
        <v>1.9396583374090941E-14</v>
      </c>
      <c r="BQ2468">
        <f t="shared" si="1350"/>
        <v>1.9739470221060823E-14</v>
      </c>
      <c r="BR2468">
        <f t="shared" si="1351"/>
        <v>2.0088397862579399E-14</v>
      </c>
      <c r="BS2468">
        <f t="shared" si="1351"/>
        <v>2.0443472338321461E-14</v>
      </c>
      <c r="BT2468">
        <f t="shared" si="1351"/>
        <v>2.0804801542256357E-14</v>
      </c>
      <c r="BU2468">
        <f t="shared" si="1351"/>
        <v>2.1172495254941778E-14</v>
      </c>
      <c r="BV2468">
        <f t="shared" si="1355"/>
        <v>2.1546665176377571E-14</v>
      </c>
      <c r="BW2468">
        <f t="shared" si="1354"/>
        <v>2.1927424959428973E-14</v>
      </c>
      <c r="BX2468">
        <f t="shared" si="1354"/>
        <v>2.2314890243830256E-14</v>
      </c>
      <c r="BY2468">
        <f t="shared" si="1354"/>
        <v>2.270917869077646E-14</v>
      </c>
      <c r="BZ2468">
        <f t="shared" si="1354"/>
        <v>2.3110410018115769E-14</v>
      </c>
      <c r="CA2468">
        <f t="shared" si="1358"/>
        <v>2.3518706036152283E-14</v>
      </c>
      <c r="CB2468">
        <f t="shared" si="1357"/>
        <v>2.3934190684067438E-14</v>
      </c>
      <c r="CC2468">
        <f t="shared" si="1357"/>
        <v>2.4356990066974773E-14</v>
      </c>
      <c r="CD2468">
        <f t="shared" si="1357"/>
        <v>2.4787232493615983E-14</v>
      </c>
      <c r="CE2468">
        <f t="shared" si="1357"/>
        <v>2.5225048514709541E-14</v>
      </c>
      <c r="CF2468">
        <f t="shared" si="1357"/>
        <v>2.5670570961964369E-14</v>
      </c>
      <c r="CG2468">
        <f t="shared" si="1381"/>
        <v>2.6123934987770386E-14</v>
      </c>
      <c r="CH2468">
        <f t="shared" si="1376"/>
        <v>2.6585278105574298E-14</v>
      </c>
      <c r="CI2468">
        <f t="shared" si="1376"/>
        <v>2.7054740230956966E-14</v>
      </c>
      <c r="CJ2468">
        <f t="shared" si="1353"/>
        <v>2.7532463723421339E-14</v>
      </c>
      <c r="CK2468">
        <f t="shared" si="1353"/>
        <v>2.8018593428904376E-14</v>
      </c>
      <c r="CL2468">
        <f t="shared" si="1353"/>
        <v>2.8513276723024518E-14</v>
      </c>
      <c r="CM2468">
        <f t="shared" si="1353"/>
        <v>2.9016663555079496E-14</v>
      </c>
      <c r="CN2468">
        <f t="shared" si="1353"/>
        <v>2.9528906492804591E-14</v>
      </c>
      <c r="CO2468">
        <f t="shared" si="1353"/>
        <v>3.0050160767906013E-14</v>
      </c>
      <c r="CP2468">
        <f t="shared" si="1362"/>
        <v>3.0580584322384332E-14</v>
      </c>
      <c r="CQ2468">
        <f t="shared" si="1359"/>
        <v>3.1120337855656787E-14</v>
      </c>
      <c r="CR2468">
        <f t="shared" si="1359"/>
        <v>3.1669584872497843E-14</v>
      </c>
      <c r="CS2468">
        <f t="shared" si="1359"/>
        <v>3.2228491731808691E-14</v>
      </c>
      <c r="CT2468">
        <f t="shared" si="1359"/>
        <v>3.2797227696230457E-14</v>
      </c>
      <c r="CU2468">
        <f t="shared" si="1380"/>
        <v>3.3375964982615872E-14</v>
      </c>
      <c r="CV2468">
        <f t="shared" si="1372"/>
        <v>3.3964878813375963E-14</v>
      </c>
      <c r="CW2468">
        <f t="shared" si="1372"/>
        <v>3.4564147468712496E-14</v>
      </c>
      <c r="CX2468">
        <f t="shared" si="1372"/>
        <v>3.5173952339756559E-14</v>
      </c>
      <c r="CY2468">
        <f t="shared" si="1360"/>
        <v>3.5794477982625439E-14</v>
      </c>
      <c r="CZ2468">
        <f t="shared" si="1356"/>
        <v>3.6425912173413734E-14</v>
      </c>
      <c r="DA2468">
        <f t="shared" si="1356"/>
        <v>3.7068445964137565E-14</v>
      </c>
      <c r="DB2468">
        <f t="shared" si="1356"/>
        <v>3.7722273739645271E-14</v>
      </c>
      <c r="DC2468">
        <f t="shared" si="1356"/>
        <v>3.8387593275511721E-14</v>
      </c>
      <c r="DD2468">
        <f t="shared" si="1347"/>
        <v>3.906460579693485E-14</v>
      </c>
      <c r="DE2468">
        <f t="shared" si="1347"/>
        <v>3.9753516038651501E-14</v>
      </c>
      <c r="DF2468">
        <f t="shared" si="1347"/>
        <v>4.0454532305885996E-14</v>
      </c>
      <c r="DG2468">
        <f t="shared" si="1347"/>
        <v>4.1167866536355487E-14</v>
      </c>
      <c r="DH2468">
        <f t="shared" si="1348"/>
        <v>4.1893734363347183E-14</v>
      </c>
      <c r="DI2468">
        <f t="shared" si="1348"/>
        <v>4.2632355179882352E-14</v>
      </c>
      <c r="DJ2468">
        <f t="shared" si="1348"/>
        <v>4.3383952203994049E-14</v>
      </c>
      <c r="DK2468" s="42">
        <f t="shared" si="1348"/>
        <v>4.4148752545131604E-14</v>
      </c>
      <c r="DL2468" s="40">
        <f t="shared" si="1365"/>
        <v>1.4586654544788852E-12</v>
      </c>
    </row>
    <row r="2469" spans="13:116" x14ac:dyDescent="0.25">
      <c r="M2469" s="38"/>
      <c r="N2469" s="40">
        <f t="shared" si="1363"/>
        <v>5.308757768690004E-13</v>
      </c>
      <c r="O2469" s="45">
        <f t="shared" si="1366"/>
        <v>49.220000000002095</v>
      </c>
      <c r="P2469">
        <f t="shared" si="1361"/>
        <v>7.6516010782762219E-15</v>
      </c>
      <c r="Q2469">
        <f t="shared" si="1367"/>
        <v>7.7872787530676687E-15</v>
      </c>
      <c r="R2469">
        <f t="shared" si="1367"/>
        <v>7.9253544541262009E-15</v>
      </c>
      <c r="S2469">
        <f t="shared" si="1367"/>
        <v>8.0658704199988997E-15</v>
      </c>
      <c r="T2469">
        <f t="shared" si="1367"/>
        <v>8.2088696305188217E-15</v>
      </c>
      <c r="U2469">
        <f t="shared" si="1368"/>
        <v>8.3543958197647216E-15</v>
      </c>
      <c r="V2469">
        <f t="shared" si="1368"/>
        <v>8.5024934892461685E-15</v>
      </c>
      <c r="W2469">
        <f t="shared" si="1368"/>
        <v>8.6532079213181199E-15</v>
      </c>
      <c r="X2469">
        <f t="shared" si="1368"/>
        <v>8.8065851928291647E-15</v>
      </c>
      <c r="Y2469">
        <f t="shared" si="1369"/>
        <v>8.9626721890075662E-15</v>
      </c>
      <c r="Z2469">
        <f t="shared" si="1369"/>
        <v>9.1215166175883321E-15</v>
      </c>
      <c r="AA2469">
        <f t="shared" si="1369"/>
        <v>9.2831670231867948E-15</v>
      </c>
      <c r="AB2469">
        <f t="shared" si="1369"/>
        <v>9.4476728019222468E-15</v>
      </c>
      <c r="AC2469">
        <f t="shared" si="1370"/>
        <v>9.6150842162956126E-15</v>
      </c>
      <c r="AD2469">
        <f t="shared" si="1370"/>
        <v>9.7854524103264954E-15</v>
      </c>
      <c r="AE2469">
        <f t="shared" si="1370"/>
        <v>9.9588294249534693E-15</v>
      </c>
      <c r="AF2469">
        <f t="shared" si="1370"/>
        <v>1.0135268213702091E-14</v>
      </c>
      <c r="AG2469">
        <f t="shared" si="1374"/>
        <v>1.0314822658625569E-14</v>
      </c>
      <c r="AH2469">
        <f t="shared" si="1373"/>
        <v>1.0497547586523237E-14</v>
      </c>
      <c r="AI2469">
        <f t="shared" si="1373"/>
        <v>1.0683498785440049E-14</v>
      </c>
      <c r="AJ2469" s="42">
        <f t="shared" si="1373"/>
        <v>1.0872733021454049E-14</v>
      </c>
      <c r="AK2469">
        <f t="shared" si="1373"/>
        <v>1.1065308055755505E-14</v>
      </c>
      <c r="AL2469">
        <f t="shared" si="1377"/>
        <v>1.1261282662022676E-14</v>
      </c>
      <c r="AM2469">
        <f t="shared" si="1375"/>
        <v>1.1460716644100155E-14</v>
      </c>
      <c r="AN2469">
        <f t="shared" si="1375"/>
        <v>1.166367085398458E-14</v>
      </c>
      <c r="AO2469">
        <f t="shared" si="1346"/>
        <v>1.187020721012274E-14</v>
      </c>
      <c r="AP2469">
        <f t="shared" si="1346"/>
        <v>1.2080388716027831E-14</v>
      </c>
      <c r="AQ2469">
        <f t="shared" si="1346"/>
        <v>1.229427947921984E-14</v>
      </c>
      <c r="AR2469">
        <f t="shared" si="1346"/>
        <v>1.2511944730494507E-14</v>
      </c>
      <c r="AS2469">
        <f t="shared" si="1346"/>
        <v>1.2733450843527351E-14</v>
      </c>
      <c r="AT2469">
        <f t="shared" si="1346"/>
        <v>1.2958865354818978E-14</v>
      </c>
      <c r="AU2469">
        <f t="shared" si="1371"/>
        <v>1.3188256983985816E-14</v>
      </c>
      <c r="AV2469">
        <f t="shared" si="1352"/>
        <v>1.3421695654404623E-14</v>
      </c>
      <c r="AW2469">
        <f t="shared" si="1352"/>
        <v>1.3659252514215533E-14</v>
      </c>
      <c r="AX2469">
        <f t="shared" si="1352"/>
        <v>1.3900999957688798E-14</v>
      </c>
      <c r="AY2469">
        <f t="shared" si="1352"/>
        <v>1.4147011646964285E-14</v>
      </c>
      <c r="AZ2469">
        <f t="shared" si="1352"/>
        <v>1.4397362534168029E-14</v>
      </c>
      <c r="BA2469">
        <f t="shared" si="1382"/>
        <v>1.4652128883912395E-14</v>
      </c>
      <c r="BB2469">
        <f t="shared" si="1378"/>
        <v>1.4911388296187952E-14</v>
      </c>
      <c r="BC2469">
        <f t="shared" si="1378"/>
        <v>1.5175219729652458E-14</v>
      </c>
      <c r="BD2469">
        <f t="shared" si="1378"/>
        <v>1.5443703525324048E-14</v>
      </c>
      <c r="BE2469">
        <f t="shared" si="1345"/>
        <v>1.5716921430686317E-14</v>
      </c>
      <c r="BF2469">
        <f t="shared" si="1345"/>
        <v>1.5994956624211789E-14</v>
      </c>
      <c r="BG2469">
        <f t="shared" si="1345"/>
        <v>1.6277893740311305E-14</v>
      </c>
      <c r="BH2469">
        <f t="shared" si="1345"/>
        <v>1.656581889471568E-14</v>
      </c>
      <c r="BI2469">
        <f t="shared" si="1379"/>
        <v>1.6858819710299287E-14</v>
      </c>
      <c r="BJ2469">
        <f t="shared" si="1349"/>
        <v>1.7156985343351311E-14</v>
      </c>
      <c r="BK2469">
        <f t="shared" si="1349"/>
        <v>1.7460406510302484E-14</v>
      </c>
      <c r="BL2469">
        <f t="shared" si="1349"/>
        <v>1.7769175514916151E-14</v>
      </c>
      <c r="BM2469">
        <f t="shared" si="1349"/>
        <v>1.8083386275951887E-14</v>
      </c>
      <c r="BN2469">
        <f t="shared" si="1350"/>
        <v>1.8403134355307278E-14</v>
      </c>
      <c r="BO2469">
        <f t="shared" si="1350"/>
        <v>1.872851698664996E-14</v>
      </c>
      <c r="BP2469">
        <f t="shared" si="1350"/>
        <v>1.9059633104545694E-14</v>
      </c>
      <c r="BQ2469">
        <f t="shared" si="1350"/>
        <v>1.9396583374090941E-14</v>
      </c>
      <c r="BR2469">
        <f t="shared" si="1351"/>
        <v>1.9739470221060823E-14</v>
      </c>
      <c r="BS2469">
        <f t="shared" si="1351"/>
        <v>2.0088397862579399E-14</v>
      </c>
      <c r="BT2469">
        <f t="shared" si="1351"/>
        <v>2.0443472338321461E-14</v>
      </c>
      <c r="BU2469">
        <f t="shared" si="1351"/>
        <v>2.0804801542256357E-14</v>
      </c>
      <c r="BV2469">
        <f t="shared" si="1355"/>
        <v>2.1172495254941778E-14</v>
      </c>
      <c r="BW2469">
        <f t="shared" si="1354"/>
        <v>2.1546665176377571E-14</v>
      </c>
      <c r="BX2469">
        <f t="shared" si="1354"/>
        <v>2.1927424959428973E-14</v>
      </c>
      <c r="BY2469">
        <f t="shared" si="1354"/>
        <v>2.2314890243830256E-14</v>
      </c>
      <c r="BZ2469">
        <f t="shared" si="1354"/>
        <v>2.270917869077646E-14</v>
      </c>
      <c r="CA2469">
        <f t="shared" si="1358"/>
        <v>2.3110410018115769E-14</v>
      </c>
      <c r="CB2469">
        <f t="shared" si="1357"/>
        <v>2.3518706036152283E-14</v>
      </c>
      <c r="CC2469">
        <f t="shared" si="1357"/>
        <v>2.3934190684067438E-14</v>
      </c>
      <c r="CD2469">
        <f t="shared" si="1357"/>
        <v>2.4356990066974773E-14</v>
      </c>
      <c r="CE2469">
        <f t="shared" si="1357"/>
        <v>2.4787232493615983E-14</v>
      </c>
      <c r="CF2469">
        <f t="shared" si="1357"/>
        <v>2.5225048514709541E-14</v>
      </c>
      <c r="CG2469">
        <f t="shared" si="1381"/>
        <v>2.5670570961964369E-14</v>
      </c>
      <c r="CH2469">
        <f t="shared" si="1376"/>
        <v>2.6123934987770386E-14</v>
      </c>
      <c r="CI2469">
        <f t="shared" si="1376"/>
        <v>2.6585278105574298E-14</v>
      </c>
      <c r="CJ2469">
        <f t="shared" si="1353"/>
        <v>2.7054740230956966E-14</v>
      </c>
      <c r="CK2469">
        <f t="shared" si="1353"/>
        <v>2.7532463723421339E-14</v>
      </c>
      <c r="CL2469">
        <f t="shared" si="1353"/>
        <v>2.8018593428904376E-14</v>
      </c>
      <c r="CM2469">
        <f t="shared" si="1353"/>
        <v>2.8513276723024518E-14</v>
      </c>
      <c r="CN2469">
        <f t="shared" si="1353"/>
        <v>2.9016663555079496E-14</v>
      </c>
      <c r="CO2469">
        <f t="shared" si="1353"/>
        <v>2.9528906492804591E-14</v>
      </c>
      <c r="CP2469">
        <f t="shared" si="1362"/>
        <v>3.0050160767906013E-14</v>
      </c>
      <c r="CQ2469">
        <f t="shared" si="1359"/>
        <v>3.0580584322384332E-14</v>
      </c>
      <c r="CR2469">
        <f t="shared" si="1359"/>
        <v>3.1120337855656787E-14</v>
      </c>
      <c r="CS2469">
        <f t="shared" si="1359"/>
        <v>3.1669584872497843E-14</v>
      </c>
      <c r="CT2469">
        <f t="shared" si="1359"/>
        <v>3.2228491731808691E-14</v>
      </c>
      <c r="CU2469">
        <f t="shared" si="1380"/>
        <v>3.2797227696230457E-14</v>
      </c>
      <c r="CV2469">
        <f t="shared" si="1372"/>
        <v>3.3375964982615872E-14</v>
      </c>
      <c r="CW2469">
        <f t="shared" si="1372"/>
        <v>3.3964878813375963E-14</v>
      </c>
      <c r="CX2469">
        <f t="shared" si="1372"/>
        <v>3.4564147468712496E-14</v>
      </c>
      <c r="CY2469">
        <f t="shared" si="1360"/>
        <v>3.5173952339756559E-14</v>
      </c>
      <c r="CZ2469">
        <f t="shared" si="1356"/>
        <v>3.5794477982625439E-14</v>
      </c>
      <c r="DA2469">
        <f t="shared" si="1356"/>
        <v>3.6425912173413734E-14</v>
      </c>
      <c r="DB2469">
        <f t="shared" si="1356"/>
        <v>3.7068445964137565E-14</v>
      </c>
      <c r="DC2469">
        <f t="shared" si="1356"/>
        <v>3.7722273739645271E-14</v>
      </c>
      <c r="DD2469">
        <f t="shared" si="1347"/>
        <v>3.8387593275511721E-14</v>
      </c>
      <c r="DE2469">
        <f t="shared" si="1347"/>
        <v>3.906460579693485E-14</v>
      </c>
      <c r="DF2469">
        <f t="shared" si="1347"/>
        <v>3.9753516038651501E-14</v>
      </c>
      <c r="DG2469">
        <f t="shared" si="1347"/>
        <v>4.0454532305885996E-14</v>
      </c>
      <c r="DH2469">
        <f t="shared" si="1348"/>
        <v>4.1167866536355487E-14</v>
      </c>
      <c r="DI2469">
        <f t="shared" si="1348"/>
        <v>4.1893734363347183E-14</v>
      </c>
      <c r="DJ2469">
        <f t="shared" si="1348"/>
        <v>4.2632355179882352E-14</v>
      </c>
      <c r="DK2469" s="42">
        <f t="shared" si="1348"/>
        <v>4.3383952203994049E-14</v>
      </c>
      <c r="DL2469" s="40">
        <f t="shared" si="1365"/>
        <v>1.4333433637945162E-12</v>
      </c>
    </row>
    <row r="2470" spans="13:116" x14ac:dyDescent="0.25">
      <c r="M2470" s="38"/>
      <c r="N2470" s="40">
        <f t="shared" si="1363"/>
        <v>5.2162582082975438E-13</v>
      </c>
      <c r="O2470" s="45">
        <f t="shared" si="1366"/>
        <v>49.240000000002098</v>
      </c>
      <c r="P2470">
        <f t="shared" si="1361"/>
        <v>7.5182799197533543E-15</v>
      </c>
      <c r="Q2470">
        <f t="shared" si="1367"/>
        <v>7.6516010782762219E-15</v>
      </c>
      <c r="R2470">
        <f t="shared" si="1367"/>
        <v>7.7872787530676687E-15</v>
      </c>
      <c r="S2470">
        <f t="shared" si="1367"/>
        <v>7.9253544541262009E-15</v>
      </c>
      <c r="T2470">
        <f t="shared" si="1367"/>
        <v>8.0658704199988997E-15</v>
      </c>
      <c r="U2470">
        <f t="shared" si="1368"/>
        <v>8.2088696305188217E-15</v>
      </c>
      <c r="V2470">
        <f t="shared" si="1368"/>
        <v>8.3543958197647216E-15</v>
      </c>
      <c r="W2470">
        <f t="shared" si="1368"/>
        <v>8.5024934892461685E-15</v>
      </c>
      <c r="X2470">
        <f t="shared" si="1368"/>
        <v>8.6532079213181199E-15</v>
      </c>
      <c r="Y2470">
        <f t="shared" si="1369"/>
        <v>8.8065851928291647E-15</v>
      </c>
      <c r="Z2470">
        <f t="shared" si="1369"/>
        <v>8.9626721890075662E-15</v>
      </c>
      <c r="AA2470">
        <f t="shared" si="1369"/>
        <v>9.1215166175883321E-15</v>
      </c>
      <c r="AB2470">
        <f t="shared" si="1369"/>
        <v>9.2831670231867948E-15</v>
      </c>
      <c r="AC2470">
        <f t="shared" si="1370"/>
        <v>9.4476728019222468E-15</v>
      </c>
      <c r="AD2470">
        <f t="shared" si="1370"/>
        <v>9.6150842162956126E-15</v>
      </c>
      <c r="AE2470">
        <f t="shared" si="1370"/>
        <v>9.7854524103264954E-15</v>
      </c>
      <c r="AF2470">
        <f t="shared" si="1370"/>
        <v>9.9588294249534693E-15</v>
      </c>
      <c r="AG2470">
        <f t="shared" si="1374"/>
        <v>1.0135268213702091E-14</v>
      </c>
      <c r="AH2470">
        <f t="shared" si="1373"/>
        <v>1.0314822658625569E-14</v>
      </c>
      <c r="AI2470">
        <f t="shared" si="1373"/>
        <v>1.0497547586523237E-14</v>
      </c>
      <c r="AJ2470" s="42">
        <f t="shared" si="1373"/>
        <v>1.0683498785440049E-14</v>
      </c>
      <c r="AK2470">
        <f t="shared" si="1373"/>
        <v>1.0872733021454049E-14</v>
      </c>
      <c r="AL2470">
        <f t="shared" si="1377"/>
        <v>1.1065308055755505E-14</v>
      </c>
      <c r="AM2470">
        <f t="shared" si="1375"/>
        <v>1.1261282662022676E-14</v>
      </c>
      <c r="AN2470">
        <f t="shared" si="1375"/>
        <v>1.1460716644100155E-14</v>
      </c>
      <c r="AO2470">
        <f t="shared" si="1346"/>
        <v>1.166367085398458E-14</v>
      </c>
      <c r="AP2470">
        <f t="shared" si="1346"/>
        <v>1.187020721012274E-14</v>
      </c>
      <c r="AQ2470">
        <f t="shared" si="1346"/>
        <v>1.2080388716027831E-14</v>
      </c>
      <c r="AR2470">
        <f t="shared" si="1346"/>
        <v>1.229427947921984E-14</v>
      </c>
      <c r="AS2470">
        <f t="shared" si="1346"/>
        <v>1.2511944730494507E-14</v>
      </c>
      <c r="AT2470">
        <f t="shared" si="1346"/>
        <v>1.2733450843527351E-14</v>
      </c>
      <c r="AU2470">
        <f t="shared" si="1371"/>
        <v>1.2958865354818978E-14</v>
      </c>
      <c r="AV2470">
        <f t="shared" si="1352"/>
        <v>1.3188256983985816E-14</v>
      </c>
      <c r="AW2470">
        <f t="shared" si="1352"/>
        <v>1.3421695654404623E-14</v>
      </c>
      <c r="AX2470">
        <f t="shared" si="1352"/>
        <v>1.3659252514215533E-14</v>
      </c>
      <c r="AY2470">
        <f t="shared" si="1352"/>
        <v>1.3900999957688798E-14</v>
      </c>
      <c r="AZ2470">
        <f t="shared" si="1352"/>
        <v>1.4147011646964285E-14</v>
      </c>
      <c r="BA2470">
        <f t="shared" si="1382"/>
        <v>1.4397362534168029E-14</v>
      </c>
      <c r="BB2470">
        <f t="shared" si="1378"/>
        <v>1.4652128883912395E-14</v>
      </c>
      <c r="BC2470">
        <f t="shared" si="1378"/>
        <v>1.4911388296187952E-14</v>
      </c>
      <c r="BD2470">
        <f t="shared" si="1378"/>
        <v>1.5175219729652458E-14</v>
      </c>
      <c r="BE2470">
        <f t="shared" si="1345"/>
        <v>1.5443703525324048E-14</v>
      </c>
      <c r="BF2470">
        <f t="shared" si="1345"/>
        <v>1.5716921430686317E-14</v>
      </c>
      <c r="BG2470">
        <f t="shared" si="1345"/>
        <v>1.5994956624211789E-14</v>
      </c>
      <c r="BH2470">
        <f t="shared" si="1345"/>
        <v>1.6277893740311305E-14</v>
      </c>
      <c r="BI2470">
        <f t="shared" si="1379"/>
        <v>1.656581889471568E-14</v>
      </c>
      <c r="BJ2470">
        <f t="shared" si="1349"/>
        <v>1.6858819710299287E-14</v>
      </c>
      <c r="BK2470">
        <f t="shared" si="1349"/>
        <v>1.7156985343351311E-14</v>
      </c>
      <c r="BL2470">
        <f t="shared" si="1349"/>
        <v>1.7460406510302484E-14</v>
      </c>
      <c r="BM2470">
        <f t="shared" si="1349"/>
        <v>1.7769175514916151E-14</v>
      </c>
      <c r="BN2470">
        <f t="shared" si="1350"/>
        <v>1.8083386275951887E-14</v>
      </c>
      <c r="BO2470">
        <f t="shared" si="1350"/>
        <v>1.8403134355307278E-14</v>
      </c>
      <c r="BP2470">
        <f t="shared" si="1350"/>
        <v>1.872851698664996E-14</v>
      </c>
      <c r="BQ2470">
        <f t="shared" si="1350"/>
        <v>1.9059633104545694E-14</v>
      </c>
      <c r="BR2470">
        <f t="shared" si="1351"/>
        <v>1.9396583374090941E-14</v>
      </c>
      <c r="BS2470">
        <f t="shared" si="1351"/>
        <v>1.9739470221060823E-14</v>
      </c>
      <c r="BT2470">
        <f t="shared" si="1351"/>
        <v>2.0088397862579399E-14</v>
      </c>
      <c r="BU2470">
        <f t="shared" si="1351"/>
        <v>2.0443472338321461E-14</v>
      </c>
      <c r="BV2470">
        <f t="shared" si="1355"/>
        <v>2.0804801542256357E-14</v>
      </c>
      <c r="BW2470">
        <f t="shared" si="1354"/>
        <v>2.1172495254941778E-14</v>
      </c>
      <c r="BX2470">
        <f t="shared" si="1354"/>
        <v>2.1546665176377571E-14</v>
      </c>
      <c r="BY2470">
        <f t="shared" si="1354"/>
        <v>2.1927424959428973E-14</v>
      </c>
      <c r="BZ2470">
        <f t="shared" si="1354"/>
        <v>2.2314890243830256E-14</v>
      </c>
      <c r="CA2470">
        <f t="shared" si="1358"/>
        <v>2.270917869077646E-14</v>
      </c>
      <c r="CB2470">
        <f t="shared" si="1357"/>
        <v>2.3110410018115769E-14</v>
      </c>
      <c r="CC2470">
        <f t="shared" si="1357"/>
        <v>2.3518706036152283E-14</v>
      </c>
      <c r="CD2470">
        <f t="shared" si="1357"/>
        <v>2.3934190684067438E-14</v>
      </c>
      <c r="CE2470">
        <f t="shared" si="1357"/>
        <v>2.4356990066974773E-14</v>
      </c>
      <c r="CF2470">
        <f t="shared" si="1357"/>
        <v>2.4787232493615983E-14</v>
      </c>
      <c r="CG2470">
        <f t="shared" si="1381"/>
        <v>2.5225048514709541E-14</v>
      </c>
      <c r="CH2470">
        <f t="shared" si="1376"/>
        <v>2.5670570961964369E-14</v>
      </c>
      <c r="CI2470">
        <f t="shared" si="1376"/>
        <v>2.6123934987770386E-14</v>
      </c>
      <c r="CJ2470">
        <f t="shared" si="1353"/>
        <v>2.6585278105574298E-14</v>
      </c>
      <c r="CK2470">
        <f t="shared" si="1353"/>
        <v>2.7054740230956966E-14</v>
      </c>
      <c r="CL2470">
        <f t="shared" si="1353"/>
        <v>2.7532463723421339E-14</v>
      </c>
      <c r="CM2470">
        <f t="shared" si="1353"/>
        <v>2.8018593428904376E-14</v>
      </c>
      <c r="CN2470">
        <f t="shared" si="1353"/>
        <v>2.8513276723024518E-14</v>
      </c>
      <c r="CO2470">
        <f t="shared" si="1353"/>
        <v>2.9016663555079496E-14</v>
      </c>
      <c r="CP2470">
        <f t="shared" si="1362"/>
        <v>2.9528906492804591E-14</v>
      </c>
      <c r="CQ2470">
        <f t="shared" si="1359"/>
        <v>3.0050160767906013E-14</v>
      </c>
      <c r="CR2470">
        <f t="shared" si="1359"/>
        <v>3.0580584322384332E-14</v>
      </c>
      <c r="CS2470">
        <f t="shared" si="1359"/>
        <v>3.1120337855656787E-14</v>
      </c>
      <c r="CT2470">
        <f t="shared" si="1359"/>
        <v>3.1669584872497843E-14</v>
      </c>
      <c r="CU2470">
        <f t="shared" si="1380"/>
        <v>3.2228491731808691E-14</v>
      </c>
      <c r="CV2470">
        <f t="shared" si="1372"/>
        <v>3.2797227696230457E-14</v>
      </c>
      <c r="CW2470">
        <f t="shared" si="1372"/>
        <v>3.3375964982615872E-14</v>
      </c>
      <c r="CX2470">
        <f t="shared" si="1372"/>
        <v>3.3964878813375963E-14</v>
      </c>
      <c r="CY2470">
        <f t="shared" si="1360"/>
        <v>3.4564147468712496E-14</v>
      </c>
      <c r="CZ2470">
        <f t="shared" si="1356"/>
        <v>3.5173952339756559E-14</v>
      </c>
      <c r="DA2470">
        <f t="shared" si="1356"/>
        <v>3.5794477982625439E-14</v>
      </c>
      <c r="DB2470">
        <f t="shared" si="1356"/>
        <v>3.6425912173413734E-14</v>
      </c>
      <c r="DC2470">
        <f t="shared" si="1356"/>
        <v>3.7068445964137565E-14</v>
      </c>
      <c r="DD2470">
        <f t="shared" si="1347"/>
        <v>3.7722273739645271E-14</v>
      </c>
      <c r="DE2470">
        <f t="shared" si="1347"/>
        <v>3.8387593275511721E-14</v>
      </c>
      <c r="DF2470">
        <f t="shared" si="1347"/>
        <v>3.906460579693485E-14</v>
      </c>
      <c r="DG2470">
        <f t="shared" si="1347"/>
        <v>3.9753516038651501E-14</v>
      </c>
      <c r="DH2470">
        <f t="shared" si="1348"/>
        <v>4.0454532305885996E-14</v>
      </c>
      <c r="DI2470">
        <f t="shared" si="1348"/>
        <v>4.1167866536355487E-14</v>
      </c>
      <c r="DJ2470">
        <f t="shared" si="1348"/>
        <v>4.1893734363347183E-14</v>
      </c>
      <c r="DK2470" s="42">
        <f t="shared" si="1348"/>
        <v>4.2632355179882352E-14</v>
      </c>
      <c r="DL2470" s="40">
        <f t="shared" si="1365"/>
        <v>1.4084593997168765E-12</v>
      </c>
    </row>
    <row r="2471" spans="13:116" x14ac:dyDescent="0.25">
      <c r="M2471" s="38"/>
      <c r="N2471" s="40">
        <f t="shared" si="1363"/>
        <v>5.1253653193217114E-13</v>
      </c>
      <c r="O2471" s="45">
        <f t="shared" si="1366"/>
        <v>49.260000000002101</v>
      </c>
      <c r="P2471">
        <f t="shared" si="1361"/>
        <v>7.3872744835292901E-15</v>
      </c>
      <c r="Q2471">
        <f t="shared" si="1367"/>
        <v>7.5182799197533543E-15</v>
      </c>
      <c r="R2471">
        <f t="shared" si="1367"/>
        <v>7.6516010782762219E-15</v>
      </c>
      <c r="S2471">
        <f t="shared" si="1367"/>
        <v>7.7872787530676687E-15</v>
      </c>
      <c r="T2471">
        <f t="shared" si="1367"/>
        <v>7.9253544541262009E-15</v>
      </c>
      <c r="U2471">
        <f t="shared" si="1368"/>
        <v>8.0658704199988997E-15</v>
      </c>
      <c r="V2471">
        <f t="shared" si="1368"/>
        <v>8.2088696305188217E-15</v>
      </c>
      <c r="W2471">
        <f t="shared" si="1368"/>
        <v>8.3543958197647216E-15</v>
      </c>
      <c r="X2471">
        <f t="shared" si="1368"/>
        <v>8.5024934892461685E-15</v>
      </c>
      <c r="Y2471">
        <f t="shared" si="1369"/>
        <v>8.6532079213181199E-15</v>
      </c>
      <c r="Z2471">
        <f t="shared" si="1369"/>
        <v>8.8065851928291647E-15</v>
      </c>
      <c r="AA2471">
        <f t="shared" si="1369"/>
        <v>8.9626721890075662E-15</v>
      </c>
      <c r="AB2471">
        <f t="shared" si="1369"/>
        <v>9.1215166175883321E-15</v>
      </c>
      <c r="AC2471">
        <f t="shared" si="1370"/>
        <v>9.2831670231867948E-15</v>
      </c>
      <c r="AD2471">
        <f t="shared" si="1370"/>
        <v>9.4476728019222468E-15</v>
      </c>
      <c r="AE2471">
        <f t="shared" si="1370"/>
        <v>9.6150842162956126E-15</v>
      </c>
      <c r="AF2471">
        <f t="shared" si="1370"/>
        <v>9.7854524103264954E-15</v>
      </c>
      <c r="AG2471">
        <f t="shared" si="1374"/>
        <v>9.9588294249534693E-15</v>
      </c>
      <c r="AH2471">
        <f t="shared" si="1373"/>
        <v>1.0135268213702091E-14</v>
      </c>
      <c r="AI2471">
        <f t="shared" si="1373"/>
        <v>1.0314822658625569E-14</v>
      </c>
      <c r="AJ2471" s="42">
        <f t="shared" si="1373"/>
        <v>1.0497547586523237E-14</v>
      </c>
      <c r="AK2471">
        <f t="shared" si="1373"/>
        <v>1.0683498785440049E-14</v>
      </c>
      <c r="AL2471">
        <f t="shared" si="1377"/>
        <v>1.0872733021454049E-14</v>
      </c>
      <c r="AM2471">
        <f t="shared" si="1375"/>
        <v>1.1065308055755505E-14</v>
      </c>
      <c r="AN2471">
        <f t="shared" si="1375"/>
        <v>1.1261282662022676E-14</v>
      </c>
      <c r="AO2471">
        <f t="shared" si="1346"/>
        <v>1.1460716644100155E-14</v>
      </c>
      <c r="AP2471">
        <f t="shared" si="1346"/>
        <v>1.166367085398458E-14</v>
      </c>
      <c r="AQ2471">
        <f t="shared" si="1346"/>
        <v>1.187020721012274E-14</v>
      </c>
      <c r="AR2471">
        <f t="shared" si="1346"/>
        <v>1.2080388716027831E-14</v>
      </c>
      <c r="AS2471">
        <f t="shared" si="1346"/>
        <v>1.229427947921984E-14</v>
      </c>
      <c r="AT2471">
        <f t="shared" si="1346"/>
        <v>1.2511944730494507E-14</v>
      </c>
      <c r="AU2471">
        <f t="shared" si="1371"/>
        <v>1.2733450843527351E-14</v>
      </c>
      <c r="AV2471">
        <f t="shared" si="1352"/>
        <v>1.2958865354818978E-14</v>
      </c>
      <c r="AW2471">
        <f t="shared" si="1352"/>
        <v>1.3188256983985816E-14</v>
      </c>
      <c r="AX2471">
        <f t="shared" si="1352"/>
        <v>1.3421695654404623E-14</v>
      </c>
      <c r="AY2471">
        <f t="shared" si="1352"/>
        <v>1.3659252514215533E-14</v>
      </c>
      <c r="AZ2471">
        <f t="shared" si="1352"/>
        <v>1.3900999957688798E-14</v>
      </c>
      <c r="BA2471">
        <f t="shared" si="1382"/>
        <v>1.4147011646964285E-14</v>
      </c>
      <c r="BB2471">
        <f t="shared" si="1378"/>
        <v>1.4397362534168029E-14</v>
      </c>
      <c r="BC2471">
        <f t="shared" si="1378"/>
        <v>1.4652128883912395E-14</v>
      </c>
      <c r="BD2471">
        <f t="shared" si="1378"/>
        <v>1.4911388296187952E-14</v>
      </c>
      <c r="BE2471">
        <f t="shared" si="1345"/>
        <v>1.5175219729652458E-14</v>
      </c>
      <c r="BF2471">
        <f t="shared" si="1345"/>
        <v>1.5443703525324048E-14</v>
      </c>
      <c r="BG2471">
        <f t="shared" si="1345"/>
        <v>1.5716921430686317E-14</v>
      </c>
      <c r="BH2471">
        <f t="shared" si="1345"/>
        <v>1.5994956624211789E-14</v>
      </c>
      <c r="BI2471">
        <f t="shared" si="1379"/>
        <v>1.6277893740311305E-14</v>
      </c>
      <c r="BJ2471">
        <f t="shared" si="1349"/>
        <v>1.656581889471568E-14</v>
      </c>
      <c r="BK2471">
        <f t="shared" si="1349"/>
        <v>1.6858819710299287E-14</v>
      </c>
      <c r="BL2471">
        <f t="shared" si="1349"/>
        <v>1.7156985343351311E-14</v>
      </c>
      <c r="BM2471">
        <f t="shared" si="1349"/>
        <v>1.7460406510302484E-14</v>
      </c>
      <c r="BN2471">
        <f t="shared" si="1350"/>
        <v>1.7769175514916151E-14</v>
      </c>
      <c r="BO2471">
        <f t="shared" si="1350"/>
        <v>1.8083386275951887E-14</v>
      </c>
      <c r="BP2471">
        <f t="shared" si="1350"/>
        <v>1.8403134355307278E-14</v>
      </c>
      <c r="BQ2471">
        <f t="shared" si="1350"/>
        <v>1.872851698664996E-14</v>
      </c>
      <c r="BR2471">
        <f t="shared" si="1351"/>
        <v>1.9059633104545694E-14</v>
      </c>
      <c r="BS2471">
        <f t="shared" si="1351"/>
        <v>1.9396583374090941E-14</v>
      </c>
      <c r="BT2471">
        <f t="shared" si="1351"/>
        <v>1.9739470221060823E-14</v>
      </c>
      <c r="BU2471">
        <f t="shared" si="1351"/>
        <v>2.0088397862579399E-14</v>
      </c>
      <c r="BV2471">
        <f t="shared" si="1355"/>
        <v>2.0443472338321461E-14</v>
      </c>
      <c r="BW2471">
        <f t="shared" si="1354"/>
        <v>2.0804801542256357E-14</v>
      </c>
      <c r="BX2471">
        <f t="shared" si="1354"/>
        <v>2.1172495254941778E-14</v>
      </c>
      <c r="BY2471">
        <f t="shared" si="1354"/>
        <v>2.1546665176377571E-14</v>
      </c>
      <c r="BZ2471">
        <f t="shared" si="1354"/>
        <v>2.1927424959428973E-14</v>
      </c>
      <c r="CA2471">
        <f t="shared" si="1358"/>
        <v>2.2314890243830256E-14</v>
      </c>
      <c r="CB2471">
        <f t="shared" si="1357"/>
        <v>2.270917869077646E-14</v>
      </c>
      <c r="CC2471">
        <f t="shared" si="1357"/>
        <v>2.3110410018115769E-14</v>
      </c>
      <c r="CD2471">
        <f t="shared" si="1357"/>
        <v>2.3518706036152283E-14</v>
      </c>
      <c r="CE2471">
        <f t="shared" si="1357"/>
        <v>2.3934190684067438E-14</v>
      </c>
      <c r="CF2471">
        <f t="shared" si="1357"/>
        <v>2.4356990066974773E-14</v>
      </c>
      <c r="CG2471">
        <f t="shared" si="1381"/>
        <v>2.4787232493615983E-14</v>
      </c>
      <c r="CH2471">
        <f t="shared" si="1376"/>
        <v>2.5225048514709541E-14</v>
      </c>
      <c r="CI2471">
        <f t="shared" si="1376"/>
        <v>2.5670570961964369E-14</v>
      </c>
      <c r="CJ2471">
        <f t="shared" si="1353"/>
        <v>2.6123934987770386E-14</v>
      </c>
      <c r="CK2471">
        <f t="shared" si="1353"/>
        <v>2.6585278105574298E-14</v>
      </c>
      <c r="CL2471">
        <f t="shared" si="1353"/>
        <v>2.7054740230956966E-14</v>
      </c>
      <c r="CM2471">
        <f t="shared" si="1353"/>
        <v>2.7532463723421339E-14</v>
      </c>
      <c r="CN2471">
        <f t="shared" si="1353"/>
        <v>2.8018593428904376E-14</v>
      </c>
      <c r="CO2471">
        <f t="shared" si="1353"/>
        <v>2.8513276723024518E-14</v>
      </c>
      <c r="CP2471">
        <f t="shared" si="1362"/>
        <v>2.9016663555079496E-14</v>
      </c>
      <c r="CQ2471">
        <f t="shared" si="1359"/>
        <v>2.9528906492804591E-14</v>
      </c>
      <c r="CR2471">
        <f t="shared" si="1359"/>
        <v>3.0050160767906013E-14</v>
      </c>
      <c r="CS2471">
        <f t="shared" si="1359"/>
        <v>3.0580584322384332E-14</v>
      </c>
      <c r="CT2471">
        <f t="shared" si="1359"/>
        <v>3.1120337855656787E-14</v>
      </c>
      <c r="CU2471">
        <f t="shared" si="1380"/>
        <v>3.1669584872497843E-14</v>
      </c>
      <c r="CV2471">
        <f t="shared" si="1372"/>
        <v>3.2228491731808691E-14</v>
      </c>
      <c r="CW2471">
        <f t="shared" si="1372"/>
        <v>3.2797227696230457E-14</v>
      </c>
      <c r="CX2471">
        <f t="shared" si="1372"/>
        <v>3.3375964982615872E-14</v>
      </c>
      <c r="CY2471">
        <f t="shared" si="1360"/>
        <v>3.3964878813375963E-14</v>
      </c>
      <c r="CZ2471">
        <f t="shared" si="1356"/>
        <v>3.4564147468712496E-14</v>
      </c>
      <c r="DA2471">
        <f t="shared" si="1356"/>
        <v>3.5173952339756559E-14</v>
      </c>
      <c r="DB2471">
        <f t="shared" si="1356"/>
        <v>3.5794477982625439E-14</v>
      </c>
      <c r="DC2471">
        <f t="shared" si="1356"/>
        <v>3.6425912173413734E-14</v>
      </c>
      <c r="DD2471">
        <f t="shared" si="1347"/>
        <v>3.7068445964137565E-14</v>
      </c>
      <c r="DE2471">
        <f t="shared" si="1347"/>
        <v>3.7722273739645271E-14</v>
      </c>
      <c r="DF2471">
        <f t="shared" si="1347"/>
        <v>3.8387593275511721E-14</v>
      </c>
      <c r="DG2471">
        <f t="shared" si="1347"/>
        <v>3.906460579693485E-14</v>
      </c>
      <c r="DH2471">
        <f t="shared" si="1348"/>
        <v>3.9753516038651501E-14</v>
      </c>
      <c r="DI2471">
        <f t="shared" si="1348"/>
        <v>4.0454532305885996E-14</v>
      </c>
      <c r="DJ2471">
        <f t="shared" si="1348"/>
        <v>4.1167866536355487E-14</v>
      </c>
      <c r="DK2471" s="42">
        <f t="shared" si="1348"/>
        <v>4.1893734363347183E-14</v>
      </c>
      <c r="DL2471" s="40">
        <f t="shared" si="1365"/>
        <v>1.3840060083232646E-12</v>
      </c>
    </row>
    <row r="2472" spans="13:116" x14ac:dyDescent="0.25">
      <c r="M2472" s="38"/>
      <c r="N2472" s="40">
        <f t="shared" si="1363"/>
        <v>5.0360512867462388E-13</v>
      </c>
      <c r="O2472" s="45">
        <f t="shared" si="1366"/>
        <v>49.280000000002104</v>
      </c>
      <c r="P2472">
        <f t="shared" si="1361"/>
        <v>7.2585446793573597E-15</v>
      </c>
      <c r="Q2472">
        <f t="shared" si="1367"/>
        <v>7.3872744835292901E-15</v>
      </c>
      <c r="R2472">
        <f t="shared" si="1367"/>
        <v>7.5182799197533543E-15</v>
      </c>
      <c r="S2472">
        <f t="shared" si="1367"/>
        <v>7.6516010782762219E-15</v>
      </c>
      <c r="T2472">
        <f t="shared" si="1367"/>
        <v>7.7872787530676687E-15</v>
      </c>
      <c r="U2472">
        <f t="shared" si="1368"/>
        <v>7.9253544541262009E-15</v>
      </c>
      <c r="V2472">
        <f t="shared" si="1368"/>
        <v>8.0658704199988997E-15</v>
      </c>
      <c r="W2472">
        <f t="shared" si="1368"/>
        <v>8.2088696305188217E-15</v>
      </c>
      <c r="X2472">
        <f t="shared" si="1368"/>
        <v>8.3543958197647216E-15</v>
      </c>
      <c r="Y2472">
        <f t="shared" si="1369"/>
        <v>8.5024934892461685E-15</v>
      </c>
      <c r="Z2472">
        <f t="shared" si="1369"/>
        <v>8.6532079213181199E-15</v>
      </c>
      <c r="AA2472">
        <f t="shared" si="1369"/>
        <v>8.8065851928291647E-15</v>
      </c>
      <c r="AB2472">
        <f t="shared" si="1369"/>
        <v>8.9626721890075662E-15</v>
      </c>
      <c r="AC2472">
        <f t="shared" si="1370"/>
        <v>9.1215166175883321E-15</v>
      </c>
      <c r="AD2472">
        <f t="shared" si="1370"/>
        <v>9.2831670231867948E-15</v>
      </c>
      <c r="AE2472">
        <f t="shared" si="1370"/>
        <v>9.4476728019222468E-15</v>
      </c>
      <c r="AF2472">
        <f t="shared" si="1370"/>
        <v>9.6150842162956126E-15</v>
      </c>
      <c r="AG2472">
        <f t="shared" si="1374"/>
        <v>9.7854524103264954E-15</v>
      </c>
      <c r="AH2472">
        <f t="shared" si="1373"/>
        <v>9.9588294249534693E-15</v>
      </c>
      <c r="AI2472">
        <f t="shared" si="1373"/>
        <v>1.0135268213702091E-14</v>
      </c>
      <c r="AJ2472" s="42">
        <f t="shared" si="1373"/>
        <v>1.0314822658625569E-14</v>
      </c>
      <c r="AK2472">
        <f t="shared" si="1373"/>
        <v>1.0497547586523237E-14</v>
      </c>
      <c r="AL2472">
        <f t="shared" si="1377"/>
        <v>1.0683498785440049E-14</v>
      </c>
      <c r="AM2472">
        <f t="shared" si="1375"/>
        <v>1.0872733021454049E-14</v>
      </c>
      <c r="AN2472">
        <f t="shared" si="1375"/>
        <v>1.1065308055755505E-14</v>
      </c>
      <c r="AO2472">
        <f t="shared" si="1346"/>
        <v>1.1261282662022676E-14</v>
      </c>
      <c r="AP2472">
        <f t="shared" si="1346"/>
        <v>1.1460716644100155E-14</v>
      </c>
      <c r="AQ2472">
        <f t="shared" si="1346"/>
        <v>1.166367085398458E-14</v>
      </c>
      <c r="AR2472">
        <f t="shared" si="1346"/>
        <v>1.187020721012274E-14</v>
      </c>
      <c r="AS2472">
        <f t="shared" si="1346"/>
        <v>1.2080388716027831E-14</v>
      </c>
      <c r="AT2472">
        <f t="shared" si="1346"/>
        <v>1.229427947921984E-14</v>
      </c>
      <c r="AU2472">
        <f t="shared" si="1371"/>
        <v>1.2511944730494507E-14</v>
      </c>
      <c r="AV2472">
        <f t="shared" si="1352"/>
        <v>1.2733450843527351E-14</v>
      </c>
      <c r="AW2472">
        <f t="shared" si="1352"/>
        <v>1.2958865354818978E-14</v>
      </c>
      <c r="AX2472">
        <f t="shared" si="1352"/>
        <v>1.3188256983985816E-14</v>
      </c>
      <c r="AY2472">
        <f t="shared" si="1352"/>
        <v>1.3421695654404623E-14</v>
      </c>
      <c r="AZ2472">
        <f t="shared" si="1352"/>
        <v>1.3659252514215533E-14</v>
      </c>
      <c r="BA2472">
        <f t="shared" si="1382"/>
        <v>1.3900999957688798E-14</v>
      </c>
      <c r="BB2472">
        <f t="shared" si="1378"/>
        <v>1.4147011646964285E-14</v>
      </c>
      <c r="BC2472">
        <f t="shared" si="1378"/>
        <v>1.4397362534168029E-14</v>
      </c>
      <c r="BD2472">
        <f t="shared" si="1378"/>
        <v>1.4652128883912395E-14</v>
      </c>
      <c r="BE2472">
        <f t="shared" si="1378"/>
        <v>1.4911388296187952E-14</v>
      </c>
      <c r="BF2472">
        <f t="shared" si="1378"/>
        <v>1.5175219729652458E-14</v>
      </c>
      <c r="BG2472">
        <f t="shared" ref="BG2472:BL2535" si="1383">BF2471</f>
        <v>1.5443703525324048E-14</v>
      </c>
      <c r="BH2472">
        <f t="shared" si="1383"/>
        <v>1.5716921430686317E-14</v>
      </c>
      <c r="BI2472">
        <f t="shared" si="1379"/>
        <v>1.5994956624211789E-14</v>
      </c>
      <c r="BJ2472">
        <f t="shared" si="1349"/>
        <v>1.6277893740311305E-14</v>
      </c>
      <c r="BK2472">
        <f t="shared" si="1349"/>
        <v>1.656581889471568E-14</v>
      </c>
      <c r="BL2472">
        <f t="shared" si="1349"/>
        <v>1.6858819710299287E-14</v>
      </c>
      <c r="BM2472">
        <f t="shared" si="1349"/>
        <v>1.7156985343351311E-14</v>
      </c>
      <c r="BN2472">
        <f t="shared" si="1350"/>
        <v>1.7460406510302484E-14</v>
      </c>
      <c r="BO2472">
        <f t="shared" si="1350"/>
        <v>1.7769175514916151E-14</v>
      </c>
      <c r="BP2472">
        <f t="shared" si="1350"/>
        <v>1.8083386275951887E-14</v>
      </c>
      <c r="BQ2472">
        <f t="shared" si="1350"/>
        <v>1.8403134355307278E-14</v>
      </c>
      <c r="BR2472">
        <f t="shared" si="1351"/>
        <v>1.872851698664996E-14</v>
      </c>
      <c r="BS2472">
        <f t="shared" si="1351"/>
        <v>1.9059633104545694E-14</v>
      </c>
      <c r="BT2472">
        <f t="shared" si="1351"/>
        <v>1.9396583374090941E-14</v>
      </c>
      <c r="BU2472">
        <f t="shared" si="1351"/>
        <v>1.9739470221060823E-14</v>
      </c>
      <c r="BV2472">
        <f t="shared" si="1355"/>
        <v>2.0088397862579399E-14</v>
      </c>
      <c r="BW2472">
        <f t="shared" si="1354"/>
        <v>2.0443472338321461E-14</v>
      </c>
      <c r="BX2472">
        <f t="shared" si="1354"/>
        <v>2.0804801542256357E-14</v>
      </c>
      <c r="BY2472">
        <f t="shared" si="1354"/>
        <v>2.1172495254941778E-14</v>
      </c>
      <c r="BZ2472">
        <f t="shared" si="1354"/>
        <v>2.1546665176377571E-14</v>
      </c>
      <c r="CA2472">
        <f t="shared" si="1358"/>
        <v>2.1927424959428973E-14</v>
      </c>
      <c r="CB2472">
        <f t="shared" si="1357"/>
        <v>2.2314890243830256E-14</v>
      </c>
      <c r="CC2472">
        <f t="shared" si="1357"/>
        <v>2.270917869077646E-14</v>
      </c>
      <c r="CD2472">
        <f t="shared" si="1357"/>
        <v>2.3110410018115769E-14</v>
      </c>
      <c r="CE2472">
        <f t="shared" si="1357"/>
        <v>2.3518706036152283E-14</v>
      </c>
      <c r="CF2472">
        <f t="shared" si="1357"/>
        <v>2.3934190684067438E-14</v>
      </c>
      <c r="CG2472">
        <f t="shared" si="1381"/>
        <v>2.4356990066974773E-14</v>
      </c>
      <c r="CH2472">
        <f t="shared" si="1376"/>
        <v>2.4787232493615983E-14</v>
      </c>
      <c r="CI2472">
        <f t="shared" si="1376"/>
        <v>2.5225048514709541E-14</v>
      </c>
      <c r="CJ2472">
        <f t="shared" si="1353"/>
        <v>2.5670570961964369E-14</v>
      </c>
      <c r="CK2472">
        <f t="shared" si="1353"/>
        <v>2.6123934987770386E-14</v>
      </c>
      <c r="CL2472">
        <f t="shared" si="1353"/>
        <v>2.6585278105574298E-14</v>
      </c>
      <c r="CM2472">
        <f t="shared" si="1353"/>
        <v>2.7054740230956966E-14</v>
      </c>
      <c r="CN2472">
        <f t="shared" si="1353"/>
        <v>2.7532463723421339E-14</v>
      </c>
      <c r="CO2472">
        <f t="shared" si="1353"/>
        <v>2.8018593428904376E-14</v>
      </c>
      <c r="CP2472">
        <f t="shared" si="1362"/>
        <v>2.8513276723024518E-14</v>
      </c>
      <c r="CQ2472">
        <f t="shared" si="1359"/>
        <v>2.9016663555079496E-14</v>
      </c>
      <c r="CR2472">
        <f t="shared" si="1359"/>
        <v>2.9528906492804591E-14</v>
      </c>
      <c r="CS2472">
        <f t="shared" si="1359"/>
        <v>3.0050160767906013E-14</v>
      </c>
      <c r="CT2472">
        <f t="shared" si="1359"/>
        <v>3.0580584322384332E-14</v>
      </c>
      <c r="CU2472">
        <f t="shared" si="1380"/>
        <v>3.1120337855656787E-14</v>
      </c>
      <c r="CV2472">
        <f t="shared" si="1372"/>
        <v>3.1669584872497843E-14</v>
      </c>
      <c r="CW2472">
        <f t="shared" si="1372"/>
        <v>3.2228491731808691E-14</v>
      </c>
      <c r="CX2472">
        <f t="shared" si="1372"/>
        <v>3.2797227696230457E-14</v>
      </c>
      <c r="CY2472">
        <f t="shared" si="1360"/>
        <v>3.3375964982615872E-14</v>
      </c>
      <c r="CZ2472">
        <f t="shared" si="1356"/>
        <v>3.3964878813375963E-14</v>
      </c>
      <c r="DA2472">
        <f t="shared" si="1356"/>
        <v>3.4564147468712496E-14</v>
      </c>
      <c r="DB2472">
        <f t="shared" si="1356"/>
        <v>3.5173952339756559E-14</v>
      </c>
      <c r="DC2472">
        <f t="shared" si="1356"/>
        <v>3.5794477982625439E-14</v>
      </c>
      <c r="DD2472">
        <f t="shared" si="1347"/>
        <v>3.6425912173413734E-14</v>
      </c>
      <c r="DE2472">
        <f t="shared" si="1347"/>
        <v>3.7068445964137565E-14</v>
      </c>
      <c r="DF2472">
        <f t="shared" si="1347"/>
        <v>3.7722273739645271E-14</v>
      </c>
      <c r="DG2472">
        <f t="shared" si="1347"/>
        <v>3.8387593275511721E-14</v>
      </c>
      <c r="DH2472">
        <f t="shared" si="1348"/>
        <v>3.906460579693485E-14</v>
      </c>
      <c r="DI2472">
        <f t="shared" si="1348"/>
        <v>3.9753516038651501E-14</v>
      </c>
      <c r="DJ2472">
        <f t="shared" si="1348"/>
        <v>4.0454532305885996E-14</v>
      </c>
      <c r="DK2472" s="42">
        <f t="shared" si="1348"/>
        <v>4.1167866536355487E-14</v>
      </c>
      <c r="DL2472" s="40">
        <f t="shared" si="1365"/>
        <v>1.3599757654467819E-12</v>
      </c>
    </row>
    <row r="2473" spans="13:116" x14ac:dyDescent="0.25">
      <c r="M2473" s="38"/>
      <c r="N2473" s="40">
        <f t="shared" si="1363"/>
        <v>4.9482887754139003E-13</v>
      </c>
      <c r="O2473" s="45">
        <f t="shared" si="1366"/>
        <v>49.300000000002107</v>
      </c>
      <c r="P2473">
        <f t="shared" si="1361"/>
        <v>7.1320511086197255E-15</v>
      </c>
      <c r="Q2473">
        <f t="shared" si="1367"/>
        <v>7.2585446793573597E-15</v>
      </c>
      <c r="R2473">
        <f t="shared" si="1367"/>
        <v>7.3872744835292901E-15</v>
      </c>
      <c r="S2473">
        <f t="shared" si="1367"/>
        <v>7.5182799197533543E-15</v>
      </c>
      <c r="T2473">
        <f t="shared" si="1367"/>
        <v>7.6516010782762219E-15</v>
      </c>
      <c r="U2473">
        <f t="shared" si="1368"/>
        <v>7.7872787530676687E-15</v>
      </c>
      <c r="V2473">
        <f t="shared" si="1368"/>
        <v>7.9253544541262009E-15</v>
      </c>
      <c r="W2473">
        <f t="shared" si="1368"/>
        <v>8.0658704199988997E-15</v>
      </c>
      <c r="X2473">
        <f t="shared" si="1368"/>
        <v>8.2088696305188217E-15</v>
      </c>
      <c r="Y2473">
        <f t="shared" si="1369"/>
        <v>8.3543958197647216E-15</v>
      </c>
      <c r="Z2473">
        <f t="shared" si="1369"/>
        <v>8.5024934892461685E-15</v>
      </c>
      <c r="AA2473">
        <f t="shared" si="1369"/>
        <v>8.6532079213181199E-15</v>
      </c>
      <c r="AB2473">
        <f t="shared" si="1369"/>
        <v>8.8065851928291647E-15</v>
      </c>
      <c r="AC2473">
        <f t="shared" si="1370"/>
        <v>8.9626721890075662E-15</v>
      </c>
      <c r="AD2473">
        <f t="shared" si="1370"/>
        <v>9.1215166175883321E-15</v>
      </c>
      <c r="AE2473">
        <f t="shared" si="1370"/>
        <v>9.2831670231867948E-15</v>
      </c>
      <c r="AF2473">
        <f t="shared" si="1370"/>
        <v>9.4476728019222468E-15</v>
      </c>
      <c r="AG2473">
        <f t="shared" si="1374"/>
        <v>9.6150842162956126E-15</v>
      </c>
      <c r="AH2473">
        <f t="shared" si="1373"/>
        <v>9.7854524103264954E-15</v>
      </c>
      <c r="AI2473">
        <f t="shared" si="1373"/>
        <v>9.9588294249534693E-15</v>
      </c>
      <c r="AJ2473" s="42">
        <f t="shared" si="1373"/>
        <v>1.0135268213702091E-14</v>
      </c>
      <c r="AK2473">
        <f t="shared" si="1373"/>
        <v>1.0314822658625569E-14</v>
      </c>
      <c r="AL2473">
        <f t="shared" si="1377"/>
        <v>1.0497547586523237E-14</v>
      </c>
      <c r="AM2473">
        <f t="shared" si="1375"/>
        <v>1.0683498785440049E-14</v>
      </c>
      <c r="AN2473">
        <f t="shared" si="1375"/>
        <v>1.0872733021454049E-14</v>
      </c>
      <c r="AO2473">
        <f t="shared" si="1346"/>
        <v>1.1065308055755505E-14</v>
      </c>
      <c r="AP2473">
        <f t="shared" si="1346"/>
        <v>1.1261282662022676E-14</v>
      </c>
      <c r="AQ2473">
        <f t="shared" si="1346"/>
        <v>1.1460716644100155E-14</v>
      </c>
      <c r="AR2473">
        <f t="shared" si="1346"/>
        <v>1.166367085398458E-14</v>
      </c>
      <c r="AS2473">
        <f t="shared" si="1346"/>
        <v>1.187020721012274E-14</v>
      </c>
      <c r="AT2473">
        <f t="shared" si="1346"/>
        <v>1.2080388716027831E-14</v>
      </c>
      <c r="AU2473">
        <f t="shared" si="1371"/>
        <v>1.229427947921984E-14</v>
      </c>
      <c r="AV2473">
        <f t="shared" si="1352"/>
        <v>1.2511944730494507E-14</v>
      </c>
      <c r="AW2473">
        <f t="shared" si="1352"/>
        <v>1.2733450843527351E-14</v>
      </c>
      <c r="AX2473">
        <f t="shared" si="1352"/>
        <v>1.2958865354818978E-14</v>
      </c>
      <c r="AY2473">
        <f t="shared" si="1352"/>
        <v>1.3188256983985816E-14</v>
      </c>
      <c r="AZ2473">
        <f t="shared" si="1352"/>
        <v>1.3421695654404623E-14</v>
      </c>
      <c r="BA2473">
        <f t="shared" si="1382"/>
        <v>1.3659252514215533E-14</v>
      </c>
      <c r="BB2473">
        <f t="shared" si="1378"/>
        <v>1.3900999957688798E-14</v>
      </c>
      <c r="BC2473">
        <f t="shared" si="1378"/>
        <v>1.4147011646964285E-14</v>
      </c>
      <c r="BD2473">
        <f t="shared" si="1378"/>
        <v>1.4397362534168029E-14</v>
      </c>
      <c r="BE2473">
        <f t="shared" si="1378"/>
        <v>1.4652128883912395E-14</v>
      </c>
      <c r="BF2473">
        <f t="shared" si="1378"/>
        <v>1.4911388296187952E-14</v>
      </c>
      <c r="BG2473">
        <f t="shared" si="1383"/>
        <v>1.5175219729652458E-14</v>
      </c>
      <c r="BH2473">
        <f t="shared" si="1383"/>
        <v>1.5443703525324048E-14</v>
      </c>
      <c r="BI2473">
        <f t="shared" si="1379"/>
        <v>1.5716921430686317E-14</v>
      </c>
      <c r="BJ2473">
        <f t="shared" si="1349"/>
        <v>1.5994956624211789E-14</v>
      </c>
      <c r="BK2473">
        <f t="shared" si="1349"/>
        <v>1.6277893740311305E-14</v>
      </c>
      <c r="BL2473">
        <f t="shared" si="1349"/>
        <v>1.656581889471568E-14</v>
      </c>
      <c r="BM2473">
        <f t="shared" si="1349"/>
        <v>1.6858819710299287E-14</v>
      </c>
      <c r="BN2473">
        <f t="shared" si="1350"/>
        <v>1.7156985343351311E-14</v>
      </c>
      <c r="BO2473">
        <f t="shared" si="1350"/>
        <v>1.7460406510302484E-14</v>
      </c>
      <c r="BP2473">
        <f t="shared" si="1350"/>
        <v>1.7769175514916151E-14</v>
      </c>
      <c r="BQ2473">
        <f t="shared" si="1350"/>
        <v>1.8083386275951887E-14</v>
      </c>
      <c r="BR2473">
        <f t="shared" si="1351"/>
        <v>1.8403134355307278E-14</v>
      </c>
      <c r="BS2473">
        <f t="shared" si="1351"/>
        <v>1.872851698664996E-14</v>
      </c>
      <c r="BT2473">
        <f t="shared" si="1351"/>
        <v>1.9059633104545694E-14</v>
      </c>
      <c r="BU2473">
        <f t="shared" si="1351"/>
        <v>1.9396583374090941E-14</v>
      </c>
      <c r="BV2473">
        <f t="shared" si="1355"/>
        <v>1.9739470221060823E-14</v>
      </c>
      <c r="BW2473">
        <f t="shared" si="1354"/>
        <v>2.0088397862579399E-14</v>
      </c>
      <c r="BX2473">
        <f t="shared" si="1354"/>
        <v>2.0443472338321461E-14</v>
      </c>
      <c r="BY2473">
        <f t="shared" si="1354"/>
        <v>2.0804801542256357E-14</v>
      </c>
      <c r="BZ2473">
        <f t="shared" si="1354"/>
        <v>2.1172495254941778E-14</v>
      </c>
      <c r="CA2473">
        <f t="shared" si="1358"/>
        <v>2.1546665176377571E-14</v>
      </c>
      <c r="CB2473">
        <f t="shared" si="1357"/>
        <v>2.1927424959428973E-14</v>
      </c>
      <c r="CC2473">
        <f t="shared" si="1357"/>
        <v>2.2314890243830256E-14</v>
      </c>
      <c r="CD2473">
        <f t="shared" si="1357"/>
        <v>2.270917869077646E-14</v>
      </c>
      <c r="CE2473">
        <f t="shared" si="1357"/>
        <v>2.3110410018115769E-14</v>
      </c>
      <c r="CF2473">
        <f t="shared" si="1357"/>
        <v>2.3518706036152283E-14</v>
      </c>
      <c r="CG2473">
        <f t="shared" si="1381"/>
        <v>2.3934190684067438E-14</v>
      </c>
      <c r="CH2473">
        <f t="shared" si="1376"/>
        <v>2.4356990066974773E-14</v>
      </c>
      <c r="CI2473">
        <f t="shared" si="1376"/>
        <v>2.4787232493615983E-14</v>
      </c>
      <c r="CJ2473">
        <f t="shared" si="1353"/>
        <v>2.5225048514709541E-14</v>
      </c>
      <c r="CK2473">
        <f t="shared" si="1353"/>
        <v>2.5670570961964369E-14</v>
      </c>
      <c r="CL2473">
        <f t="shared" si="1353"/>
        <v>2.6123934987770386E-14</v>
      </c>
      <c r="CM2473">
        <f t="shared" si="1353"/>
        <v>2.6585278105574298E-14</v>
      </c>
      <c r="CN2473">
        <f t="shared" si="1353"/>
        <v>2.7054740230956966E-14</v>
      </c>
      <c r="CO2473">
        <f t="shared" si="1353"/>
        <v>2.7532463723421339E-14</v>
      </c>
      <c r="CP2473">
        <f t="shared" si="1362"/>
        <v>2.8018593428904376E-14</v>
      </c>
      <c r="CQ2473">
        <f t="shared" si="1359"/>
        <v>2.8513276723024518E-14</v>
      </c>
      <c r="CR2473">
        <f t="shared" si="1359"/>
        <v>2.9016663555079496E-14</v>
      </c>
      <c r="CS2473">
        <f t="shared" si="1359"/>
        <v>2.9528906492804591E-14</v>
      </c>
      <c r="CT2473">
        <f t="shared" si="1359"/>
        <v>3.0050160767906013E-14</v>
      </c>
      <c r="CU2473">
        <f t="shared" si="1380"/>
        <v>3.0580584322384332E-14</v>
      </c>
      <c r="CV2473">
        <f t="shared" si="1372"/>
        <v>3.1120337855656787E-14</v>
      </c>
      <c r="CW2473">
        <f t="shared" si="1372"/>
        <v>3.1669584872497843E-14</v>
      </c>
      <c r="CX2473">
        <f t="shared" si="1372"/>
        <v>3.2228491731808691E-14</v>
      </c>
      <c r="CY2473">
        <f t="shared" si="1360"/>
        <v>3.2797227696230457E-14</v>
      </c>
      <c r="CZ2473">
        <f t="shared" si="1356"/>
        <v>3.3375964982615872E-14</v>
      </c>
      <c r="DA2473">
        <f t="shared" si="1356"/>
        <v>3.3964878813375963E-14</v>
      </c>
      <c r="DB2473">
        <f t="shared" si="1356"/>
        <v>3.4564147468712496E-14</v>
      </c>
      <c r="DC2473">
        <f t="shared" si="1356"/>
        <v>3.5173952339756559E-14</v>
      </c>
      <c r="DD2473">
        <f t="shared" si="1347"/>
        <v>3.5794477982625439E-14</v>
      </c>
      <c r="DE2473">
        <f t="shared" si="1347"/>
        <v>3.6425912173413734E-14</v>
      </c>
      <c r="DF2473">
        <f t="shared" si="1347"/>
        <v>3.7068445964137565E-14</v>
      </c>
      <c r="DG2473">
        <f t="shared" si="1347"/>
        <v>3.7722273739645271E-14</v>
      </c>
      <c r="DH2473">
        <f t="shared" si="1348"/>
        <v>3.8387593275511721E-14</v>
      </c>
      <c r="DI2473">
        <f t="shared" si="1348"/>
        <v>3.906460579693485E-14</v>
      </c>
      <c r="DJ2473">
        <f t="shared" si="1348"/>
        <v>3.9753516038651501E-14</v>
      </c>
      <c r="DK2473" s="42">
        <f t="shared" si="1348"/>
        <v>4.0454532305885996E-14</v>
      </c>
      <c r="DL2473" s="40">
        <f t="shared" si="1365"/>
        <v>1.3363613744562895E-12</v>
      </c>
    </row>
    <row r="2474" spans="13:116" x14ac:dyDescent="0.25">
      <c r="M2474" s="38"/>
      <c r="N2474" s="40">
        <f t="shared" si="1363"/>
        <v>4.8620509217784167E-13</v>
      </c>
      <c r="O2474" s="45">
        <f t="shared" si="1366"/>
        <v>49.320000000002111</v>
      </c>
      <c r="P2474">
        <f t="shared" si="1361"/>
        <v>7.0077550524392757E-15</v>
      </c>
      <c r="Q2474">
        <f t="shared" si="1367"/>
        <v>7.1320511086197255E-15</v>
      </c>
      <c r="R2474">
        <f t="shared" si="1367"/>
        <v>7.2585446793573597E-15</v>
      </c>
      <c r="S2474">
        <f t="shared" si="1367"/>
        <v>7.3872744835292901E-15</v>
      </c>
      <c r="T2474">
        <f t="shared" si="1367"/>
        <v>7.5182799197533543E-15</v>
      </c>
      <c r="U2474">
        <f t="shared" si="1368"/>
        <v>7.6516010782762219E-15</v>
      </c>
      <c r="V2474">
        <f t="shared" si="1368"/>
        <v>7.7872787530676687E-15</v>
      </c>
      <c r="W2474">
        <f t="shared" si="1368"/>
        <v>7.9253544541262009E-15</v>
      </c>
      <c r="X2474">
        <f t="shared" si="1368"/>
        <v>8.0658704199988997E-15</v>
      </c>
      <c r="Y2474">
        <f t="shared" si="1369"/>
        <v>8.2088696305188217E-15</v>
      </c>
      <c r="Z2474">
        <f t="shared" si="1369"/>
        <v>8.3543958197647216E-15</v>
      </c>
      <c r="AA2474">
        <f t="shared" si="1369"/>
        <v>8.5024934892461685E-15</v>
      </c>
      <c r="AB2474">
        <f t="shared" si="1369"/>
        <v>8.6532079213181199E-15</v>
      </c>
      <c r="AC2474">
        <f t="shared" si="1370"/>
        <v>8.8065851928291647E-15</v>
      </c>
      <c r="AD2474">
        <f t="shared" si="1370"/>
        <v>8.9626721890075662E-15</v>
      </c>
      <c r="AE2474">
        <f t="shared" si="1370"/>
        <v>9.1215166175883321E-15</v>
      </c>
      <c r="AF2474">
        <f t="shared" si="1370"/>
        <v>9.2831670231867948E-15</v>
      </c>
      <c r="AG2474">
        <f t="shared" si="1374"/>
        <v>9.4476728019222468E-15</v>
      </c>
      <c r="AH2474">
        <f t="shared" si="1373"/>
        <v>9.6150842162956126E-15</v>
      </c>
      <c r="AI2474">
        <f t="shared" si="1373"/>
        <v>9.7854524103264954E-15</v>
      </c>
      <c r="AJ2474" s="42">
        <f t="shared" si="1373"/>
        <v>9.9588294249534693E-15</v>
      </c>
      <c r="AK2474">
        <f t="shared" si="1373"/>
        <v>1.0135268213702091E-14</v>
      </c>
      <c r="AL2474">
        <f t="shared" si="1377"/>
        <v>1.0314822658625569E-14</v>
      </c>
      <c r="AM2474">
        <f t="shared" si="1375"/>
        <v>1.0497547586523237E-14</v>
      </c>
      <c r="AN2474">
        <f t="shared" si="1375"/>
        <v>1.0683498785440049E-14</v>
      </c>
      <c r="AO2474">
        <f t="shared" si="1346"/>
        <v>1.0872733021454049E-14</v>
      </c>
      <c r="AP2474">
        <f t="shared" si="1346"/>
        <v>1.1065308055755505E-14</v>
      </c>
      <c r="AQ2474">
        <f t="shared" si="1346"/>
        <v>1.1261282662022676E-14</v>
      </c>
      <c r="AR2474">
        <f t="shared" si="1346"/>
        <v>1.1460716644100155E-14</v>
      </c>
      <c r="AS2474">
        <f t="shared" si="1346"/>
        <v>1.166367085398458E-14</v>
      </c>
      <c r="AT2474">
        <f t="shared" si="1346"/>
        <v>1.187020721012274E-14</v>
      </c>
      <c r="AU2474">
        <f t="shared" si="1371"/>
        <v>1.2080388716027831E-14</v>
      </c>
      <c r="AV2474">
        <f t="shared" si="1352"/>
        <v>1.229427947921984E-14</v>
      </c>
      <c r="AW2474">
        <f t="shared" si="1352"/>
        <v>1.2511944730494507E-14</v>
      </c>
      <c r="AX2474">
        <f t="shared" si="1352"/>
        <v>1.2733450843527351E-14</v>
      </c>
      <c r="AY2474">
        <f t="shared" si="1352"/>
        <v>1.2958865354818978E-14</v>
      </c>
      <c r="AZ2474">
        <f t="shared" si="1352"/>
        <v>1.3188256983985816E-14</v>
      </c>
      <c r="BA2474">
        <f t="shared" si="1382"/>
        <v>1.3421695654404623E-14</v>
      </c>
      <c r="BB2474">
        <f t="shared" si="1378"/>
        <v>1.3659252514215533E-14</v>
      </c>
      <c r="BC2474">
        <f t="shared" si="1378"/>
        <v>1.3900999957688798E-14</v>
      </c>
      <c r="BD2474">
        <f t="shared" si="1378"/>
        <v>1.4147011646964285E-14</v>
      </c>
      <c r="BE2474">
        <f t="shared" si="1378"/>
        <v>1.4397362534168029E-14</v>
      </c>
      <c r="BF2474">
        <f t="shared" si="1378"/>
        <v>1.4652128883912395E-14</v>
      </c>
      <c r="BG2474">
        <f t="shared" si="1383"/>
        <v>1.4911388296187952E-14</v>
      </c>
      <c r="BH2474">
        <f t="shared" si="1383"/>
        <v>1.5175219729652458E-14</v>
      </c>
      <c r="BI2474">
        <f t="shared" si="1379"/>
        <v>1.5443703525324048E-14</v>
      </c>
      <c r="BJ2474">
        <f t="shared" si="1349"/>
        <v>1.5716921430686317E-14</v>
      </c>
      <c r="BK2474">
        <f t="shared" si="1349"/>
        <v>1.5994956624211789E-14</v>
      </c>
      <c r="BL2474">
        <f t="shared" si="1349"/>
        <v>1.6277893740311305E-14</v>
      </c>
      <c r="BM2474">
        <f t="shared" si="1349"/>
        <v>1.656581889471568E-14</v>
      </c>
      <c r="BN2474">
        <f t="shared" si="1350"/>
        <v>1.6858819710299287E-14</v>
      </c>
      <c r="BO2474">
        <f t="shared" si="1350"/>
        <v>1.7156985343351311E-14</v>
      </c>
      <c r="BP2474">
        <f t="shared" si="1350"/>
        <v>1.7460406510302484E-14</v>
      </c>
      <c r="BQ2474">
        <f t="shared" si="1350"/>
        <v>1.7769175514916151E-14</v>
      </c>
      <c r="BR2474">
        <f t="shared" si="1351"/>
        <v>1.8083386275951887E-14</v>
      </c>
      <c r="BS2474">
        <f t="shared" si="1351"/>
        <v>1.8403134355307278E-14</v>
      </c>
      <c r="BT2474">
        <f t="shared" si="1351"/>
        <v>1.872851698664996E-14</v>
      </c>
      <c r="BU2474">
        <f t="shared" si="1351"/>
        <v>1.9059633104545694E-14</v>
      </c>
      <c r="BV2474">
        <f t="shared" si="1355"/>
        <v>1.9396583374090941E-14</v>
      </c>
      <c r="BW2474">
        <f t="shared" si="1354"/>
        <v>1.9739470221060823E-14</v>
      </c>
      <c r="BX2474">
        <f t="shared" si="1354"/>
        <v>2.0088397862579399E-14</v>
      </c>
      <c r="BY2474">
        <f t="shared" si="1354"/>
        <v>2.0443472338321461E-14</v>
      </c>
      <c r="BZ2474">
        <f t="shared" si="1354"/>
        <v>2.0804801542256357E-14</v>
      </c>
      <c r="CA2474">
        <f t="shared" si="1358"/>
        <v>2.1172495254941778E-14</v>
      </c>
      <c r="CB2474">
        <f t="shared" si="1357"/>
        <v>2.1546665176377571E-14</v>
      </c>
      <c r="CC2474">
        <f t="shared" si="1357"/>
        <v>2.1927424959428973E-14</v>
      </c>
      <c r="CD2474">
        <f t="shared" si="1357"/>
        <v>2.2314890243830256E-14</v>
      </c>
      <c r="CE2474">
        <f t="shared" si="1357"/>
        <v>2.270917869077646E-14</v>
      </c>
      <c r="CF2474">
        <f t="shared" si="1357"/>
        <v>2.3110410018115769E-14</v>
      </c>
      <c r="CG2474">
        <f t="shared" si="1381"/>
        <v>2.3518706036152283E-14</v>
      </c>
      <c r="CH2474">
        <f t="shared" si="1376"/>
        <v>2.3934190684067438E-14</v>
      </c>
      <c r="CI2474">
        <f t="shared" si="1376"/>
        <v>2.4356990066974773E-14</v>
      </c>
      <c r="CJ2474">
        <f t="shared" si="1353"/>
        <v>2.4787232493615983E-14</v>
      </c>
      <c r="CK2474">
        <f t="shared" si="1353"/>
        <v>2.5225048514709541E-14</v>
      </c>
      <c r="CL2474">
        <f t="shared" si="1353"/>
        <v>2.5670570961964369E-14</v>
      </c>
      <c r="CM2474">
        <f t="shared" si="1353"/>
        <v>2.6123934987770386E-14</v>
      </c>
      <c r="CN2474">
        <f t="shared" si="1353"/>
        <v>2.6585278105574298E-14</v>
      </c>
      <c r="CO2474">
        <f t="shared" si="1353"/>
        <v>2.7054740230956966E-14</v>
      </c>
      <c r="CP2474">
        <f t="shared" si="1362"/>
        <v>2.7532463723421339E-14</v>
      </c>
      <c r="CQ2474">
        <f t="shared" si="1359"/>
        <v>2.8018593428904376E-14</v>
      </c>
      <c r="CR2474">
        <f t="shared" si="1359"/>
        <v>2.8513276723024518E-14</v>
      </c>
      <c r="CS2474">
        <f t="shared" si="1359"/>
        <v>2.9016663555079496E-14</v>
      </c>
      <c r="CT2474">
        <f t="shared" si="1359"/>
        <v>2.9528906492804591E-14</v>
      </c>
      <c r="CU2474">
        <f t="shared" si="1380"/>
        <v>3.0050160767906013E-14</v>
      </c>
      <c r="CV2474">
        <f t="shared" si="1372"/>
        <v>3.0580584322384332E-14</v>
      </c>
      <c r="CW2474">
        <f t="shared" si="1372"/>
        <v>3.1120337855656787E-14</v>
      </c>
      <c r="CX2474">
        <f t="shared" si="1372"/>
        <v>3.1669584872497843E-14</v>
      </c>
      <c r="CY2474">
        <f t="shared" si="1360"/>
        <v>3.2228491731808691E-14</v>
      </c>
      <c r="CZ2474">
        <f t="shared" si="1356"/>
        <v>3.2797227696230457E-14</v>
      </c>
      <c r="DA2474">
        <f t="shared" si="1356"/>
        <v>3.3375964982615872E-14</v>
      </c>
      <c r="DB2474">
        <f t="shared" si="1356"/>
        <v>3.3964878813375963E-14</v>
      </c>
      <c r="DC2474">
        <f t="shared" si="1356"/>
        <v>3.4564147468712496E-14</v>
      </c>
      <c r="DD2474">
        <f t="shared" si="1347"/>
        <v>3.5173952339756559E-14</v>
      </c>
      <c r="DE2474">
        <f t="shared" si="1347"/>
        <v>3.5794477982625439E-14</v>
      </c>
      <c r="DF2474">
        <f t="shared" si="1347"/>
        <v>3.6425912173413734E-14</v>
      </c>
      <c r="DG2474">
        <f t="shared" si="1347"/>
        <v>3.7068445964137565E-14</v>
      </c>
      <c r="DH2474">
        <f t="shared" si="1348"/>
        <v>3.7722273739645271E-14</v>
      </c>
      <c r="DI2474">
        <f t="shared" si="1348"/>
        <v>3.8387593275511721E-14</v>
      </c>
      <c r="DJ2474">
        <f t="shared" si="1348"/>
        <v>3.906460579693485E-14</v>
      </c>
      <c r="DK2474" s="42">
        <f t="shared" si="1348"/>
        <v>3.9753516038651501E-14</v>
      </c>
      <c r="DL2474" s="40">
        <f t="shared" si="1365"/>
        <v>1.3131556640741844E-12</v>
      </c>
    </row>
    <row r="2475" spans="13:116" x14ac:dyDescent="0.25">
      <c r="M2475" s="38"/>
      <c r="N2475" s="40">
        <f t="shared" si="1363"/>
        <v>4.7773113257979216E-13</v>
      </c>
      <c r="O2475" s="45">
        <f t="shared" si="1366"/>
        <v>49.340000000002114</v>
      </c>
      <c r="P2475">
        <f t="shared" si="1361"/>
        <v>6.8856184599955322E-15</v>
      </c>
      <c r="Q2475">
        <f t="shared" si="1367"/>
        <v>7.0077550524392757E-15</v>
      </c>
      <c r="R2475">
        <f t="shared" si="1367"/>
        <v>7.1320511086197255E-15</v>
      </c>
      <c r="S2475">
        <f t="shared" si="1367"/>
        <v>7.2585446793573597E-15</v>
      </c>
      <c r="T2475">
        <f t="shared" si="1367"/>
        <v>7.3872744835292901E-15</v>
      </c>
      <c r="U2475">
        <f t="shared" si="1368"/>
        <v>7.5182799197533543E-15</v>
      </c>
      <c r="V2475">
        <f t="shared" si="1368"/>
        <v>7.6516010782762219E-15</v>
      </c>
      <c r="W2475">
        <f t="shared" si="1368"/>
        <v>7.7872787530676687E-15</v>
      </c>
      <c r="X2475">
        <f t="shared" si="1368"/>
        <v>7.9253544541262009E-15</v>
      </c>
      <c r="Y2475">
        <f t="shared" si="1369"/>
        <v>8.0658704199988997E-15</v>
      </c>
      <c r="Z2475">
        <f t="shared" si="1369"/>
        <v>8.2088696305188217E-15</v>
      </c>
      <c r="AA2475">
        <f t="shared" si="1369"/>
        <v>8.3543958197647216E-15</v>
      </c>
      <c r="AB2475">
        <f t="shared" si="1369"/>
        <v>8.5024934892461685E-15</v>
      </c>
      <c r="AC2475">
        <f t="shared" si="1370"/>
        <v>8.6532079213181199E-15</v>
      </c>
      <c r="AD2475">
        <f t="shared" si="1370"/>
        <v>8.8065851928291647E-15</v>
      </c>
      <c r="AE2475">
        <f t="shared" si="1370"/>
        <v>8.9626721890075662E-15</v>
      </c>
      <c r="AF2475">
        <f t="shared" si="1370"/>
        <v>9.1215166175883321E-15</v>
      </c>
      <c r="AG2475">
        <f t="shared" si="1374"/>
        <v>9.2831670231867948E-15</v>
      </c>
      <c r="AH2475">
        <f t="shared" si="1373"/>
        <v>9.4476728019222468E-15</v>
      </c>
      <c r="AI2475">
        <f t="shared" si="1373"/>
        <v>9.6150842162956126E-15</v>
      </c>
      <c r="AJ2475" s="42">
        <f t="shared" si="1373"/>
        <v>9.7854524103264954E-15</v>
      </c>
      <c r="AK2475">
        <f t="shared" si="1373"/>
        <v>9.9588294249534693E-15</v>
      </c>
      <c r="AL2475">
        <f t="shared" si="1377"/>
        <v>1.0135268213702091E-14</v>
      </c>
      <c r="AM2475">
        <f t="shared" si="1375"/>
        <v>1.0314822658625569E-14</v>
      </c>
      <c r="AN2475">
        <f t="shared" si="1375"/>
        <v>1.0497547586523237E-14</v>
      </c>
      <c r="AO2475">
        <f t="shared" si="1346"/>
        <v>1.0683498785440049E-14</v>
      </c>
      <c r="AP2475">
        <f t="shared" si="1346"/>
        <v>1.0872733021454049E-14</v>
      </c>
      <c r="AQ2475">
        <f t="shared" si="1346"/>
        <v>1.1065308055755505E-14</v>
      </c>
      <c r="AR2475">
        <f t="shared" si="1346"/>
        <v>1.1261282662022676E-14</v>
      </c>
      <c r="AS2475">
        <f t="shared" si="1346"/>
        <v>1.1460716644100155E-14</v>
      </c>
      <c r="AT2475">
        <f t="shared" si="1346"/>
        <v>1.166367085398458E-14</v>
      </c>
      <c r="AU2475">
        <f t="shared" si="1371"/>
        <v>1.187020721012274E-14</v>
      </c>
      <c r="AV2475">
        <f t="shared" si="1352"/>
        <v>1.2080388716027831E-14</v>
      </c>
      <c r="AW2475">
        <f t="shared" si="1352"/>
        <v>1.229427947921984E-14</v>
      </c>
      <c r="AX2475">
        <f t="shared" si="1352"/>
        <v>1.2511944730494507E-14</v>
      </c>
      <c r="AY2475">
        <f t="shared" si="1352"/>
        <v>1.2733450843527351E-14</v>
      </c>
      <c r="AZ2475">
        <f t="shared" si="1352"/>
        <v>1.2958865354818978E-14</v>
      </c>
      <c r="BA2475">
        <f t="shared" si="1382"/>
        <v>1.3188256983985816E-14</v>
      </c>
      <c r="BB2475">
        <f t="shared" si="1378"/>
        <v>1.3421695654404623E-14</v>
      </c>
      <c r="BC2475">
        <f t="shared" si="1378"/>
        <v>1.3659252514215533E-14</v>
      </c>
      <c r="BD2475">
        <f t="shared" si="1378"/>
        <v>1.3900999957688798E-14</v>
      </c>
      <c r="BE2475">
        <f t="shared" si="1378"/>
        <v>1.4147011646964285E-14</v>
      </c>
      <c r="BF2475">
        <f t="shared" si="1378"/>
        <v>1.4397362534168029E-14</v>
      </c>
      <c r="BG2475">
        <f t="shared" si="1383"/>
        <v>1.4652128883912395E-14</v>
      </c>
      <c r="BH2475">
        <f t="shared" si="1383"/>
        <v>1.4911388296187952E-14</v>
      </c>
      <c r="BI2475">
        <f t="shared" si="1379"/>
        <v>1.5175219729652458E-14</v>
      </c>
      <c r="BJ2475">
        <f t="shared" si="1349"/>
        <v>1.5443703525324048E-14</v>
      </c>
      <c r="BK2475">
        <f t="shared" si="1349"/>
        <v>1.5716921430686317E-14</v>
      </c>
      <c r="BL2475">
        <f t="shared" si="1349"/>
        <v>1.5994956624211789E-14</v>
      </c>
      <c r="BM2475">
        <f t="shared" si="1349"/>
        <v>1.6277893740311305E-14</v>
      </c>
      <c r="BN2475">
        <f t="shared" si="1350"/>
        <v>1.656581889471568E-14</v>
      </c>
      <c r="BO2475">
        <f t="shared" si="1350"/>
        <v>1.6858819710299287E-14</v>
      </c>
      <c r="BP2475">
        <f t="shared" si="1350"/>
        <v>1.7156985343351311E-14</v>
      </c>
      <c r="BQ2475">
        <f t="shared" si="1350"/>
        <v>1.7460406510302484E-14</v>
      </c>
      <c r="BR2475">
        <f t="shared" si="1351"/>
        <v>1.7769175514916151E-14</v>
      </c>
      <c r="BS2475">
        <f t="shared" si="1351"/>
        <v>1.8083386275951887E-14</v>
      </c>
      <c r="BT2475">
        <f t="shared" si="1351"/>
        <v>1.8403134355307278E-14</v>
      </c>
      <c r="BU2475">
        <f t="shared" si="1351"/>
        <v>1.872851698664996E-14</v>
      </c>
      <c r="BV2475">
        <f t="shared" si="1355"/>
        <v>1.9059633104545694E-14</v>
      </c>
      <c r="BW2475">
        <f t="shared" si="1354"/>
        <v>1.9396583374090941E-14</v>
      </c>
      <c r="BX2475">
        <f t="shared" si="1354"/>
        <v>1.9739470221060823E-14</v>
      </c>
      <c r="BY2475">
        <f t="shared" si="1354"/>
        <v>2.0088397862579399E-14</v>
      </c>
      <c r="BZ2475">
        <f t="shared" si="1354"/>
        <v>2.0443472338321461E-14</v>
      </c>
      <c r="CA2475">
        <f t="shared" si="1358"/>
        <v>2.0804801542256357E-14</v>
      </c>
      <c r="CB2475">
        <f t="shared" si="1357"/>
        <v>2.1172495254941778E-14</v>
      </c>
      <c r="CC2475">
        <f t="shared" si="1357"/>
        <v>2.1546665176377571E-14</v>
      </c>
      <c r="CD2475">
        <f t="shared" si="1357"/>
        <v>2.1927424959428973E-14</v>
      </c>
      <c r="CE2475">
        <f t="shared" si="1357"/>
        <v>2.2314890243830256E-14</v>
      </c>
      <c r="CF2475">
        <f t="shared" si="1357"/>
        <v>2.270917869077646E-14</v>
      </c>
      <c r="CG2475">
        <f t="shared" si="1381"/>
        <v>2.3110410018115769E-14</v>
      </c>
      <c r="CH2475">
        <f t="shared" si="1376"/>
        <v>2.3518706036152283E-14</v>
      </c>
      <c r="CI2475">
        <f t="shared" si="1376"/>
        <v>2.3934190684067438E-14</v>
      </c>
      <c r="CJ2475">
        <f t="shared" si="1353"/>
        <v>2.4356990066974773E-14</v>
      </c>
      <c r="CK2475">
        <f t="shared" si="1353"/>
        <v>2.4787232493615983E-14</v>
      </c>
      <c r="CL2475">
        <f t="shared" si="1353"/>
        <v>2.5225048514709541E-14</v>
      </c>
      <c r="CM2475">
        <f t="shared" si="1353"/>
        <v>2.5670570961964369E-14</v>
      </c>
      <c r="CN2475">
        <f t="shared" si="1353"/>
        <v>2.6123934987770386E-14</v>
      </c>
      <c r="CO2475">
        <f t="shared" si="1353"/>
        <v>2.6585278105574298E-14</v>
      </c>
      <c r="CP2475">
        <f t="shared" si="1362"/>
        <v>2.7054740230956966E-14</v>
      </c>
      <c r="CQ2475">
        <f t="shared" si="1359"/>
        <v>2.7532463723421339E-14</v>
      </c>
      <c r="CR2475">
        <f t="shared" si="1359"/>
        <v>2.8018593428904376E-14</v>
      </c>
      <c r="CS2475">
        <f t="shared" si="1359"/>
        <v>2.8513276723024518E-14</v>
      </c>
      <c r="CT2475">
        <f t="shared" si="1359"/>
        <v>2.9016663555079496E-14</v>
      </c>
      <c r="CU2475">
        <f t="shared" si="1380"/>
        <v>2.9528906492804591E-14</v>
      </c>
      <c r="CV2475">
        <f t="shared" si="1372"/>
        <v>3.0050160767906013E-14</v>
      </c>
      <c r="CW2475">
        <f t="shared" si="1372"/>
        <v>3.0580584322384332E-14</v>
      </c>
      <c r="CX2475">
        <f t="shared" si="1372"/>
        <v>3.1120337855656787E-14</v>
      </c>
      <c r="CY2475">
        <f t="shared" si="1360"/>
        <v>3.1669584872497843E-14</v>
      </c>
      <c r="CZ2475">
        <f t="shared" si="1356"/>
        <v>3.2228491731808691E-14</v>
      </c>
      <c r="DA2475">
        <f t="shared" si="1356"/>
        <v>3.2797227696230457E-14</v>
      </c>
      <c r="DB2475">
        <f t="shared" si="1356"/>
        <v>3.3375964982615872E-14</v>
      </c>
      <c r="DC2475">
        <f t="shared" si="1356"/>
        <v>3.3964878813375963E-14</v>
      </c>
      <c r="DD2475">
        <f t="shared" si="1347"/>
        <v>3.4564147468712496E-14</v>
      </c>
      <c r="DE2475">
        <f t="shared" si="1347"/>
        <v>3.5173952339756559E-14</v>
      </c>
      <c r="DF2475">
        <f t="shared" si="1347"/>
        <v>3.5794477982625439E-14</v>
      </c>
      <c r="DG2475">
        <f t="shared" si="1347"/>
        <v>3.6425912173413734E-14</v>
      </c>
      <c r="DH2475">
        <f t="shared" si="1348"/>
        <v>3.7068445964137565E-14</v>
      </c>
      <c r="DI2475">
        <f t="shared" si="1348"/>
        <v>3.7722273739645271E-14</v>
      </c>
      <c r="DJ2475">
        <f t="shared" si="1348"/>
        <v>3.8387593275511721E-14</v>
      </c>
      <c r="DK2475" s="42">
        <f t="shared" si="1348"/>
        <v>3.906460579693485E-14</v>
      </c>
      <c r="DL2475" s="40">
        <f t="shared" si="1365"/>
        <v>1.2903515862313672E-12</v>
      </c>
    </row>
    <row r="2476" spans="13:116" x14ac:dyDescent="0.25">
      <c r="M2476" s="38"/>
      <c r="N2476" s="40">
        <f t="shared" si="1363"/>
        <v>4.6940440429672367E-13</v>
      </c>
      <c r="O2476" s="45">
        <f t="shared" si="1366"/>
        <v>49.360000000002117</v>
      </c>
      <c r="P2476">
        <f t="shared" si="1361"/>
        <v>6.7656039370406422E-15</v>
      </c>
      <c r="Q2476">
        <f t="shared" si="1367"/>
        <v>6.8856184599955322E-15</v>
      </c>
      <c r="R2476">
        <f t="shared" si="1367"/>
        <v>7.0077550524392757E-15</v>
      </c>
      <c r="S2476">
        <f t="shared" si="1367"/>
        <v>7.1320511086197255E-15</v>
      </c>
      <c r="T2476">
        <f t="shared" si="1367"/>
        <v>7.2585446793573597E-15</v>
      </c>
      <c r="U2476">
        <f t="shared" si="1368"/>
        <v>7.3872744835292901E-15</v>
      </c>
      <c r="V2476">
        <f t="shared" si="1368"/>
        <v>7.5182799197533543E-15</v>
      </c>
      <c r="W2476">
        <f t="shared" si="1368"/>
        <v>7.6516010782762219E-15</v>
      </c>
      <c r="X2476">
        <f t="shared" si="1368"/>
        <v>7.7872787530676687E-15</v>
      </c>
      <c r="Y2476">
        <f t="shared" si="1369"/>
        <v>7.9253544541262009E-15</v>
      </c>
      <c r="Z2476">
        <f t="shared" si="1369"/>
        <v>8.0658704199988997E-15</v>
      </c>
      <c r="AA2476">
        <f t="shared" si="1369"/>
        <v>8.2088696305188217E-15</v>
      </c>
      <c r="AB2476">
        <f t="shared" si="1369"/>
        <v>8.3543958197647216E-15</v>
      </c>
      <c r="AC2476">
        <f t="shared" si="1370"/>
        <v>8.5024934892461685E-15</v>
      </c>
      <c r="AD2476">
        <f t="shared" si="1370"/>
        <v>8.6532079213181199E-15</v>
      </c>
      <c r="AE2476">
        <f t="shared" si="1370"/>
        <v>8.8065851928291647E-15</v>
      </c>
      <c r="AF2476">
        <f t="shared" si="1370"/>
        <v>8.9626721890075662E-15</v>
      </c>
      <c r="AG2476">
        <f t="shared" si="1374"/>
        <v>9.1215166175883321E-15</v>
      </c>
      <c r="AH2476">
        <f t="shared" si="1373"/>
        <v>9.2831670231867948E-15</v>
      </c>
      <c r="AI2476">
        <f t="shared" si="1373"/>
        <v>9.4476728019222468E-15</v>
      </c>
      <c r="AJ2476" s="42">
        <f t="shared" si="1373"/>
        <v>9.6150842162956126E-15</v>
      </c>
      <c r="AK2476">
        <f t="shared" si="1373"/>
        <v>9.7854524103264954E-15</v>
      </c>
      <c r="AL2476">
        <f t="shared" si="1377"/>
        <v>9.9588294249534693E-15</v>
      </c>
      <c r="AM2476">
        <f t="shared" si="1375"/>
        <v>1.0135268213702091E-14</v>
      </c>
      <c r="AN2476">
        <f t="shared" si="1375"/>
        <v>1.0314822658625569E-14</v>
      </c>
      <c r="AO2476">
        <f t="shared" si="1375"/>
        <v>1.0497547586523237E-14</v>
      </c>
      <c r="AP2476">
        <f t="shared" si="1375"/>
        <v>1.0683498785440049E-14</v>
      </c>
      <c r="AQ2476">
        <f t="shared" si="1375"/>
        <v>1.0872733021454049E-14</v>
      </c>
      <c r="AR2476">
        <f t="shared" si="1375"/>
        <v>1.1065308055755505E-14</v>
      </c>
      <c r="AS2476">
        <f t="shared" ref="AS2476:AY2539" si="1384">AR2475</f>
        <v>1.1261282662022676E-14</v>
      </c>
      <c r="AT2476">
        <f t="shared" si="1384"/>
        <v>1.1460716644100155E-14</v>
      </c>
      <c r="AU2476">
        <f t="shared" si="1371"/>
        <v>1.166367085398458E-14</v>
      </c>
      <c r="AV2476">
        <f t="shared" si="1352"/>
        <v>1.187020721012274E-14</v>
      </c>
      <c r="AW2476">
        <f t="shared" si="1352"/>
        <v>1.2080388716027831E-14</v>
      </c>
      <c r="AX2476">
        <f t="shared" si="1352"/>
        <v>1.229427947921984E-14</v>
      </c>
      <c r="AY2476">
        <f t="shared" si="1352"/>
        <v>1.2511944730494507E-14</v>
      </c>
      <c r="AZ2476">
        <f t="shared" si="1352"/>
        <v>1.2733450843527351E-14</v>
      </c>
      <c r="BA2476">
        <f t="shared" si="1382"/>
        <v>1.2958865354818978E-14</v>
      </c>
      <c r="BB2476">
        <f t="shared" si="1378"/>
        <v>1.3188256983985816E-14</v>
      </c>
      <c r="BC2476">
        <f t="shared" si="1378"/>
        <v>1.3421695654404623E-14</v>
      </c>
      <c r="BD2476">
        <f t="shared" si="1378"/>
        <v>1.3659252514215533E-14</v>
      </c>
      <c r="BE2476">
        <f t="shared" si="1378"/>
        <v>1.3900999957688798E-14</v>
      </c>
      <c r="BF2476">
        <f t="shared" si="1378"/>
        <v>1.4147011646964285E-14</v>
      </c>
      <c r="BG2476">
        <f t="shared" si="1383"/>
        <v>1.4397362534168029E-14</v>
      </c>
      <c r="BH2476">
        <f t="shared" si="1383"/>
        <v>1.4652128883912395E-14</v>
      </c>
      <c r="BI2476">
        <f t="shared" si="1379"/>
        <v>1.4911388296187952E-14</v>
      </c>
      <c r="BJ2476">
        <f t="shared" si="1349"/>
        <v>1.5175219729652458E-14</v>
      </c>
      <c r="BK2476">
        <f t="shared" si="1349"/>
        <v>1.5443703525324048E-14</v>
      </c>
      <c r="BL2476">
        <f t="shared" si="1349"/>
        <v>1.5716921430686317E-14</v>
      </c>
      <c r="BM2476">
        <f t="shared" si="1349"/>
        <v>1.5994956624211789E-14</v>
      </c>
      <c r="BN2476">
        <f t="shared" si="1350"/>
        <v>1.6277893740311305E-14</v>
      </c>
      <c r="BO2476">
        <f t="shared" si="1350"/>
        <v>1.656581889471568E-14</v>
      </c>
      <c r="BP2476">
        <f t="shared" si="1350"/>
        <v>1.6858819710299287E-14</v>
      </c>
      <c r="BQ2476">
        <f t="shared" si="1350"/>
        <v>1.7156985343351311E-14</v>
      </c>
      <c r="BR2476">
        <f t="shared" si="1351"/>
        <v>1.7460406510302484E-14</v>
      </c>
      <c r="BS2476">
        <f t="shared" si="1351"/>
        <v>1.7769175514916151E-14</v>
      </c>
      <c r="BT2476">
        <f t="shared" si="1351"/>
        <v>1.8083386275951887E-14</v>
      </c>
      <c r="BU2476">
        <f t="shared" si="1351"/>
        <v>1.8403134355307278E-14</v>
      </c>
      <c r="BV2476">
        <f t="shared" si="1355"/>
        <v>1.872851698664996E-14</v>
      </c>
      <c r="BW2476">
        <f t="shared" si="1354"/>
        <v>1.9059633104545694E-14</v>
      </c>
      <c r="BX2476">
        <f t="shared" si="1354"/>
        <v>1.9396583374090941E-14</v>
      </c>
      <c r="BY2476">
        <f t="shared" si="1354"/>
        <v>1.9739470221060823E-14</v>
      </c>
      <c r="BZ2476">
        <f t="shared" si="1354"/>
        <v>2.0088397862579399E-14</v>
      </c>
      <c r="CA2476">
        <f t="shared" si="1358"/>
        <v>2.0443472338321461E-14</v>
      </c>
      <c r="CB2476">
        <f t="shared" si="1357"/>
        <v>2.0804801542256357E-14</v>
      </c>
      <c r="CC2476">
        <f t="shared" si="1357"/>
        <v>2.1172495254941778E-14</v>
      </c>
      <c r="CD2476">
        <f t="shared" si="1357"/>
        <v>2.1546665176377571E-14</v>
      </c>
      <c r="CE2476">
        <f t="shared" si="1357"/>
        <v>2.1927424959428973E-14</v>
      </c>
      <c r="CF2476">
        <f t="shared" si="1357"/>
        <v>2.2314890243830256E-14</v>
      </c>
      <c r="CG2476">
        <f t="shared" si="1381"/>
        <v>2.270917869077646E-14</v>
      </c>
      <c r="CH2476">
        <f t="shared" si="1376"/>
        <v>2.3110410018115769E-14</v>
      </c>
      <c r="CI2476">
        <f t="shared" si="1376"/>
        <v>2.3518706036152283E-14</v>
      </c>
      <c r="CJ2476">
        <f t="shared" si="1353"/>
        <v>2.3934190684067438E-14</v>
      </c>
      <c r="CK2476">
        <f t="shared" si="1353"/>
        <v>2.4356990066974773E-14</v>
      </c>
      <c r="CL2476">
        <f t="shared" si="1353"/>
        <v>2.4787232493615983E-14</v>
      </c>
      <c r="CM2476">
        <f t="shared" si="1353"/>
        <v>2.5225048514709541E-14</v>
      </c>
      <c r="CN2476">
        <f t="shared" si="1353"/>
        <v>2.5670570961964369E-14</v>
      </c>
      <c r="CO2476">
        <f t="shared" si="1353"/>
        <v>2.6123934987770386E-14</v>
      </c>
      <c r="CP2476">
        <f t="shared" si="1362"/>
        <v>2.6585278105574298E-14</v>
      </c>
      <c r="CQ2476">
        <f t="shared" si="1359"/>
        <v>2.7054740230956966E-14</v>
      </c>
      <c r="CR2476">
        <f t="shared" si="1359"/>
        <v>2.7532463723421339E-14</v>
      </c>
      <c r="CS2476">
        <f t="shared" si="1359"/>
        <v>2.8018593428904376E-14</v>
      </c>
      <c r="CT2476">
        <f t="shared" si="1359"/>
        <v>2.8513276723024518E-14</v>
      </c>
      <c r="CU2476">
        <f t="shared" si="1380"/>
        <v>2.9016663555079496E-14</v>
      </c>
      <c r="CV2476">
        <f t="shared" si="1372"/>
        <v>2.9528906492804591E-14</v>
      </c>
      <c r="CW2476">
        <f t="shared" si="1372"/>
        <v>3.0050160767906013E-14</v>
      </c>
      <c r="CX2476">
        <f t="shared" si="1372"/>
        <v>3.0580584322384332E-14</v>
      </c>
      <c r="CY2476">
        <f t="shared" si="1360"/>
        <v>3.1120337855656787E-14</v>
      </c>
      <c r="CZ2476">
        <f t="shared" si="1356"/>
        <v>3.1669584872497843E-14</v>
      </c>
      <c r="DA2476">
        <f t="shared" si="1356"/>
        <v>3.2228491731808691E-14</v>
      </c>
      <c r="DB2476">
        <f t="shared" si="1356"/>
        <v>3.2797227696230457E-14</v>
      </c>
      <c r="DC2476">
        <f t="shared" si="1356"/>
        <v>3.3375964982615872E-14</v>
      </c>
      <c r="DD2476">
        <f t="shared" si="1347"/>
        <v>3.3964878813375963E-14</v>
      </c>
      <c r="DE2476">
        <f t="shared" si="1347"/>
        <v>3.4564147468712496E-14</v>
      </c>
      <c r="DF2476">
        <f t="shared" si="1347"/>
        <v>3.5173952339756559E-14</v>
      </c>
      <c r="DG2476">
        <f t="shared" si="1347"/>
        <v>3.5794477982625439E-14</v>
      </c>
      <c r="DH2476">
        <f t="shared" si="1348"/>
        <v>3.6425912173413734E-14</v>
      </c>
      <c r="DI2476">
        <f t="shared" si="1348"/>
        <v>3.7068445964137565E-14</v>
      </c>
      <c r="DJ2476">
        <f t="shared" si="1348"/>
        <v>3.7722273739645271E-14</v>
      </c>
      <c r="DK2476" s="42">
        <f t="shared" si="1348"/>
        <v>3.8387593275511721E-14</v>
      </c>
      <c r="DL2476" s="40">
        <f t="shared" si="1365"/>
        <v>1.2679422139587506E-12</v>
      </c>
    </row>
    <row r="2477" spans="13:116" x14ac:dyDescent="0.25">
      <c r="M2477" s="38"/>
      <c r="N2477" s="40">
        <f t="shared" si="1363"/>
        <v>4.6122235764864677E-13</v>
      </c>
      <c r="O2477" s="45">
        <f t="shared" si="1366"/>
        <v>49.38000000000212</v>
      </c>
      <c r="P2477">
        <f t="shared" si="1361"/>
        <v>6.6476747346118403E-15</v>
      </c>
      <c r="Q2477">
        <f t="shared" si="1367"/>
        <v>6.7656039370406422E-15</v>
      </c>
      <c r="R2477">
        <f t="shared" si="1367"/>
        <v>6.8856184599955322E-15</v>
      </c>
      <c r="S2477">
        <f t="shared" si="1367"/>
        <v>7.0077550524392757E-15</v>
      </c>
      <c r="T2477">
        <f t="shared" si="1367"/>
        <v>7.1320511086197255E-15</v>
      </c>
      <c r="U2477">
        <f t="shared" si="1368"/>
        <v>7.2585446793573597E-15</v>
      </c>
      <c r="V2477">
        <f t="shared" si="1368"/>
        <v>7.3872744835292901E-15</v>
      </c>
      <c r="W2477">
        <f t="shared" si="1368"/>
        <v>7.5182799197533543E-15</v>
      </c>
      <c r="X2477">
        <f t="shared" si="1368"/>
        <v>7.6516010782762219E-15</v>
      </c>
      <c r="Y2477">
        <f t="shared" si="1369"/>
        <v>7.7872787530676687E-15</v>
      </c>
      <c r="Z2477">
        <f t="shared" si="1369"/>
        <v>7.9253544541262009E-15</v>
      </c>
      <c r="AA2477">
        <f t="shared" si="1369"/>
        <v>8.0658704199988997E-15</v>
      </c>
      <c r="AB2477">
        <f t="shared" si="1369"/>
        <v>8.2088696305188217E-15</v>
      </c>
      <c r="AC2477">
        <f t="shared" si="1370"/>
        <v>8.3543958197647216E-15</v>
      </c>
      <c r="AD2477">
        <f t="shared" si="1370"/>
        <v>8.5024934892461685E-15</v>
      </c>
      <c r="AE2477">
        <f t="shared" si="1370"/>
        <v>8.6532079213181199E-15</v>
      </c>
      <c r="AF2477">
        <f t="shared" si="1370"/>
        <v>8.8065851928291647E-15</v>
      </c>
      <c r="AG2477">
        <f t="shared" si="1374"/>
        <v>8.9626721890075662E-15</v>
      </c>
      <c r="AH2477">
        <f t="shared" si="1373"/>
        <v>9.1215166175883321E-15</v>
      </c>
      <c r="AI2477">
        <f t="shared" si="1373"/>
        <v>9.2831670231867948E-15</v>
      </c>
      <c r="AJ2477" s="42">
        <f t="shared" si="1373"/>
        <v>9.4476728019222468E-15</v>
      </c>
      <c r="AK2477">
        <f t="shared" si="1373"/>
        <v>9.6150842162956126E-15</v>
      </c>
      <c r="AL2477">
        <f t="shared" si="1377"/>
        <v>9.7854524103264954E-15</v>
      </c>
      <c r="AM2477">
        <f t="shared" si="1375"/>
        <v>9.9588294249534693E-15</v>
      </c>
      <c r="AN2477">
        <f t="shared" si="1375"/>
        <v>1.0135268213702091E-14</v>
      </c>
      <c r="AO2477">
        <f t="shared" si="1375"/>
        <v>1.0314822658625569E-14</v>
      </c>
      <c r="AP2477">
        <f t="shared" si="1375"/>
        <v>1.0497547586523237E-14</v>
      </c>
      <c r="AQ2477">
        <f t="shared" si="1375"/>
        <v>1.0683498785440049E-14</v>
      </c>
      <c r="AR2477">
        <f t="shared" si="1375"/>
        <v>1.0872733021454049E-14</v>
      </c>
      <c r="AS2477">
        <f t="shared" si="1384"/>
        <v>1.1065308055755505E-14</v>
      </c>
      <c r="AT2477">
        <f t="shared" si="1384"/>
        <v>1.1261282662022676E-14</v>
      </c>
      <c r="AU2477">
        <f t="shared" si="1371"/>
        <v>1.1460716644100155E-14</v>
      </c>
      <c r="AV2477">
        <f t="shared" si="1352"/>
        <v>1.166367085398458E-14</v>
      </c>
      <c r="AW2477">
        <f t="shared" si="1352"/>
        <v>1.187020721012274E-14</v>
      </c>
      <c r="AX2477">
        <f t="shared" si="1352"/>
        <v>1.2080388716027831E-14</v>
      </c>
      <c r="AY2477">
        <f t="shared" si="1352"/>
        <v>1.229427947921984E-14</v>
      </c>
      <c r="AZ2477">
        <f t="shared" si="1352"/>
        <v>1.2511944730494507E-14</v>
      </c>
      <c r="BA2477">
        <f t="shared" si="1382"/>
        <v>1.2733450843527351E-14</v>
      </c>
      <c r="BB2477">
        <f t="shared" si="1378"/>
        <v>1.2958865354818978E-14</v>
      </c>
      <c r="BC2477">
        <f t="shared" si="1378"/>
        <v>1.3188256983985816E-14</v>
      </c>
      <c r="BD2477">
        <f t="shared" si="1378"/>
        <v>1.3421695654404623E-14</v>
      </c>
      <c r="BE2477">
        <f t="shared" si="1378"/>
        <v>1.3659252514215533E-14</v>
      </c>
      <c r="BF2477">
        <f t="shared" si="1378"/>
        <v>1.3900999957688798E-14</v>
      </c>
      <c r="BG2477">
        <f t="shared" si="1383"/>
        <v>1.4147011646964285E-14</v>
      </c>
      <c r="BH2477">
        <f t="shared" si="1383"/>
        <v>1.4397362534168029E-14</v>
      </c>
      <c r="BI2477">
        <f t="shared" si="1379"/>
        <v>1.4652128883912395E-14</v>
      </c>
      <c r="BJ2477">
        <f t="shared" si="1349"/>
        <v>1.4911388296187952E-14</v>
      </c>
      <c r="BK2477">
        <f t="shared" si="1349"/>
        <v>1.5175219729652458E-14</v>
      </c>
      <c r="BL2477">
        <f t="shared" si="1349"/>
        <v>1.5443703525324048E-14</v>
      </c>
      <c r="BM2477">
        <f t="shared" si="1349"/>
        <v>1.5716921430686317E-14</v>
      </c>
      <c r="BN2477">
        <f t="shared" si="1350"/>
        <v>1.5994956624211789E-14</v>
      </c>
      <c r="BO2477">
        <f t="shared" si="1350"/>
        <v>1.6277893740311305E-14</v>
      </c>
      <c r="BP2477">
        <f t="shared" si="1350"/>
        <v>1.656581889471568E-14</v>
      </c>
      <c r="BQ2477">
        <f t="shared" si="1350"/>
        <v>1.6858819710299287E-14</v>
      </c>
      <c r="BR2477">
        <f t="shared" si="1351"/>
        <v>1.7156985343351311E-14</v>
      </c>
      <c r="BS2477">
        <f t="shared" si="1351"/>
        <v>1.7460406510302484E-14</v>
      </c>
      <c r="BT2477">
        <f t="shared" si="1351"/>
        <v>1.7769175514916151E-14</v>
      </c>
      <c r="BU2477">
        <f t="shared" si="1351"/>
        <v>1.8083386275951887E-14</v>
      </c>
      <c r="BV2477">
        <f t="shared" si="1355"/>
        <v>1.8403134355307278E-14</v>
      </c>
      <c r="BW2477">
        <f t="shared" si="1354"/>
        <v>1.872851698664996E-14</v>
      </c>
      <c r="BX2477">
        <f t="shared" si="1354"/>
        <v>1.9059633104545694E-14</v>
      </c>
      <c r="BY2477">
        <f t="shared" si="1354"/>
        <v>1.9396583374090941E-14</v>
      </c>
      <c r="BZ2477">
        <f t="shared" si="1354"/>
        <v>1.9739470221060823E-14</v>
      </c>
      <c r="CA2477">
        <f t="shared" si="1358"/>
        <v>2.0088397862579399E-14</v>
      </c>
      <c r="CB2477">
        <f t="shared" si="1357"/>
        <v>2.0443472338321461E-14</v>
      </c>
      <c r="CC2477">
        <f t="shared" si="1357"/>
        <v>2.0804801542256357E-14</v>
      </c>
      <c r="CD2477">
        <f t="shared" si="1357"/>
        <v>2.1172495254941778E-14</v>
      </c>
      <c r="CE2477">
        <f t="shared" si="1357"/>
        <v>2.1546665176377571E-14</v>
      </c>
      <c r="CF2477">
        <f t="shared" si="1357"/>
        <v>2.1927424959428973E-14</v>
      </c>
      <c r="CG2477">
        <f t="shared" si="1381"/>
        <v>2.2314890243830256E-14</v>
      </c>
      <c r="CH2477">
        <f t="shared" si="1376"/>
        <v>2.270917869077646E-14</v>
      </c>
      <c r="CI2477">
        <f t="shared" si="1376"/>
        <v>2.3110410018115769E-14</v>
      </c>
      <c r="CJ2477">
        <f t="shared" si="1353"/>
        <v>2.3518706036152283E-14</v>
      </c>
      <c r="CK2477">
        <f t="shared" si="1353"/>
        <v>2.3934190684067438E-14</v>
      </c>
      <c r="CL2477">
        <f t="shared" si="1353"/>
        <v>2.4356990066974773E-14</v>
      </c>
      <c r="CM2477">
        <f t="shared" si="1353"/>
        <v>2.4787232493615983E-14</v>
      </c>
      <c r="CN2477">
        <f t="shared" si="1353"/>
        <v>2.5225048514709541E-14</v>
      </c>
      <c r="CO2477">
        <f t="shared" si="1353"/>
        <v>2.5670570961964369E-14</v>
      </c>
      <c r="CP2477">
        <f t="shared" si="1362"/>
        <v>2.6123934987770386E-14</v>
      </c>
      <c r="CQ2477">
        <f t="shared" si="1359"/>
        <v>2.6585278105574298E-14</v>
      </c>
      <c r="CR2477">
        <f t="shared" si="1359"/>
        <v>2.7054740230956966E-14</v>
      </c>
      <c r="CS2477">
        <f t="shared" si="1359"/>
        <v>2.7532463723421339E-14</v>
      </c>
      <c r="CT2477">
        <f t="shared" si="1359"/>
        <v>2.8018593428904376E-14</v>
      </c>
      <c r="CU2477">
        <f t="shared" si="1380"/>
        <v>2.8513276723024518E-14</v>
      </c>
      <c r="CV2477">
        <f t="shared" si="1372"/>
        <v>2.9016663555079496E-14</v>
      </c>
      <c r="CW2477">
        <f t="shared" si="1372"/>
        <v>2.9528906492804591E-14</v>
      </c>
      <c r="CX2477">
        <f t="shared" si="1372"/>
        <v>3.0050160767906013E-14</v>
      </c>
      <c r="CY2477">
        <f t="shared" si="1360"/>
        <v>3.0580584322384332E-14</v>
      </c>
      <c r="CZ2477">
        <f t="shared" si="1356"/>
        <v>3.1120337855656787E-14</v>
      </c>
      <c r="DA2477">
        <f t="shared" si="1356"/>
        <v>3.1669584872497843E-14</v>
      </c>
      <c r="DB2477">
        <f t="shared" si="1356"/>
        <v>3.2228491731808691E-14</v>
      </c>
      <c r="DC2477">
        <f t="shared" si="1356"/>
        <v>3.2797227696230457E-14</v>
      </c>
      <c r="DD2477">
        <f t="shared" si="1347"/>
        <v>3.3375964982615872E-14</v>
      </c>
      <c r="DE2477">
        <f t="shared" si="1347"/>
        <v>3.3964878813375963E-14</v>
      </c>
      <c r="DF2477">
        <f t="shared" si="1347"/>
        <v>3.4564147468712496E-14</v>
      </c>
      <c r="DG2477">
        <f t="shared" si="1347"/>
        <v>3.5173952339756559E-14</v>
      </c>
      <c r="DH2477">
        <f t="shared" si="1348"/>
        <v>3.5794477982625439E-14</v>
      </c>
      <c r="DI2477">
        <f t="shared" si="1348"/>
        <v>3.6425912173413734E-14</v>
      </c>
      <c r="DJ2477">
        <f t="shared" si="1348"/>
        <v>3.7068445964137565E-14</v>
      </c>
      <c r="DK2477" s="42">
        <f t="shared" si="1348"/>
        <v>3.7722273739645271E-14</v>
      </c>
      <c r="DL2477" s="40">
        <f t="shared" si="1365"/>
        <v>1.2459207393147079E-12</v>
      </c>
    </row>
    <row r="2478" spans="13:116" x14ac:dyDescent="0.25">
      <c r="M2478" s="38"/>
      <c r="N2478" s="40">
        <f t="shared" si="1363"/>
        <v>4.5318248695636045E-13</v>
      </c>
      <c r="O2478" s="45">
        <f t="shared" si="1366"/>
        <v>49.400000000002123</v>
      </c>
      <c r="P2478">
        <f t="shared" si="1361"/>
        <v>6.5317947379370636E-15</v>
      </c>
      <c r="Q2478">
        <f t="shared" si="1367"/>
        <v>6.6476747346118403E-15</v>
      </c>
      <c r="R2478">
        <f t="shared" si="1367"/>
        <v>6.7656039370406422E-15</v>
      </c>
      <c r="S2478">
        <f t="shared" si="1367"/>
        <v>6.8856184599955322E-15</v>
      </c>
      <c r="T2478">
        <f t="shared" si="1367"/>
        <v>7.0077550524392757E-15</v>
      </c>
      <c r="U2478">
        <f t="shared" si="1368"/>
        <v>7.1320511086197255E-15</v>
      </c>
      <c r="V2478">
        <f t="shared" si="1368"/>
        <v>7.2585446793573597E-15</v>
      </c>
      <c r="W2478">
        <f t="shared" si="1368"/>
        <v>7.3872744835292901E-15</v>
      </c>
      <c r="X2478">
        <f t="shared" si="1368"/>
        <v>7.5182799197533543E-15</v>
      </c>
      <c r="Y2478">
        <f t="shared" si="1369"/>
        <v>7.6516010782762219E-15</v>
      </c>
      <c r="Z2478">
        <f t="shared" si="1369"/>
        <v>7.7872787530676687E-15</v>
      </c>
      <c r="AA2478">
        <f t="shared" si="1369"/>
        <v>7.9253544541262009E-15</v>
      </c>
      <c r="AB2478">
        <f t="shared" si="1369"/>
        <v>8.0658704199988997E-15</v>
      </c>
      <c r="AC2478">
        <f t="shared" si="1370"/>
        <v>8.2088696305188217E-15</v>
      </c>
      <c r="AD2478">
        <f t="shared" si="1370"/>
        <v>8.3543958197647216E-15</v>
      </c>
      <c r="AE2478">
        <f t="shared" si="1370"/>
        <v>8.5024934892461685E-15</v>
      </c>
      <c r="AF2478">
        <f t="shared" si="1370"/>
        <v>8.6532079213181199E-15</v>
      </c>
      <c r="AG2478">
        <f t="shared" si="1374"/>
        <v>8.8065851928291647E-15</v>
      </c>
      <c r="AH2478">
        <f t="shared" si="1373"/>
        <v>8.9626721890075662E-15</v>
      </c>
      <c r="AI2478">
        <f t="shared" si="1373"/>
        <v>9.1215166175883321E-15</v>
      </c>
      <c r="AJ2478" s="42">
        <f t="shared" si="1373"/>
        <v>9.2831670231867948E-15</v>
      </c>
      <c r="AK2478">
        <f t="shared" si="1373"/>
        <v>9.4476728019222468E-15</v>
      </c>
      <c r="AL2478">
        <f t="shared" si="1377"/>
        <v>9.6150842162956126E-15</v>
      </c>
      <c r="AM2478">
        <f t="shared" si="1375"/>
        <v>9.7854524103264954E-15</v>
      </c>
      <c r="AN2478">
        <f t="shared" si="1375"/>
        <v>9.9588294249534693E-15</v>
      </c>
      <c r="AO2478">
        <f t="shared" si="1375"/>
        <v>1.0135268213702091E-14</v>
      </c>
      <c r="AP2478">
        <f t="shared" si="1375"/>
        <v>1.0314822658625569E-14</v>
      </c>
      <c r="AQ2478">
        <f t="shared" si="1375"/>
        <v>1.0497547586523237E-14</v>
      </c>
      <c r="AR2478">
        <f t="shared" si="1375"/>
        <v>1.0683498785440049E-14</v>
      </c>
      <c r="AS2478">
        <f t="shared" si="1384"/>
        <v>1.0872733021454049E-14</v>
      </c>
      <c r="AT2478">
        <f t="shared" si="1384"/>
        <v>1.1065308055755505E-14</v>
      </c>
      <c r="AU2478">
        <f t="shared" si="1371"/>
        <v>1.1261282662022676E-14</v>
      </c>
      <c r="AV2478">
        <f t="shared" si="1352"/>
        <v>1.1460716644100155E-14</v>
      </c>
      <c r="AW2478">
        <f t="shared" si="1352"/>
        <v>1.166367085398458E-14</v>
      </c>
      <c r="AX2478">
        <f t="shared" si="1352"/>
        <v>1.187020721012274E-14</v>
      </c>
      <c r="AY2478">
        <f t="shared" si="1352"/>
        <v>1.2080388716027831E-14</v>
      </c>
      <c r="AZ2478">
        <f t="shared" si="1352"/>
        <v>1.229427947921984E-14</v>
      </c>
      <c r="BA2478">
        <f t="shared" si="1382"/>
        <v>1.2511944730494507E-14</v>
      </c>
      <c r="BB2478">
        <f t="shared" si="1378"/>
        <v>1.2733450843527351E-14</v>
      </c>
      <c r="BC2478">
        <f t="shared" si="1378"/>
        <v>1.2958865354818978E-14</v>
      </c>
      <c r="BD2478">
        <f t="shared" si="1378"/>
        <v>1.3188256983985816E-14</v>
      </c>
      <c r="BE2478">
        <f t="shared" si="1378"/>
        <v>1.3421695654404623E-14</v>
      </c>
      <c r="BF2478">
        <f t="shared" si="1378"/>
        <v>1.3659252514215533E-14</v>
      </c>
      <c r="BG2478">
        <f t="shared" si="1383"/>
        <v>1.3900999957688798E-14</v>
      </c>
      <c r="BH2478">
        <f t="shared" si="1383"/>
        <v>1.4147011646964285E-14</v>
      </c>
      <c r="BI2478">
        <f t="shared" si="1379"/>
        <v>1.4397362534168029E-14</v>
      </c>
      <c r="BJ2478">
        <f t="shared" si="1349"/>
        <v>1.4652128883912395E-14</v>
      </c>
      <c r="BK2478">
        <f t="shared" si="1349"/>
        <v>1.4911388296187952E-14</v>
      </c>
      <c r="BL2478">
        <f t="shared" si="1349"/>
        <v>1.5175219729652458E-14</v>
      </c>
      <c r="BM2478">
        <f t="shared" si="1349"/>
        <v>1.5443703525324048E-14</v>
      </c>
      <c r="BN2478">
        <f t="shared" si="1350"/>
        <v>1.5716921430686317E-14</v>
      </c>
      <c r="BO2478">
        <f t="shared" si="1350"/>
        <v>1.5994956624211789E-14</v>
      </c>
      <c r="BP2478">
        <f t="shared" si="1350"/>
        <v>1.6277893740311305E-14</v>
      </c>
      <c r="BQ2478">
        <f t="shared" si="1350"/>
        <v>1.656581889471568E-14</v>
      </c>
      <c r="BR2478">
        <f t="shared" si="1351"/>
        <v>1.6858819710299287E-14</v>
      </c>
      <c r="BS2478">
        <f t="shared" si="1351"/>
        <v>1.7156985343351311E-14</v>
      </c>
      <c r="BT2478">
        <f t="shared" si="1351"/>
        <v>1.7460406510302484E-14</v>
      </c>
      <c r="BU2478">
        <f t="shared" si="1351"/>
        <v>1.7769175514916151E-14</v>
      </c>
      <c r="BV2478">
        <f t="shared" si="1355"/>
        <v>1.8083386275951887E-14</v>
      </c>
      <c r="BW2478">
        <f t="shared" si="1354"/>
        <v>1.8403134355307278E-14</v>
      </c>
      <c r="BX2478">
        <f t="shared" si="1354"/>
        <v>1.872851698664996E-14</v>
      </c>
      <c r="BY2478">
        <f t="shared" si="1354"/>
        <v>1.9059633104545694E-14</v>
      </c>
      <c r="BZ2478">
        <f t="shared" si="1354"/>
        <v>1.9396583374090941E-14</v>
      </c>
      <c r="CA2478">
        <f t="shared" si="1358"/>
        <v>1.9739470221060823E-14</v>
      </c>
      <c r="CB2478">
        <f t="shared" si="1357"/>
        <v>2.0088397862579399E-14</v>
      </c>
      <c r="CC2478">
        <f t="shared" si="1357"/>
        <v>2.0443472338321461E-14</v>
      </c>
      <c r="CD2478">
        <f t="shared" si="1357"/>
        <v>2.0804801542256357E-14</v>
      </c>
      <c r="CE2478">
        <f t="shared" si="1357"/>
        <v>2.1172495254941778E-14</v>
      </c>
      <c r="CF2478">
        <f t="shared" si="1357"/>
        <v>2.1546665176377571E-14</v>
      </c>
      <c r="CG2478">
        <f t="shared" si="1381"/>
        <v>2.1927424959428973E-14</v>
      </c>
      <c r="CH2478">
        <f t="shared" si="1376"/>
        <v>2.2314890243830256E-14</v>
      </c>
      <c r="CI2478">
        <f t="shared" si="1376"/>
        <v>2.270917869077646E-14</v>
      </c>
      <c r="CJ2478">
        <f t="shared" si="1353"/>
        <v>2.3110410018115769E-14</v>
      </c>
      <c r="CK2478">
        <f t="shared" si="1353"/>
        <v>2.3518706036152283E-14</v>
      </c>
      <c r="CL2478">
        <f t="shared" si="1353"/>
        <v>2.3934190684067438E-14</v>
      </c>
      <c r="CM2478">
        <f t="shared" si="1353"/>
        <v>2.4356990066974773E-14</v>
      </c>
      <c r="CN2478">
        <f t="shared" si="1353"/>
        <v>2.4787232493615983E-14</v>
      </c>
      <c r="CO2478">
        <f t="shared" si="1353"/>
        <v>2.5225048514709541E-14</v>
      </c>
      <c r="CP2478">
        <f t="shared" si="1362"/>
        <v>2.5670570961964369E-14</v>
      </c>
      <c r="CQ2478">
        <f t="shared" si="1359"/>
        <v>2.6123934987770386E-14</v>
      </c>
      <c r="CR2478">
        <f t="shared" si="1359"/>
        <v>2.6585278105574298E-14</v>
      </c>
      <c r="CS2478">
        <f t="shared" si="1359"/>
        <v>2.7054740230956966E-14</v>
      </c>
      <c r="CT2478">
        <f t="shared" si="1359"/>
        <v>2.7532463723421339E-14</v>
      </c>
      <c r="CU2478">
        <f t="shared" si="1380"/>
        <v>2.8018593428904376E-14</v>
      </c>
      <c r="CV2478">
        <f t="shared" si="1372"/>
        <v>2.8513276723024518E-14</v>
      </c>
      <c r="CW2478">
        <f t="shared" si="1372"/>
        <v>2.9016663555079496E-14</v>
      </c>
      <c r="CX2478">
        <f t="shared" si="1372"/>
        <v>2.9528906492804591E-14</v>
      </c>
      <c r="CY2478">
        <f t="shared" si="1360"/>
        <v>3.0050160767906013E-14</v>
      </c>
      <c r="CZ2478">
        <f t="shared" si="1356"/>
        <v>3.0580584322384332E-14</v>
      </c>
      <c r="DA2478">
        <f t="shared" si="1356"/>
        <v>3.1120337855656787E-14</v>
      </c>
      <c r="DB2478">
        <f t="shared" si="1356"/>
        <v>3.1669584872497843E-14</v>
      </c>
      <c r="DC2478">
        <f t="shared" si="1356"/>
        <v>3.2228491731808691E-14</v>
      </c>
      <c r="DD2478">
        <f t="shared" si="1347"/>
        <v>3.2797227696230457E-14</v>
      </c>
      <c r="DE2478">
        <f t="shared" si="1347"/>
        <v>3.3375964982615872E-14</v>
      </c>
      <c r="DF2478">
        <f t="shared" si="1347"/>
        <v>3.3964878813375963E-14</v>
      </c>
      <c r="DG2478">
        <f t="shared" si="1347"/>
        <v>3.4564147468712496E-14</v>
      </c>
      <c r="DH2478">
        <f t="shared" si="1348"/>
        <v>3.5173952339756559E-14</v>
      </c>
      <c r="DI2478">
        <f t="shared" si="1348"/>
        <v>3.5794477982625439E-14</v>
      </c>
      <c r="DJ2478">
        <f t="shared" si="1348"/>
        <v>3.6425912173413734E-14</v>
      </c>
      <c r="DK2478" s="42">
        <f t="shared" si="1348"/>
        <v>3.7068445964137565E-14</v>
      </c>
      <c r="DL2478" s="40">
        <f t="shared" si="1365"/>
        <v>1.2242804713478392E-12</v>
      </c>
    </row>
    <row r="2479" spans="13:116" x14ac:dyDescent="0.25">
      <c r="M2479" s="38"/>
      <c r="N2479" s="40">
        <f t="shared" si="1363"/>
        <v>4.4528232978492821E-13</v>
      </c>
      <c r="O2479" s="45">
        <f t="shared" si="1366"/>
        <v>49.420000000002126</v>
      </c>
      <c r="P2479">
        <f t="shared" si="1361"/>
        <v>6.4179284555310399E-15</v>
      </c>
      <c r="Q2479">
        <f t="shared" si="1367"/>
        <v>6.5317947379370636E-15</v>
      </c>
      <c r="R2479">
        <f t="shared" si="1367"/>
        <v>6.6476747346118403E-15</v>
      </c>
      <c r="S2479">
        <f t="shared" si="1367"/>
        <v>6.7656039370406422E-15</v>
      </c>
      <c r="T2479">
        <f t="shared" si="1367"/>
        <v>6.8856184599955322E-15</v>
      </c>
      <c r="U2479">
        <f t="shared" si="1368"/>
        <v>7.0077550524392757E-15</v>
      </c>
      <c r="V2479">
        <f t="shared" si="1368"/>
        <v>7.1320511086197255E-15</v>
      </c>
      <c r="W2479">
        <f t="shared" si="1368"/>
        <v>7.2585446793573597E-15</v>
      </c>
      <c r="X2479">
        <f t="shared" si="1368"/>
        <v>7.3872744835292901E-15</v>
      </c>
      <c r="Y2479">
        <f t="shared" si="1369"/>
        <v>7.5182799197533543E-15</v>
      </c>
      <c r="Z2479">
        <f t="shared" si="1369"/>
        <v>7.6516010782762219E-15</v>
      </c>
      <c r="AA2479">
        <f t="shared" si="1369"/>
        <v>7.7872787530676687E-15</v>
      </c>
      <c r="AB2479">
        <f t="shared" si="1369"/>
        <v>7.9253544541262009E-15</v>
      </c>
      <c r="AC2479">
        <f t="shared" si="1370"/>
        <v>8.0658704199988997E-15</v>
      </c>
      <c r="AD2479">
        <f t="shared" si="1370"/>
        <v>8.2088696305188217E-15</v>
      </c>
      <c r="AE2479">
        <f t="shared" si="1370"/>
        <v>8.3543958197647216E-15</v>
      </c>
      <c r="AF2479">
        <f t="shared" si="1370"/>
        <v>8.5024934892461685E-15</v>
      </c>
      <c r="AG2479">
        <f t="shared" si="1374"/>
        <v>8.6532079213181199E-15</v>
      </c>
      <c r="AH2479">
        <f t="shared" si="1373"/>
        <v>8.8065851928291647E-15</v>
      </c>
      <c r="AI2479">
        <f t="shared" si="1373"/>
        <v>8.9626721890075662E-15</v>
      </c>
      <c r="AJ2479" s="42">
        <f t="shared" si="1373"/>
        <v>9.1215166175883321E-15</v>
      </c>
      <c r="AK2479">
        <f t="shared" si="1373"/>
        <v>9.2831670231867948E-15</v>
      </c>
      <c r="AL2479">
        <f t="shared" si="1377"/>
        <v>9.4476728019222468E-15</v>
      </c>
      <c r="AM2479">
        <f t="shared" si="1375"/>
        <v>9.6150842162956126E-15</v>
      </c>
      <c r="AN2479">
        <f t="shared" si="1375"/>
        <v>9.7854524103264954E-15</v>
      </c>
      <c r="AO2479">
        <f t="shared" si="1375"/>
        <v>9.9588294249534693E-15</v>
      </c>
      <c r="AP2479">
        <f t="shared" si="1375"/>
        <v>1.0135268213702091E-14</v>
      </c>
      <c r="AQ2479">
        <f t="shared" si="1375"/>
        <v>1.0314822658625569E-14</v>
      </c>
      <c r="AR2479">
        <f t="shared" si="1375"/>
        <v>1.0497547586523237E-14</v>
      </c>
      <c r="AS2479">
        <f t="shared" si="1384"/>
        <v>1.0683498785440049E-14</v>
      </c>
      <c r="AT2479">
        <f t="shared" si="1384"/>
        <v>1.0872733021454049E-14</v>
      </c>
      <c r="AU2479">
        <f t="shared" si="1371"/>
        <v>1.1065308055755505E-14</v>
      </c>
      <c r="AV2479">
        <f t="shared" si="1352"/>
        <v>1.1261282662022676E-14</v>
      </c>
      <c r="AW2479">
        <f t="shared" si="1352"/>
        <v>1.1460716644100155E-14</v>
      </c>
      <c r="AX2479">
        <f t="shared" si="1352"/>
        <v>1.166367085398458E-14</v>
      </c>
      <c r="AY2479">
        <f t="shared" si="1352"/>
        <v>1.187020721012274E-14</v>
      </c>
      <c r="AZ2479">
        <f t="shared" si="1352"/>
        <v>1.2080388716027831E-14</v>
      </c>
      <c r="BA2479">
        <f t="shared" si="1382"/>
        <v>1.229427947921984E-14</v>
      </c>
      <c r="BB2479">
        <f t="shared" si="1378"/>
        <v>1.2511944730494507E-14</v>
      </c>
      <c r="BC2479">
        <f t="shared" si="1378"/>
        <v>1.2733450843527351E-14</v>
      </c>
      <c r="BD2479">
        <f t="shared" si="1378"/>
        <v>1.2958865354818978E-14</v>
      </c>
      <c r="BE2479">
        <f t="shared" si="1378"/>
        <v>1.3188256983985816E-14</v>
      </c>
      <c r="BF2479">
        <f t="shared" si="1378"/>
        <v>1.3421695654404623E-14</v>
      </c>
      <c r="BG2479">
        <f t="shared" si="1383"/>
        <v>1.3659252514215533E-14</v>
      </c>
      <c r="BH2479">
        <f t="shared" si="1383"/>
        <v>1.3900999957688798E-14</v>
      </c>
      <c r="BI2479">
        <f t="shared" si="1379"/>
        <v>1.4147011646964285E-14</v>
      </c>
      <c r="BJ2479">
        <f t="shared" si="1349"/>
        <v>1.4397362534168029E-14</v>
      </c>
      <c r="BK2479">
        <f t="shared" si="1349"/>
        <v>1.4652128883912395E-14</v>
      </c>
      <c r="BL2479">
        <f t="shared" si="1349"/>
        <v>1.4911388296187952E-14</v>
      </c>
      <c r="BM2479">
        <f t="shared" si="1349"/>
        <v>1.5175219729652458E-14</v>
      </c>
      <c r="BN2479">
        <f t="shared" si="1350"/>
        <v>1.5443703525324048E-14</v>
      </c>
      <c r="BO2479">
        <f t="shared" si="1350"/>
        <v>1.5716921430686317E-14</v>
      </c>
      <c r="BP2479">
        <f t="shared" si="1350"/>
        <v>1.5994956624211789E-14</v>
      </c>
      <c r="BQ2479">
        <f t="shared" si="1350"/>
        <v>1.6277893740311305E-14</v>
      </c>
      <c r="BR2479">
        <f t="shared" si="1351"/>
        <v>1.656581889471568E-14</v>
      </c>
      <c r="BS2479">
        <f t="shared" si="1351"/>
        <v>1.6858819710299287E-14</v>
      </c>
      <c r="BT2479">
        <f t="shared" si="1351"/>
        <v>1.7156985343351311E-14</v>
      </c>
      <c r="BU2479">
        <f t="shared" si="1351"/>
        <v>1.7460406510302484E-14</v>
      </c>
      <c r="BV2479">
        <f t="shared" si="1355"/>
        <v>1.7769175514916151E-14</v>
      </c>
      <c r="BW2479">
        <f t="shared" si="1354"/>
        <v>1.8083386275951887E-14</v>
      </c>
      <c r="BX2479">
        <f t="shared" si="1354"/>
        <v>1.8403134355307278E-14</v>
      </c>
      <c r="BY2479">
        <f t="shared" si="1354"/>
        <v>1.872851698664996E-14</v>
      </c>
      <c r="BZ2479">
        <f t="shared" si="1354"/>
        <v>1.9059633104545694E-14</v>
      </c>
      <c r="CA2479">
        <f t="shared" si="1358"/>
        <v>1.9396583374090941E-14</v>
      </c>
      <c r="CB2479">
        <f t="shared" si="1357"/>
        <v>1.9739470221060823E-14</v>
      </c>
      <c r="CC2479">
        <f t="shared" si="1357"/>
        <v>2.0088397862579399E-14</v>
      </c>
      <c r="CD2479">
        <f t="shared" si="1357"/>
        <v>2.0443472338321461E-14</v>
      </c>
      <c r="CE2479">
        <f t="shared" si="1357"/>
        <v>2.0804801542256357E-14</v>
      </c>
      <c r="CF2479">
        <f t="shared" si="1357"/>
        <v>2.1172495254941778E-14</v>
      </c>
      <c r="CG2479">
        <f t="shared" si="1381"/>
        <v>2.1546665176377571E-14</v>
      </c>
      <c r="CH2479">
        <f t="shared" si="1376"/>
        <v>2.1927424959428973E-14</v>
      </c>
      <c r="CI2479">
        <f t="shared" si="1376"/>
        <v>2.2314890243830256E-14</v>
      </c>
      <c r="CJ2479">
        <f t="shared" si="1353"/>
        <v>2.270917869077646E-14</v>
      </c>
      <c r="CK2479">
        <f t="shared" si="1353"/>
        <v>2.3110410018115769E-14</v>
      </c>
      <c r="CL2479">
        <f t="shared" si="1353"/>
        <v>2.3518706036152283E-14</v>
      </c>
      <c r="CM2479">
        <f t="shared" si="1353"/>
        <v>2.3934190684067438E-14</v>
      </c>
      <c r="CN2479">
        <f t="shared" si="1353"/>
        <v>2.4356990066974773E-14</v>
      </c>
      <c r="CO2479">
        <f t="shared" si="1353"/>
        <v>2.4787232493615983E-14</v>
      </c>
      <c r="CP2479">
        <f t="shared" si="1362"/>
        <v>2.5225048514709541E-14</v>
      </c>
      <c r="CQ2479">
        <f t="shared" si="1359"/>
        <v>2.5670570961964369E-14</v>
      </c>
      <c r="CR2479">
        <f t="shared" si="1359"/>
        <v>2.6123934987770386E-14</v>
      </c>
      <c r="CS2479">
        <f t="shared" si="1359"/>
        <v>2.6585278105574298E-14</v>
      </c>
      <c r="CT2479">
        <f t="shared" si="1359"/>
        <v>2.7054740230956966E-14</v>
      </c>
      <c r="CU2479">
        <f t="shared" si="1380"/>
        <v>2.7532463723421339E-14</v>
      </c>
      <c r="CV2479">
        <f t="shared" si="1372"/>
        <v>2.8018593428904376E-14</v>
      </c>
      <c r="CW2479">
        <f t="shared" si="1372"/>
        <v>2.8513276723024518E-14</v>
      </c>
      <c r="CX2479">
        <f t="shared" si="1372"/>
        <v>2.9016663555079496E-14</v>
      </c>
      <c r="CY2479">
        <f t="shared" si="1360"/>
        <v>2.9528906492804591E-14</v>
      </c>
      <c r="CZ2479">
        <f t="shared" si="1356"/>
        <v>3.0050160767906013E-14</v>
      </c>
      <c r="DA2479">
        <f t="shared" si="1356"/>
        <v>3.0580584322384332E-14</v>
      </c>
      <c r="DB2479">
        <f t="shared" si="1356"/>
        <v>3.1120337855656787E-14</v>
      </c>
      <c r="DC2479">
        <f t="shared" si="1356"/>
        <v>3.1669584872497843E-14</v>
      </c>
      <c r="DD2479">
        <f t="shared" si="1347"/>
        <v>3.2228491731808691E-14</v>
      </c>
      <c r="DE2479">
        <f t="shared" si="1347"/>
        <v>3.2797227696230457E-14</v>
      </c>
      <c r="DF2479">
        <f t="shared" si="1347"/>
        <v>3.3375964982615872E-14</v>
      </c>
      <c r="DG2479">
        <f t="shared" si="1347"/>
        <v>3.3964878813375963E-14</v>
      </c>
      <c r="DH2479">
        <f t="shared" si="1348"/>
        <v>3.4564147468712496E-14</v>
      </c>
      <c r="DI2479">
        <f t="shared" si="1348"/>
        <v>3.5173952339756559E-14</v>
      </c>
      <c r="DJ2479">
        <f t="shared" si="1348"/>
        <v>3.5794477982625439E-14</v>
      </c>
      <c r="DK2479" s="42">
        <f t="shared" si="1348"/>
        <v>3.6425912173413734E-14</v>
      </c>
      <c r="DL2479" s="40">
        <f t="shared" si="1365"/>
        <v>1.2030148340944602E-12</v>
      </c>
    </row>
    <row r="2480" spans="13:116" x14ac:dyDescent="0.25">
      <c r="M2480" s="38"/>
      <c r="N2480" s="40">
        <f t="shared" si="1363"/>
        <v>4.3751946620008402E-13</v>
      </c>
      <c r="O2480" s="45">
        <f t="shared" si="1366"/>
        <v>49.440000000002129</v>
      </c>
      <c r="P2480">
        <f t="shared" si="1361"/>
        <v>6.3060410084777493E-15</v>
      </c>
      <c r="Q2480">
        <f t="shared" si="1367"/>
        <v>6.4179284555310399E-15</v>
      </c>
      <c r="R2480">
        <f t="shared" si="1367"/>
        <v>6.5317947379370636E-15</v>
      </c>
      <c r="S2480">
        <f t="shared" si="1367"/>
        <v>6.6476747346118403E-15</v>
      </c>
      <c r="T2480">
        <f t="shared" si="1367"/>
        <v>6.7656039370406422E-15</v>
      </c>
      <c r="U2480">
        <f t="shared" si="1368"/>
        <v>6.8856184599955322E-15</v>
      </c>
      <c r="V2480">
        <f t="shared" si="1368"/>
        <v>7.0077550524392757E-15</v>
      </c>
      <c r="W2480">
        <f t="shared" si="1368"/>
        <v>7.1320511086197255E-15</v>
      </c>
      <c r="X2480">
        <f t="shared" si="1368"/>
        <v>7.2585446793573597E-15</v>
      </c>
      <c r="Y2480">
        <f t="shared" si="1369"/>
        <v>7.3872744835292901E-15</v>
      </c>
      <c r="Z2480">
        <f t="shared" si="1369"/>
        <v>7.5182799197533543E-15</v>
      </c>
      <c r="AA2480">
        <f t="shared" si="1369"/>
        <v>7.6516010782762219E-15</v>
      </c>
      <c r="AB2480">
        <f t="shared" si="1369"/>
        <v>7.7872787530676687E-15</v>
      </c>
      <c r="AC2480">
        <f t="shared" si="1370"/>
        <v>7.9253544541262009E-15</v>
      </c>
      <c r="AD2480">
        <f t="shared" si="1370"/>
        <v>8.0658704199988997E-15</v>
      </c>
      <c r="AE2480">
        <f t="shared" si="1370"/>
        <v>8.2088696305188217E-15</v>
      </c>
      <c r="AF2480">
        <f t="shared" si="1370"/>
        <v>8.3543958197647216E-15</v>
      </c>
      <c r="AG2480">
        <f t="shared" si="1374"/>
        <v>8.5024934892461685E-15</v>
      </c>
      <c r="AH2480">
        <f t="shared" si="1373"/>
        <v>8.6532079213181199E-15</v>
      </c>
      <c r="AI2480">
        <f t="shared" si="1373"/>
        <v>8.8065851928291647E-15</v>
      </c>
      <c r="AJ2480" s="42">
        <f t="shared" si="1373"/>
        <v>8.9626721890075662E-15</v>
      </c>
      <c r="AK2480">
        <f t="shared" si="1373"/>
        <v>9.1215166175883321E-15</v>
      </c>
      <c r="AL2480">
        <f t="shared" si="1377"/>
        <v>9.2831670231867948E-15</v>
      </c>
      <c r="AM2480">
        <f t="shared" si="1375"/>
        <v>9.4476728019222468E-15</v>
      </c>
      <c r="AN2480">
        <f t="shared" si="1375"/>
        <v>9.6150842162956126E-15</v>
      </c>
      <c r="AO2480">
        <f t="shared" si="1375"/>
        <v>9.7854524103264954E-15</v>
      </c>
      <c r="AP2480">
        <f t="shared" si="1375"/>
        <v>9.9588294249534693E-15</v>
      </c>
      <c r="AQ2480">
        <f t="shared" si="1375"/>
        <v>1.0135268213702091E-14</v>
      </c>
      <c r="AR2480">
        <f t="shared" si="1375"/>
        <v>1.0314822658625569E-14</v>
      </c>
      <c r="AS2480">
        <f t="shared" si="1384"/>
        <v>1.0497547586523237E-14</v>
      </c>
      <c r="AT2480">
        <f t="shared" si="1384"/>
        <v>1.0683498785440049E-14</v>
      </c>
      <c r="AU2480">
        <f t="shared" si="1371"/>
        <v>1.0872733021454049E-14</v>
      </c>
      <c r="AV2480">
        <f t="shared" si="1352"/>
        <v>1.1065308055755505E-14</v>
      </c>
      <c r="AW2480">
        <f t="shared" si="1352"/>
        <v>1.1261282662022676E-14</v>
      </c>
      <c r="AX2480">
        <f t="shared" si="1352"/>
        <v>1.1460716644100155E-14</v>
      </c>
      <c r="AY2480">
        <f t="shared" si="1352"/>
        <v>1.166367085398458E-14</v>
      </c>
      <c r="AZ2480">
        <f t="shared" si="1352"/>
        <v>1.187020721012274E-14</v>
      </c>
      <c r="BA2480">
        <f t="shared" si="1382"/>
        <v>1.2080388716027831E-14</v>
      </c>
      <c r="BB2480">
        <f t="shared" si="1378"/>
        <v>1.229427947921984E-14</v>
      </c>
      <c r="BC2480">
        <f t="shared" si="1378"/>
        <v>1.2511944730494507E-14</v>
      </c>
      <c r="BD2480">
        <f t="shared" si="1378"/>
        <v>1.2733450843527351E-14</v>
      </c>
      <c r="BE2480">
        <f t="shared" si="1378"/>
        <v>1.2958865354818978E-14</v>
      </c>
      <c r="BF2480">
        <f t="shared" si="1378"/>
        <v>1.3188256983985816E-14</v>
      </c>
      <c r="BG2480">
        <f t="shared" si="1383"/>
        <v>1.3421695654404623E-14</v>
      </c>
      <c r="BH2480">
        <f t="shared" si="1383"/>
        <v>1.3659252514215533E-14</v>
      </c>
      <c r="BI2480">
        <f t="shared" si="1379"/>
        <v>1.3900999957688798E-14</v>
      </c>
      <c r="BJ2480">
        <f t="shared" si="1349"/>
        <v>1.4147011646964285E-14</v>
      </c>
      <c r="BK2480">
        <f t="shared" si="1349"/>
        <v>1.4397362534168029E-14</v>
      </c>
      <c r="BL2480">
        <f t="shared" si="1349"/>
        <v>1.4652128883912395E-14</v>
      </c>
      <c r="BM2480">
        <f t="shared" si="1349"/>
        <v>1.4911388296187952E-14</v>
      </c>
      <c r="BN2480">
        <f t="shared" si="1350"/>
        <v>1.5175219729652458E-14</v>
      </c>
      <c r="BO2480">
        <f t="shared" si="1350"/>
        <v>1.5443703525324048E-14</v>
      </c>
      <c r="BP2480">
        <f t="shared" si="1350"/>
        <v>1.5716921430686317E-14</v>
      </c>
      <c r="BQ2480">
        <f t="shared" si="1350"/>
        <v>1.5994956624211789E-14</v>
      </c>
      <c r="BR2480">
        <f t="shared" si="1351"/>
        <v>1.6277893740311305E-14</v>
      </c>
      <c r="BS2480">
        <f t="shared" si="1351"/>
        <v>1.656581889471568E-14</v>
      </c>
      <c r="BT2480">
        <f t="shared" si="1351"/>
        <v>1.6858819710299287E-14</v>
      </c>
      <c r="BU2480">
        <f t="shared" si="1351"/>
        <v>1.7156985343351311E-14</v>
      </c>
      <c r="BV2480">
        <f t="shared" si="1355"/>
        <v>1.7460406510302484E-14</v>
      </c>
      <c r="BW2480">
        <f t="shared" si="1354"/>
        <v>1.7769175514916151E-14</v>
      </c>
      <c r="BX2480">
        <f t="shared" si="1354"/>
        <v>1.8083386275951887E-14</v>
      </c>
      <c r="BY2480">
        <f t="shared" si="1354"/>
        <v>1.8403134355307278E-14</v>
      </c>
      <c r="BZ2480">
        <f t="shared" si="1354"/>
        <v>1.872851698664996E-14</v>
      </c>
      <c r="CA2480">
        <f t="shared" si="1358"/>
        <v>1.9059633104545694E-14</v>
      </c>
      <c r="CB2480">
        <f t="shared" si="1357"/>
        <v>1.9396583374090941E-14</v>
      </c>
      <c r="CC2480">
        <f t="shared" si="1357"/>
        <v>1.9739470221060823E-14</v>
      </c>
      <c r="CD2480">
        <f t="shared" si="1357"/>
        <v>2.0088397862579399E-14</v>
      </c>
      <c r="CE2480">
        <f t="shared" si="1357"/>
        <v>2.0443472338321461E-14</v>
      </c>
      <c r="CF2480">
        <f t="shared" si="1357"/>
        <v>2.0804801542256357E-14</v>
      </c>
      <c r="CG2480">
        <f t="shared" si="1381"/>
        <v>2.1172495254941778E-14</v>
      </c>
      <c r="CH2480">
        <f t="shared" si="1376"/>
        <v>2.1546665176377571E-14</v>
      </c>
      <c r="CI2480">
        <f t="shared" si="1376"/>
        <v>2.1927424959428973E-14</v>
      </c>
      <c r="CJ2480">
        <f t="shared" si="1353"/>
        <v>2.2314890243830256E-14</v>
      </c>
      <c r="CK2480">
        <f t="shared" si="1353"/>
        <v>2.270917869077646E-14</v>
      </c>
      <c r="CL2480">
        <f t="shared" si="1353"/>
        <v>2.3110410018115769E-14</v>
      </c>
      <c r="CM2480">
        <f t="shared" si="1353"/>
        <v>2.3518706036152283E-14</v>
      </c>
      <c r="CN2480">
        <f t="shared" si="1353"/>
        <v>2.3934190684067438E-14</v>
      </c>
      <c r="CO2480">
        <f t="shared" si="1353"/>
        <v>2.4356990066974773E-14</v>
      </c>
      <c r="CP2480">
        <f t="shared" si="1362"/>
        <v>2.4787232493615983E-14</v>
      </c>
      <c r="CQ2480">
        <f t="shared" si="1359"/>
        <v>2.5225048514709541E-14</v>
      </c>
      <c r="CR2480">
        <f t="shared" si="1359"/>
        <v>2.5670570961964369E-14</v>
      </c>
      <c r="CS2480">
        <f t="shared" si="1359"/>
        <v>2.6123934987770386E-14</v>
      </c>
      <c r="CT2480">
        <f t="shared" si="1359"/>
        <v>2.6585278105574298E-14</v>
      </c>
      <c r="CU2480">
        <f t="shared" si="1380"/>
        <v>2.7054740230956966E-14</v>
      </c>
      <c r="CV2480">
        <f t="shared" si="1372"/>
        <v>2.7532463723421339E-14</v>
      </c>
      <c r="CW2480">
        <f t="shared" si="1372"/>
        <v>2.8018593428904376E-14</v>
      </c>
      <c r="CX2480">
        <f t="shared" si="1372"/>
        <v>2.8513276723024518E-14</v>
      </c>
      <c r="CY2480">
        <f t="shared" si="1360"/>
        <v>2.9016663555079496E-14</v>
      </c>
      <c r="CZ2480">
        <f t="shared" si="1356"/>
        <v>2.9528906492804591E-14</v>
      </c>
      <c r="DA2480">
        <f t="shared" si="1356"/>
        <v>3.0050160767906013E-14</v>
      </c>
      <c r="DB2480">
        <f t="shared" si="1356"/>
        <v>3.0580584322384332E-14</v>
      </c>
      <c r="DC2480">
        <f t="shared" si="1356"/>
        <v>3.1120337855656787E-14</v>
      </c>
      <c r="DD2480">
        <f t="shared" ref="DD2480:DG2543" si="1385">DC2479</f>
        <v>3.1669584872497843E-14</v>
      </c>
      <c r="DE2480">
        <f t="shared" si="1385"/>
        <v>3.2228491731808691E-14</v>
      </c>
      <c r="DF2480">
        <f t="shared" si="1385"/>
        <v>3.2797227696230457E-14</v>
      </c>
      <c r="DG2480">
        <f t="shared" si="1385"/>
        <v>3.3375964982615872E-14</v>
      </c>
      <c r="DH2480">
        <f t="shared" ref="DH2480:DK2543" si="1386">DG2479</f>
        <v>3.3964878813375963E-14</v>
      </c>
      <c r="DI2480">
        <f t="shared" si="1386"/>
        <v>3.4564147468712496E-14</v>
      </c>
      <c r="DJ2480">
        <f t="shared" si="1386"/>
        <v>3.5173952339756559E-14</v>
      </c>
      <c r="DK2480" s="42">
        <f t="shared" si="1386"/>
        <v>3.5794477982625439E-14</v>
      </c>
      <c r="DL2480" s="40">
        <f t="shared" si="1365"/>
        <v>1.1821173646102281E-12</v>
      </c>
    </row>
    <row r="2481" spans="13:116" x14ac:dyDescent="0.25">
      <c r="M2481" s="38"/>
      <c r="N2481" s="40">
        <f t="shared" si="1363"/>
        <v>4.2989151803736201E-13</v>
      </c>
      <c r="O2481" s="45">
        <f t="shared" si="1366"/>
        <v>49.460000000002132</v>
      </c>
      <c r="P2481">
        <f t="shared" si="1361"/>
        <v>6.1960981198962618E-15</v>
      </c>
      <c r="Q2481">
        <f t="shared" si="1367"/>
        <v>6.3060410084777493E-15</v>
      </c>
      <c r="R2481">
        <f t="shared" si="1367"/>
        <v>6.4179284555310399E-15</v>
      </c>
      <c r="S2481">
        <f t="shared" si="1367"/>
        <v>6.5317947379370636E-15</v>
      </c>
      <c r="T2481">
        <f t="shared" si="1367"/>
        <v>6.6476747346118403E-15</v>
      </c>
      <c r="U2481">
        <f t="shared" si="1368"/>
        <v>6.7656039370406422E-15</v>
      </c>
      <c r="V2481">
        <f t="shared" si="1368"/>
        <v>6.8856184599955322E-15</v>
      </c>
      <c r="W2481">
        <f t="shared" si="1368"/>
        <v>7.0077550524392757E-15</v>
      </c>
      <c r="X2481">
        <f t="shared" si="1368"/>
        <v>7.1320511086197255E-15</v>
      </c>
      <c r="Y2481">
        <f t="shared" si="1369"/>
        <v>7.2585446793573597E-15</v>
      </c>
      <c r="Z2481">
        <f t="shared" si="1369"/>
        <v>7.3872744835292901E-15</v>
      </c>
      <c r="AA2481">
        <f t="shared" si="1369"/>
        <v>7.5182799197533543E-15</v>
      </c>
      <c r="AB2481">
        <f t="shared" si="1369"/>
        <v>7.6516010782762219E-15</v>
      </c>
      <c r="AC2481">
        <f t="shared" si="1370"/>
        <v>7.7872787530676687E-15</v>
      </c>
      <c r="AD2481">
        <f t="shared" si="1370"/>
        <v>7.9253544541262009E-15</v>
      </c>
      <c r="AE2481">
        <f t="shared" si="1370"/>
        <v>8.0658704199988997E-15</v>
      </c>
      <c r="AF2481">
        <f t="shared" si="1370"/>
        <v>8.2088696305188217E-15</v>
      </c>
      <c r="AG2481">
        <f t="shared" si="1374"/>
        <v>8.3543958197647216E-15</v>
      </c>
      <c r="AH2481">
        <f t="shared" si="1373"/>
        <v>8.5024934892461685E-15</v>
      </c>
      <c r="AI2481">
        <f t="shared" si="1373"/>
        <v>8.6532079213181199E-15</v>
      </c>
      <c r="AJ2481" s="42">
        <f t="shared" si="1373"/>
        <v>8.8065851928291647E-15</v>
      </c>
      <c r="AK2481">
        <f t="shared" si="1373"/>
        <v>8.9626721890075662E-15</v>
      </c>
      <c r="AL2481">
        <f t="shared" si="1377"/>
        <v>9.1215166175883321E-15</v>
      </c>
      <c r="AM2481">
        <f t="shared" si="1375"/>
        <v>9.2831670231867948E-15</v>
      </c>
      <c r="AN2481">
        <f t="shared" si="1375"/>
        <v>9.4476728019222468E-15</v>
      </c>
      <c r="AO2481">
        <f t="shared" si="1375"/>
        <v>9.6150842162956126E-15</v>
      </c>
      <c r="AP2481">
        <f t="shared" si="1375"/>
        <v>9.7854524103264954E-15</v>
      </c>
      <c r="AQ2481">
        <f t="shared" si="1375"/>
        <v>9.9588294249534693E-15</v>
      </c>
      <c r="AR2481">
        <f t="shared" si="1375"/>
        <v>1.0135268213702091E-14</v>
      </c>
      <c r="AS2481">
        <f t="shared" si="1384"/>
        <v>1.0314822658625569E-14</v>
      </c>
      <c r="AT2481">
        <f t="shared" si="1384"/>
        <v>1.0497547586523237E-14</v>
      </c>
      <c r="AU2481">
        <f t="shared" si="1371"/>
        <v>1.0683498785440049E-14</v>
      </c>
      <c r="AV2481">
        <f t="shared" si="1352"/>
        <v>1.0872733021454049E-14</v>
      </c>
      <c r="AW2481">
        <f t="shared" si="1352"/>
        <v>1.1065308055755505E-14</v>
      </c>
      <c r="AX2481">
        <f t="shared" si="1352"/>
        <v>1.1261282662022676E-14</v>
      </c>
      <c r="AY2481">
        <f t="shared" si="1352"/>
        <v>1.1460716644100155E-14</v>
      </c>
      <c r="AZ2481">
        <f t="shared" si="1352"/>
        <v>1.166367085398458E-14</v>
      </c>
      <c r="BA2481">
        <f t="shared" si="1382"/>
        <v>1.187020721012274E-14</v>
      </c>
      <c r="BB2481">
        <f t="shared" si="1378"/>
        <v>1.2080388716027831E-14</v>
      </c>
      <c r="BC2481">
        <f t="shared" si="1378"/>
        <v>1.229427947921984E-14</v>
      </c>
      <c r="BD2481">
        <f t="shared" si="1378"/>
        <v>1.2511944730494507E-14</v>
      </c>
      <c r="BE2481">
        <f t="shared" si="1378"/>
        <v>1.2733450843527351E-14</v>
      </c>
      <c r="BF2481">
        <f t="shared" si="1378"/>
        <v>1.2958865354818978E-14</v>
      </c>
      <c r="BG2481">
        <f t="shared" si="1383"/>
        <v>1.3188256983985816E-14</v>
      </c>
      <c r="BH2481">
        <f t="shared" si="1383"/>
        <v>1.3421695654404623E-14</v>
      </c>
      <c r="BI2481">
        <f t="shared" si="1379"/>
        <v>1.3659252514215533E-14</v>
      </c>
      <c r="BJ2481">
        <f t="shared" si="1349"/>
        <v>1.3900999957688798E-14</v>
      </c>
      <c r="BK2481">
        <f t="shared" si="1349"/>
        <v>1.4147011646964285E-14</v>
      </c>
      <c r="BL2481">
        <f t="shared" si="1349"/>
        <v>1.4397362534168029E-14</v>
      </c>
      <c r="BM2481">
        <f t="shared" si="1349"/>
        <v>1.4652128883912395E-14</v>
      </c>
      <c r="BN2481">
        <f t="shared" si="1350"/>
        <v>1.4911388296187952E-14</v>
      </c>
      <c r="BO2481">
        <f t="shared" si="1350"/>
        <v>1.5175219729652458E-14</v>
      </c>
      <c r="BP2481">
        <f t="shared" si="1350"/>
        <v>1.5443703525324048E-14</v>
      </c>
      <c r="BQ2481">
        <f t="shared" si="1350"/>
        <v>1.5716921430686317E-14</v>
      </c>
      <c r="BR2481">
        <f t="shared" si="1351"/>
        <v>1.5994956624211789E-14</v>
      </c>
      <c r="BS2481">
        <f t="shared" si="1351"/>
        <v>1.6277893740311305E-14</v>
      </c>
      <c r="BT2481">
        <f t="shared" si="1351"/>
        <v>1.656581889471568E-14</v>
      </c>
      <c r="BU2481">
        <f t="shared" si="1351"/>
        <v>1.6858819710299287E-14</v>
      </c>
      <c r="BV2481">
        <f t="shared" si="1355"/>
        <v>1.7156985343351311E-14</v>
      </c>
      <c r="BW2481">
        <f t="shared" si="1354"/>
        <v>1.7460406510302484E-14</v>
      </c>
      <c r="BX2481">
        <f t="shared" si="1354"/>
        <v>1.7769175514916151E-14</v>
      </c>
      <c r="BY2481">
        <f t="shared" si="1354"/>
        <v>1.8083386275951887E-14</v>
      </c>
      <c r="BZ2481">
        <f t="shared" si="1354"/>
        <v>1.8403134355307278E-14</v>
      </c>
      <c r="CA2481">
        <f t="shared" si="1358"/>
        <v>1.872851698664996E-14</v>
      </c>
      <c r="CB2481">
        <f t="shared" si="1357"/>
        <v>1.9059633104545694E-14</v>
      </c>
      <c r="CC2481">
        <f t="shared" si="1357"/>
        <v>1.9396583374090941E-14</v>
      </c>
      <c r="CD2481">
        <f t="shared" si="1357"/>
        <v>1.9739470221060823E-14</v>
      </c>
      <c r="CE2481">
        <f t="shared" si="1357"/>
        <v>2.0088397862579399E-14</v>
      </c>
      <c r="CF2481">
        <f t="shared" si="1357"/>
        <v>2.0443472338321461E-14</v>
      </c>
      <c r="CG2481">
        <f t="shared" si="1381"/>
        <v>2.0804801542256357E-14</v>
      </c>
      <c r="CH2481">
        <f t="shared" si="1376"/>
        <v>2.1172495254941778E-14</v>
      </c>
      <c r="CI2481">
        <f t="shared" si="1376"/>
        <v>2.1546665176377571E-14</v>
      </c>
      <c r="CJ2481">
        <f t="shared" si="1353"/>
        <v>2.1927424959428973E-14</v>
      </c>
      <c r="CK2481">
        <f t="shared" si="1353"/>
        <v>2.2314890243830256E-14</v>
      </c>
      <c r="CL2481">
        <f t="shared" si="1353"/>
        <v>2.270917869077646E-14</v>
      </c>
      <c r="CM2481">
        <f t="shared" si="1353"/>
        <v>2.3110410018115769E-14</v>
      </c>
      <c r="CN2481">
        <f t="shared" si="1353"/>
        <v>2.3518706036152283E-14</v>
      </c>
      <c r="CO2481">
        <f t="shared" si="1353"/>
        <v>2.3934190684067438E-14</v>
      </c>
      <c r="CP2481">
        <f t="shared" si="1362"/>
        <v>2.4356990066974773E-14</v>
      </c>
      <c r="CQ2481">
        <f t="shared" si="1359"/>
        <v>2.4787232493615983E-14</v>
      </c>
      <c r="CR2481">
        <f t="shared" si="1359"/>
        <v>2.5225048514709541E-14</v>
      </c>
      <c r="CS2481">
        <f t="shared" si="1359"/>
        <v>2.5670570961964369E-14</v>
      </c>
      <c r="CT2481">
        <f t="shared" si="1359"/>
        <v>2.6123934987770386E-14</v>
      </c>
      <c r="CU2481">
        <f t="shared" si="1380"/>
        <v>2.6585278105574298E-14</v>
      </c>
      <c r="CV2481">
        <f t="shared" si="1372"/>
        <v>2.7054740230956966E-14</v>
      </c>
      <c r="CW2481">
        <f t="shared" si="1372"/>
        <v>2.7532463723421339E-14</v>
      </c>
      <c r="CX2481">
        <f t="shared" si="1372"/>
        <v>2.8018593428904376E-14</v>
      </c>
      <c r="CY2481">
        <f t="shared" si="1360"/>
        <v>2.8513276723024518E-14</v>
      </c>
      <c r="CZ2481">
        <f t="shared" si="1356"/>
        <v>2.9016663555079496E-14</v>
      </c>
      <c r="DA2481">
        <f t="shared" si="1356"/>
        <v>2.9528906492804591E-14</v>
      </c>
      <c r="DB2481">
        <f t="shared" si="1356"/>
        <v>3.0050160767906013E-14</v>
      </c>
      <c r="DC2481">
        <f t="shared" si="1356"/>
        <v>3.0580584322384332E-14</v>
      </c>
      <c r="DD2481">
        <f t="shared" si="1385"/>
        <v>3.1120337855656787E-14</v>
      </c>
      <c r="DE2481">
        <f t="shared" si="1385"/>
        <v>3.1669584872497843E-14</v>
      </c>
      <c r="DF2481">
        <f t="shared" si="1385"/>
        <v>3.2228491731808691E-14</v>
      </c>
      <c r="DG2481">
        <f t="shared" si="1385"/>
        <v>3.2797227696230457E-14</v>
      </c>
      <c r="DH2481">
        <f t="shared" si="1386"/>
        <v>3.3375964982615872E-14</v>
      </c>
      <c r="DI2481">
        <f t="shared" si="1386"/>
        <v>3.3964878813375963E-14</v>
      </c>
      <c r="DJ2481">
        <f t="shared" si="1386"/>
        <v>3.4564147468712496E-14</v>
      </c>
      <c r="DK2481" s="42">
        <f t="shared" si="1386"/>
        <v>3.5173952339756559E-14</v>
      </c>
      <c r="DL2481" s="40">
        <f t="shared" si="1365"/>
        <v>1.1615817110353165E-12</v>
      </c>
    </row>
    <row r="2482" spans="13:116" x14ac:dyDescent="0.25">
      <c r="M2482" s="38"/>
      <c r="N2482" s="40">
        <f t="shared" si="1363"/>
        <v>4.2239614818379743E-13</v>
      </c>
      <c r="O2482" s="45">
        <f t="shared" si="1366"/>
        <v>49.480000000002136</v>
      </c>
      <c r="P2482">
        <f t="shared" si="1361"/>
        <v>6.088066104587781E-15</v>
      </c>
      <c r="Q2482">
        <f t="shared" si="1367"/>
        <v>6.1960981198962618E-15</v>
      </c>
      <c r="R2482">
        <f t="shared" si="1367"/>
        <v>6.3060410084777493E-15</v>
      </c>
      <c r="S2482">
        <f t="shared" si="1367"/>
        <v>6.4179284555310399E-15</v>
      </c>
      <c r="T2482">
        <f t="shared" si="1367"/>
        <v>6.5317947379370636E-15</v>
      </c>
      <c r="U2482">
        <f t="shared" si="1368"/>
        <v>6.6476747346118403E-15</v>
      </c>
      <c r="V2482">
        <f t="shared" si="1368"/>
        <v>6.7656039370406422E-15</v>
      </c>
      <c r="W2482">
        <f t="shared" si="1368"/>
        <v>6.8856184599955322E-15</v>
      </c>
      <c r="X2482">
        <f t="shared" si="1368"/>
        <v>7.0077550524392757E-15</v>
      </c>
      <c r="Y2482">
        <f t="shared" si="1369"/>
        <v>7.1320511086197255E-15</v>
      </c>
      <c r="Z2482">
        <f t="shared" si="1369"/>
        <v>7.2585446793573597E-15</v>
      </c>
      <c r="AA2482">
        <f t="shared" si="1369"/>
        <v>7.3872744835292901E-15</v>
      </c>
      <c r="AB2482">
        <f t="shared" si="1369"/>
        <v>7.5182799197533543E-15</v>
      </c>
      <c r="AC2482">
        <f t="shared" si="1370"/>
        <v>7.6516010782762219E-15</v>
      </c>
      <c r="AD2482">
        <f t="shared" si="1370"/>
        <v>7.7872787530676687E-15</v>
      </c>
      <c r="AE2482">
        <f t="shared" si="1370"/>
        <v>7.9253544541262009E-15</v>
      </c>
      <c r="AF2482">
        <f t="shared" si="1370"/>
        <v>8.0658704199988997E-15</v>
      </c>
      <c r="AG2482">
        <f t="shared" si="1374"/>
        <v>8.2088696305188217E-15</v>
      </c>
      <c r="AH2482">
        <f t="shared" si="1373"/>
        <v>8.3543958197647216E-15</v>
      </c>
      <c r="AI2482">
        <f t="shared" si="1373"/>
        <v>8.5024934892461685E-15</v>
      </c>
      <c r="AJ2482" s="42">
        <f t="shared" si="1373"/>
        <v>8.6532079213181199E-15</v>
      </c>
      <c r="AK2482">
        <f t="shared" si="1373"/>
        <v>8.8065851928291647E-15</v>
      </c>
      <c r="AL2482">
        <f t="shared" si="1377"/>
        <v>8.9626721890075662E-15</v>
      </c>
      <c r="AM2482">
        <f t="shared" si="1375"/>
        <v>9.1215166175883321E-15</v>
      </c>
      <c r="AN2482">
        <f t="shared" si="1375"/>
        <v>9.2831670231867948E-15</v>
      </c>
      <c r="AO2482">
        <f t="shared" si="1375"/>
        <v>9.4476728019222468E-15</v>
      </c>
      <c r="AP2482">
        <f t="shared" si="1375"/>
        <v>9.6150842162956126E-15</v>
      </c>
      <c r="AQ2482">
        <f t="shared" si="1375"/>
        <v>9.7854524103264954E-15</v>
      </c>
      <c r="AR2482">
        <f t="shared" si="1375"/>
        <v>9.9588294249534693E-15</v>
      </c>
      <c r="AS2482">
        <f t="shared" si="1384"/>
        <v>1.0135268213702091E-14</v>
      </c>
      <c r="AT2482">
        <f t="shared" si="1384"/>
        <v>1.0314822658625569E-14</v>
      </c>
      <c r="AU2482">
        <f t="shared" si="1371"/>
        <v>1.0497547586523237E-14</v>
      </c>
      <c r="AV2482">
        <f t="shared" si="1352"/>
        <v>1.0683498785440049E-14</v>
      </c>
      <c r="AW2482">
        <f t="shared" si="1352"/>
        <v>1.0872733021454049E-14</v>
      </c>
      <c r="AX2482">
        <f t="shared" si="1352"/>
        <v>1.1065308055755505E-14</v>
      </c>
      <c r="AY2482">
        <f t="shared" si="1352"/>
        <v>1.1261282662022676E-14</v>
      </c>
      <c r="AZ2482">
        <f t="shared" si="1352"/>
        <v>1.1460716644100155E-14</v>
      </c>
      <c r="BA2482">
        <f t="shared" si="1382"/>
        <v>1.166367085398458E-14</v>
      </c>
      <c r="BB2482">
        <f t="shared" si="1378"/>
        <v>1.187020721012274E-14</v>
      </c>
      <c r="BC2482">
        <f t="shared" si="1378"/>
        <v>1.2080388716027831E-14</v>
      </c>
      <c r="BD2482">
        <f t="shared" si="1378"/>
        <v>1.229427947921984E-14</v>
      </c>
      <c r="BE2482">
        <f t="shared" si="1378"/>
        <v>1.2511944730494507E-14</v>
      </c>
      <c r="BF2482">
        <f t="shared" si="1378"/>
        <v>1.2733450843527351E-14</v>
      </c>
      <c r="BG2482">
        <f t="shared" si="1383"/>
        <v>1.2958865354818978E-14</v>
      </c>
      <c r="BH2482">
        <f t="shared" si="1383"/>
        <v>1.3188256983985816E-14</v>
      </c>
      <c r="BI2482">
        <f t="shared" si="1379"/>
        <v>1.3421695654404623E-14</v>
      </c>
      <c r="BJ2482">
        <f t="shared" si="1349"/>
        <v>1.3659252514215533E-14</v>
      </c>
      <c r="BK2482">
        <f t="shared" si="1349"/>
        <v>1.3900999957688798E-14</v>
      </c>
      <c r="BL2482">
        <f t="shared" si="1349"/>
        <v>1.4147011646964285E-14</v>
      </c>
      <c r="BM2482">
        <f t="shared" si="1349"/>
        <v>1.4397362534168029E-14</v>
      </c>
      <c r="BN2482">
        <f t="shared" si="1350"/>
        <v>1.4652128883912395E-14</v>
      </c>
      <c r="BO2482">
        <f t="shared" si="1350"/>
        <v>1.4911388296187952E-14</v>
      </c>
      <c r="BP2482">
        <f t="shared" si="1350"/>
        <v>1.5175219729652458E-14</v>
      </c>
      <c r="BQ2482">
        <f t="shared" si="1350"/>
        <v>1.5443703525324048E-14</v>
      </c>
      <c r="BR2482">
        <f t="shared" si="1351"/>
        <v>1.5716921430686317E-14</v>
      </c>
      <c r="BS2482">
        <f t="shared" si="1351"/>
        <v>1.5994956624211789E-14</v>
      </c>
      <c r="BT2482">
        <f t="shared" si="1351"/>
        <v>1.6277893740311305E-14</v>
      </c>
      <c r="BU2482">
        <f t="shared" si="1351"/>
        <v>1.656581889471568E-14</v>
      </c>
      <c r="BV2482">
        <f t="shared" si="1355"/>
        <v>1.6858819710299287E-14</v>
      </c>
      <c r="BW2482">
        <f t="shared" si="1354"/>
        <v>1.7156985343351311E-14</v>
      </c>
      <c r="BX2482">
        <f t="shared" si="1354"/>
        <v>1.7460406510302484E-14</v>
      </c>
      <c r="BY2482">
        <f t="shared" si="1354"/>
        <v>1.7769175514916151E-14</v>
      </c>
      <c r="BZ2482">
        <f t="shared" si="1354"/>
        <v>1.8083386275951887E-14</v>
      </c>
      <c r="CA2482">
        <f t="shared" si="1358"/>
        <v>1.8403134355307278E-14</v>
      </c>
      <c r="CB2482">
        <f t="shared" si="1357"/>
        <v>1.872851698664996E-14</v>
      </c>
      <c r="CC2482">
        <f t="shared" si="1357"/>
        <v>1.9059633104545694E-14</v>
      </c>
      <c r="CD2482">
        <f t="shared" si="1357"/>
        <v>1.9396583374090941E-14</v>
      </c>
      <c r="CE2482">
        <f t="shared" si="1357"/>
        <v>1.9739470221060823E-14</v>
      </c>
      <c r="CF2482">
        <f t="shared" si="1357"/>
        <v>2.0088397862579399E-14</v>
      </c>
      <c r="CG2482">
        <f t="shared" si="1381"/>
        <v>2.0443472338321461E-14</v>
      </c>
      <c r="CH2482">
        <f t="shared" si="1376"/>
        <v>2.0804801542256357E-14</v>
      </c>
      <c r="CI2482">
        <f t="shared" si="1376"/>
        <v>2.1172495254941778E-14</v>
      </c>
      <c r="CJ2482">
        <f t="shared" si="1353"/>
        <v>2.1546665176377571E-14</v>
      </c>
      <c r="CK2482">
        <f t="shared" si="1353"/>
        <v>2.1927424959428973E-14</v>
      </c>
      <c r="CL2482">
        <f t="shared" si="1353"/>
        <v>2.2314890243830256E-14</v>
      </c>
      <c r="CM2482">
        <f t="shared" si="1353"/>
        <v>2.270917869077646E-14</v>
      </c>
      <c r="CN2482">
        <f t="shared" si="1353"/>
        <v>2.3110410018115769E-14</v>
      </c>
      <c r="CO2482">
        <f t="shared" si="1353"/>
        <v>2.3518706036152283E-14</v>
      </c>
      <c r="CP2482">
        <f t="shared" si="1362"/>
        <v>2.3934190684067438E-14</v>
      </c>
      <c r="CQ2482">
        <f t="shared" si="1359"/>
        <v>2.4356990066974773E-14</v>
      </c>
      <c r="CR2482">
        <f t="shared" si="1359"/>
        <v>2.4787232493615983E-14</v>
      </c>
      <c r="CS2482">
        <f t="shared" si="1359"/>
        <v>2.5225048514709541E-14</v>
      </c>
      <c r="CT2482">
        <f t="shared" si="1359"/>
        <v>2.5670570961964369E-14</v>
      </c>
      <c r="CU2482">
        <f t="shared" si="1380"/>
        <v>2.6123934987770386E-14</v>
      </c>
      <c r="CV2482">
        <f t="shared" si="1372"/>
        <v>2.6585278105574298E-14</v>
      </c>
      <c r="CW2482">
        <f t="shared" si="1372"/>
        <v>2.7054740230956966E-14</v>
      </c>
      <c r="CX2482">
        <f t="shared" si="1372"/>
        <v>2.7532463723421339E-14</v>
      </c>
      <c r="CY2482">
        <f t="shared" si="1360"/>
        <v>2.8018593428904376E-14</v>
      </c>
      <c r="CZ2482">
        <f t="shared" si="1356"/>
        <v>2.8513276723024518E-14</v>
      </c>
      <c r="DA2482">
        <f t="shared" si="1356"/>
        <v>2.9016663555079496E-14</v>
      </c>
      <c r="DB2482">
        <f t="shared" si="1356"/>
        <v>2.9528906492804591E-14</v>
      </c>
      <c r="DC2482">
        <f t="shared" si="1356"/>
        <v>3.0050160767906013E-14</v>
      </c>
      <c r="DD2482">
        <f t="shared" si="1385"/>
        <v>3.0580584322384332E-14</v>
      </c>
      <c r="DE2482">
        <f t="shared" si="1385"/>
        <v>3.1120337855656787E-14</v>
      </c>
      <c r="DF2482">
        <f t="shared" si="1385"/>
        <v>3.1669584872497843E-14</v>
      </c>
      <c r="DG2482">
        <f t="shared" si="1385"/>
        <v>3.2228491731808691E-14</v>
      </c>
      <c r="DH2482">
        <f t="shared" si="1386"/>
        <v>3.2797227696230457E-14</v>
      </c>
      <c r="DI2482">
        <f t="shared" si="1386"/>
        <v>3.3375964982615872E-14</v>
      </c>
      <c r="DJ2482">
        <f t="shared" si="1386"/>
        <v>3.3964878813375963E-14</v>
      </c>
      <c r="DK2482" s="42">
        <f t="shared" si="1386"/>
        <v>3.4564147468712496E-14</v>
      </c>
      <c r="DL2482" s="40">
        <f t="shared" si="1365"/>
        <v>1.1414016306925797E-12</v>
      </c>
    </row>
    <row r="2483" spans="13:116" x14ac:dyDescent="0.25">
      <c r="M2483" s="38"/>
      <c r="N2483" s="40">
        <f t="shared" si="1363"/>
        <v>4.1503105987187216E-13</v>
      </c>
      <c r="O2483" s="45">
        <f t="shared" si="1366"/>
        <v>49.500000000002139</v>
      </c>
      <c r="P2483">
        <f t="shared" si="1361"/>
        <v>5.9819118588591548E-15</v>
      </c>
      <c r="Q2483">
        <f t="shared" si="1367"/>
        <v>6.088066104587781E-15</v>
      </c>
      <c r="R2483">
        <f t="shared" si="1367"/>
        <v>6.1960981198962618E-15</v>
      </c>
      <c r="S2483">
        <f t="shared" si="1367"/>
        <v>6.3060410084777493E-15</v>
      </c>
      <c r="T2483">
        <f t="shared" si="1367"/>
        <v>6.4179284555310399E-15</v>
      </c>
      <c r="U2483">
        <f t="shared" si="1368"/>
        <v>6.5317947379370636E-15</v>
      </c>
      <c r="V2483">
        <f t="shared" si="1368"/>
        <v>6.6476747346118403E-15</v>
      </c>
      <c r="W2483">
        <f t="shared" si="1368"/>
        <v>6.7656039370406422E-15</v>
      </c>
      <c r="X2483">
        <f t="shared" si="1368"/>
        <v>6.8856184599955322E-15</v>
      </c>
      <c r="Y2483">
        <f t="shared" si="1369"/>
        <v>7.0077550524392757E-15</v>
      </c>
      <c r="Z2483">
        <f t="shared" si="1369"/>
        <v>7.1320511086197255E-15</v>
      </c>
      <c r="AA2483">
        <f t="shared" si="1369"/>
        <v>7.2585446793573597E-15</v>
      </c>
      <c r="AB2483">
        <f t="shared" si="1369"/>
        <v>7.3872744835292901E-15</v>
      </c>
      <c r="AC2483">
        <f t="shared" si="1370"/>
        <v>7.5182799197533543E-15</v>
      </c>
      <c r="AD2483">
        <f t="shared" si="1370"/>
        <v>7.6516010782762219E-15</v>
      </c>
      <c r="AE2483">
        <f t="shared" si="1370"/>
        <v>7.7872787530676687E-15</v>
      </c>
      <c r="AF2483">
        <f t="shared" si="1370"/>
        <v>7.9253544541262009E-15</v>
      </c>
      <c r="AG2483">
        <f t="shared" si="1374"/>
        <v>8.0658704199988997E-15</v>
      </c>
      <c r="AH2483">
        <f t="shared" si="1373"/>
        <v>8.2088696305188217E-15</v>
      </c>
      <c r="AI2483">
        <f t="shared" si="1373"/>
        <v>8.3543958197647216E-15</v>
      </c>
      <c r="AJ2483" s="42">
        <f t="shared" si="1373"/>
        <v>8.5024934892461685E-15</v>
      </c>
      <c r="AK2483">
        <f t="shared" si="1373"/>
        <v>8.6532079213181199E-15</v>
      </c>
      <c r="AL2483">
        <f t="shared" si="1377"/>
        <v>8.8065851928291647E-15</v>
      </c>
      <c r="AM2483">
        <f t="shared" si="1375"/>
        <v>8.9626721890075662E-15</v>
      </c>
      <c r="AN2483">
        <f t="shared" si="1375"/>
        <v>9.1215166175883321E-15</v>
      </c>
      <c r="AO2483">
        <f t="shared" si="1375"/>
        <v>9.2831670231867948E-15</v>
      </c>
      <c r="AP2483">
        <f t="shared" si="1375"/>
        <v>9.4476728019222468E-15</v>
      </c>
      <c r="AQ2483">
        <f t="shared" si="1375"/>
        <v>9.6150842162956126E-15</v>
      </c>
      <c r="AR2483">
        <f t="shared" si="1375"/>
        <v>9.7854524103264954E-15</v>
      </c>
      <c r="AS2483">
        <f t="shared" si="1384"/>
        <v>9.9588294249534693E-15</v>
      </c>
      <c r="AT2483">
        <f t="shared" si="1384"/>
        <v>1.0135268213702091E-14</v>
      </c>
      <c r="AU2483">
        <f t="shared" si="1371"/>
        <v>1.0314822658625569E-14</v>
      </c>
      <c r="AV2483">
        <f t="shared" si="1352"/>
        <v>1.0497547586523237E-14</v>
      </c>
      <c r="AW2483">
        <f t="shared" si="1352"/>
        <v>1.0683498785440049E-14</v>
      </c>
      <c r="AX2483">
        <f t="shared" si="1352"/>
        <v>1.0872733021454049E-14</v>
      </c>
      <c r="AY2483">
        <f t="shared" si="1352"/>
        <v>1.1065308055755505E-14</v>
      </c>
      <c r="AZ2483">
        <f t="shared" si="1352"/>
        <v>1.1261282662022676E-14</v>
      </c>
      <c r="BA2483">
        <f t="shared" si="1382"/>
        <v>1.1460716644100155E-14</v>
      </c>
      <c r="BB2483">
        <f t="shared" si="1378"/>
        <v>1.166367085398458E-14</v>
      </c>
      <c r="BC2483">
        <f t="shared" si="1378"/>
        <v>1.187020721012274E-14</v>
      </c>
      <c r="BD2483">
        <f t="shared" si="1378"/>
        <v>1.2080388716027831E-14</v>
      </c>
      <c r="BE2483">
        <f t="shared" si="1378"/>
        <v>1.229427947921984E-14</v>
      </c>
      <c r="BF2483">
        <f t="shared" si="1378"/>
        <v>1.2511944730494507E-14</v>
      </c>
      <c r="BG2483">
        <f t="shared" si="1383"/>
        <v>1.2733450843527351E-14</v>
      </c>
      <c r="BH2483">
        <f t="shared" si="1383"/>
        <v>1.2958865354818978E-14</v>
      </c>
      <c r="BI2483">
        <f t="shared" si="1379"/>
        <v>1.3188256983985816E-14</v>
      </c>
      <c r="BJ2483">
        <f t="shared" si="1349"/>
        <v>1.3421695654404623E-14</v>
      </c>
      <c r="BK2483">
        <f t="shared" si="1349"/>
        <v>1.3659252514215533E-14</v>
      </c>
      <c r="BL2483">
        <f t="shared" si="1349"/>
        <v>1.3900999957688798E-14</v>
      </c>
      <c r="BM2483">
        <f t="shared" si="1349"/>
        <v>1.4147011646964285E-14</v>
      </c>
      <c r="BN2483">
        <f t="shared" si="1350"/>
        <v>1.4397362534168029E-14</v>
      </c>
      <c r="BO2483">
        <f t="shared" si="1350"/>
        <v>1.4652128883912395E-14</v>
      </c>
      <c r="BP2483">
        <f t="shared" si="1350"/>
        <v>1.4911388296187952E-14</v>
      </c>
      <c r="BQ2483">
        <f t="shared" si="1350"/>
        <v>1.5175219729652458E-14</v>
      </c>
      <c r="BR2483">
        <f t="shared" si="1351"/>
        <v>1.5443703525324048E-14</v>
      </c>
      <c r="BS2483">
        <f t="shared" si="1351"/>
        <v>1.5716921430686317E-14</v>
      </c>
      <c r="BT2483">
        <f t="shared" si="1351"/>
        <v>1.5994956624211789E-14</v>
      </c>
      <c r="BU2483">
        <f t="shared" si="1351"/>
        <v>1.6277893740311305E-14</v>
      </c>
      <c r="BV2483">
        <f t="shared" si="1355"/>
        <v>1.656581889471568E-14</v>
      </c>
      <c r="BW2483">
        <f t="shared" si="1354"/>
        <v>1.6858819710299287E-14</v>
      </c>
      <c r="BX2483">
        <f t="shared" si="1354"/>
        <v>1.7156985343351311E-14</v>
      </c>
      <c r="BY2483">
        <f t="shared" si="1354"/>
        <v>1.7460406510302484E-14</v>
      </c>
      <c r="BZ2483">
        <f t="shared" si="1354"/>
        <v>1.7769175514916151E-14</v>
      </c>
      <c r="CA2483">
        <f t="shared" si="1358"/>
        <v>1.8083386275951887E-14</v>
      </c>
      <c r="CB2483">
        <f t="shared" si="1357"/>
        <v>1.8403134355307278E-14</v>
      </c>
      <c r="CC2483">
        <f t="shared" si="1357"/>
        <v>1.872851698664996E-14</v>
      </c>
      <c r="CD2483">
        <f t="shared" si="1357"/>
        <v>1.9059633104545694E-14</v>
      </c>
      <c r="CE2483">
        <f t="shared" si="1357"/>
        <v>1.9396583374090941E-14</v>
      </c>
      <c r="CF2483">
        <f t="shared" si="1357"/>
        <v>1.9739470221060823E-14</v>
      </c>
      <c r="CG2483">
        <f t="shared" si="1381"/>
        <v>2.0088397862579399E-14</v>
      </c>
      <c r="CH2483">
        <f t="shared" si="1376"/>
        <v>2.0443472338321461E-14</v>
      </c>
      <c r="CI2483">
        <f t="shared" si="1376"/>
        <v>2.0804801542256357E-14</v>
      </c>
      <c r="CJ2483">
        <f t="shared" si="1353"/>
        <v>2.1172495254941778E-14</v>
      </c>
      <c r="CK2483">
        <f t="shared" si="1353"/>
        <v>2.1546665176377571E-14</v>
      </c>
      <c r="CL2483">
        <f t="shared" si="1353"/>
        <v>2.1927424959428973E-14</v>
      </c>
      <c r="CM2483">
        <f t="shared" si="1353"/>
        <v>2.2314890243830256E-14</v>
      </c>
      <c r="CN2483">
        <f t="shared" si="1353"/>
        <v>2.270917869077646E-14</v>
      </c>
      <c r="CO2483">
        <f t="shared" si="1353"/>
        <v>2.3110410018115769E-14</v>
      </c>
      <c r="CP2483">
        <f t="shared" si="1362"/>
        <v>2.3518706036152283E-14</v>
      </c>
      <c r="CQ2483">
        <f t="shared" si="1359"/>
        <v>2.3934190684067438E-14</v>
      </c>
      <c r="CR2483">
        <f t="shared" si="1359"/>
        <v>2.4356990066974773E-14</v>
      </c>
      <c r="CS2483">
        <f t="shared" si="1359"/>
        <v>2.4787232493615983E-14</v>
      </c>
      <c r="CT2483">
        <f t="shared" si="1359"/>
        <v>2.5225048514709541E-14</v>
      </c>
      <c r="CU2483">
        <f t="shared" si="1380"/>
        <v>2.5670570961964369E-14</v>
      </c>
      <c r="CV2483">
        <f t="shared" si="1372"/>
        <v>2.6123934987770386E-14</v>
      </c>
      <c r="CW2483">
        <f t="shared" si="1372"/>
        <v>2.6585278105574298E-14</v>
      </c>
      <c r="CX2483">
        <f t="shared" si="1372"/>
        <v>2.7054740230956966E-14</v>
      </c>
      <c r="CY2483">
        <f t="shared" si="1360"/>
        <v>2.7532463723421339E-14</v>
      </c>
      <c r="CZ2483">
        <f t="shared" si="1356"/>
        <v>2.8018593428904376E-14</v>
      </c>
      <c r="DA2483">
        <f t="shared" si="1356"/>
        <v>2.8513276723024518E-14</v>
      </c>
      <c r="DB2483">
        <f t="shared" si="1356"/>
        <v>2.9016663555079496E-14</v>
      </c>
      <c r="DC2483">
        <f t="shared" si="1356"/>
        <v>2.9528906492804591E-14</v>
      </c>
      <c r="DD2483">
        <f t="shared" si="1385"/>
        <v>3.0050160767906013E-14</v>
      </c>
      <c r="DE2483">
        <f t="shared" si="1385"/>
        <v>3.0580584322384332E-14</v>
      </c>
      <c r="DF2483">
        <f t="shared" si="1385"/>
        <v>3.1120337855656787E-14</v>
      </c>
      <c r="DG2483">
        <f t="shared" si="1385"/>
        <v>3.1669584872497843E-14</v>
      </c>
      <c r="DH2483">
        <f t="shared" si="1386"/>
        <v>3.2228491731808691E-14</v>
      </c>
      <c r="DI2483">
        <f t="shared" si="1386"/>
        <v>3.2797227696230457E-14</v>
      </c>
      <c r="DJ2483">
        <f t="shared" si="1386"/>
        <v>3.3375964982615872E-14</v>
      </c>
      <c r="DK2483" s="42">
        <f t="shared" si="1386"/>
        <v>3.3964878813375963E-14</v>
      </c>
      <c r="DL2483" s="40">
        <f t="shared" si="1365"/>
        <v>1.1215709882181396E-12</v>
      </c>
    </row>
    <row r="2484" spans="13:116" x14ac:dyDescent="0.25">
      <c r="M2484" s="38"/>
      <c r="N2484" s="40">
        <f t="shared" si="1363"/>
        <v>4.0779399598559046E-13</v>
      </c>
      <c r="O2484" s="45">
        <f t="shared" si="1366"/>
        <v>49.520000000002142</v>
      </c>
      <c r="P2484">
        <f t="shared" si="1361"/>
        <v>5.8776028505212376E-15</v>
      </c>
      <c r="Q2484">
        <f t="shared" si="1367"/>
        <v>5.9819118588591548E-15</v>
      </c>
      <c r="R2484">
        <f t="shared" si="1367"/>
        <v>6.088066104587781E-15</v>
      </c>
      <c r="S2484">
        <f t="shared" si="1367"/>
        <v>6.1960981198962618E-15</v>
      </c>
      <c r="T2484">
        <f t="shared" si="1367"/>
        <v>6.3060410084777493E-15</v>
      </c>
      <c r="U2484">
        <f t="shared" si="1368"/>
        <v>6.4179284555310399E-15</v>
      </c>
      <c r="V2484">
        <f t="shared" si="1368"/>
        <v>6.5317947379370636E-15</v>
      </c>
      <c r="W2484">
        <f t="shared" si="1368"/>
        <v>6.6476747346118403E-15</v>
      </c>
      <c r="X2484">
        <f t="shared" si="1368"/>
        <v>6.7656039370406422E-15</v>
      </c>
      <c r="Y2484">
        <f t="shared" si="1369"/>
        <v>6.8856184599955322E-15</v>
      </c>
      <c r="Z2484">
        <f t="shared" si="1369"/>
        <v>7.0077550524392757E-15</v>
      </c>
      <c r="AA2484">
        <f t="shared" si="1369"/>
        <v>7.1320511086197255E-15</v>
      </c>
      <c r="AB2484">
        <f t="shared" si="1369"/>
        <v>7.2585446793573597E-15</v>
      </c>
      <c r="AC2484">
        <f t="shared" si="1370"/>
        <v>7.3872744835292901E-15</v>
      </c>
      <c r="AD2484">
        <f t="shared" si="1370"/>
        <v>7.5182799197533543E-15</v>
      </c>
      <c r="AE2484">
        <f t="shared" si="1370"/>
        <v>7.6516010782762219E-15</v>
      </c>
      <c r="AF2484">
        <f t="shared" si="1370"/>
        <v>7.7872787530676687E-15</v>
      </c>
      <c r="AG2484">
        <f t="shared" si="1374"/>
        <v>7.9253544541262009E-15</v>
      </c>
      <c r="AH2484">
        <f t="shared" si="1373"/>
        <v>8.0658704199988997E-15</v>
      </c>
      <c r="AI2484">
        <f t="shared" si="1373"/>
        <v>8.2088696305188217E-15</v>
      </c>
      <c r="AJ2484" s="42">
        <f t="shared" si="1373"/>
        <v>8.3543958197647216E-15</v>
      </c>
      <c r="AK2484">
        <f t="shared" si="1373"/>
        <v>8.5024934892461685E-15</v>
      </c>
      <c r="AL2484">
        <f t="shared" si="1377"/>
        <v>8.6532079213181199E-15</v>
      </c>
      <c r="AM2484">
        <f t="shared" si="1375"/>
        <v>8.8065851928291647E-15</v>
      </c>
      <c r="AN2484">
        <f t="shared" si="1375"/>
        <v>8.9626721890075662E-15</v>
      </c>
      <c r="AO2484">
        <f t="shared" si="1375"/>
        <v>9.1215166175883321E-15</v>
      </c>
      <c r="AP2484">
        <f t="shared" si="1375"/>
        <v>9.2831670231867948E-15</v>
      </c>
      <c r="AQ2484">
        <f t="shared" si="1375"/>
        <v>9.4476728019222468E-15</v>
      </c>
      <c r="AR2484">
        <f t="shared" si="1375"/>
        <v>9.6150842162956126E-15</v>
      </c>
      <c r="AS2484">
        <f t="shared" si="1384"/>
        <v>9.7854524103264954E-15</v>
      </c>
      <c r="AT2484">
        <f t="shared" si="1384"/>
        <v>9.9588294249534693E-15</v>
      </c>
      <c r="AU2484">
        <f t="shared" si="1371"/>
        <v>1.0135268213702091E-14</v>
      </c>
      <c r="AV2484">
        <f t="shared" si="1352"/>
        <v>1.0314822658625569E-14</v>
      </c>
      <c r="AW2484">
        <f t="shared" si="1352"/>
        <v>1.0497547586523237E-14</v>
      </c>
      <c r="AX2484">
        <f t="shared" si="1352"/>
        <v>1.0683498785440049E-14</v>
      </c>
      <c r="AY2484">
        <f t="shared" si="1352"/>
        <v>1.0872733021454049E-14</v>
      </c>
      <c r="AZ2484">
        <f t="shared" si="1352"/>
        <v>1.1065308055755505E-14</v>
      </c>
      <c r="BA2484">
        <f t="shared" si="1382"/>
        <v>1.1261282662022676E-14</v>
      </c>
      <c r="BB2484">
        <f t="shared" si="1378"/>
        <v>1.1460716644100155E-14</v>
      </c>
      <c r="BC2484">
        <f t="shared" si="1378"/>
        <v>1.166367085398458E-14</v>
      </c>
      <c r="BD2484">
        <f t="shared" si="1378"/>
        <v>1.187020721012274E-14</v>
      </c>
      <c r="BE2484">
        <f t="shared" si="1378"/>
        <v>1.2080388716027831E-14</v>
      </c>
      <c r="BF2484">
        <f t="shared" si="1378"/>
        <v>1.229427947921984E-14</v>
      </c>
      <c r="BG2484">
        <f t="shared" si="1383"/>
        <v>1.2511944730494507E-14</v>
      </c>
      <c r="BH2484">
        <f t="shared" si="1383"/>
        <v>1.2733450843527351E-14</v>
      </c>
      <c r="BI2484">
        <f t="shared" si="1379"/>
        <v>1.2958865354818978E-14</v>
      </c>
      <c r="BJ2484">
        <f t="shared" si="1349"/>
        <v>1.3188256983985816E-14</v>
      </c>
      <c r="BK2484">
        <f t="shared" si="1349"/>
        <v>1.3421695654404623E-14</v>
      </c>
      <c r="BL2484">
        <f t="shared" si="1349"/>
        <v>1.3659252514215533E-14</v>
      </c>
      <c r="BM2484">
        <f t="shared" ref="BM2484:BP2547" si="1387">BL2483</f>
        <v>1.3900999957688798E-14</v>
      </c>
      <c r="BN2484">
        <f t="shared" si="1350"/>
        <v>1.4147011646964285E-14</v>
      </c>
      <c r="BO2484">
        <f t="shared" si="1350"/>
        <v>1.4397362534168029E-14</v>
      </c>
      <c r="BP2484">
        <f t="shared" si="1350"/>
        <v>1.4652128883912395E-14</v>
      </c>
      <c r="BQ2484">
        <f t="shared" ref="BQ2484:BU2547" si="1388">BP2483</f>
        <v>1.4911388296187952E-14</v>
      </c>
      <c r="BR2484">
        <f t="shared" si="1351"/>
        <v>1.5175219729652458E-14</v>
      </c>
      <c r="BS2484">
        <f t="shared" si="1351"/>
        <v>1.5443703525324048E-14</v>
      </c>
      <c r="BT2484">
        <f t="shared" si="1351"/>
        <v>1.5716921430686317E-14</v>
      </c>
      <c r="BU2484">
        <f t="shared" si="1351"/>
        <v>1.5994956624211789E-14</v>
      </c>
      <c r="BV2484">
        <f t="shared" si="1355"/>
        <v>1.6277893740311305E-14</v>
      </c>
      <c r="BW2484">
        <f t="shared" si="1354"/>
        <v>1.656581889471568E-14</v>
      </c>
      <c r="BX2484">
        <f t="shared" si="1354"/>
        <v>1.6858819710299287E-14</v>
      </c>
      <c r="BY2484">
        <f t="shared" si="1354"/>
        <v>1.7156985343351311E-14</v>
      </c>
      <c r="BZ2484">
        <f t="shared" si="1354"/>
        <v>1.7460406510302484E-14</v>
      </c>
      <c r="CA2484">
        <f t="shared" si="1358"/>
        <v>1.7769175514916151E-14</v>
      </c>
      <c r="CB2484">
        <f t="shared" si="1357"/>
        <v>1.8083386275951887E-14</v>
      </c>
      <c r="CC2484">
        <f t="shared" si="1357"/>
        <v>1.8403134355307278E-14</v>
      </c>
      <c r="CD2484">
        <f t="shared" si="1357"/>
        <v>1.872851698664996E-14</v>
      </c>
      <c r="CE2484">
        <f t="shared" si="1357"/>
        <v>1.9059633104545694E-14</v>
      </c>
      <c r="CF2484">
        <f t="shared" si="1357"/>
        <v>1.9396583374090941E-14</v>
      </c>
      <c r="CG2484">
        <f t="shared" si="1381"/>
        <v>1.9739470221060823E-14</v>
      </c>
      <c r="CH2484">
        <f t="shared" si="1376"/>
        <v>2.0088397862579399E-14</v>
      </c>
      <c r="CI2484">
        <f t="shared" si="1376"/>
        <v>2.0443472338321461E-14</v>
      </c>
      <c r="CJ2484">
        <f t="shared" si="1353"/>
        <v>2.0804801542256357E-14</v>
      </c>
      <c r="CK2484">
        <f t="shared" si="1353"/>
        <v>2.1172495254941778E-14</v>
      </c>
      <c r="CL2484">
        <f t="shared" si="1353"/>
        <v>2.1546665176377571E-14</v>
      </c>
      <c r="CM2484">
        <f t="shared" si="1353"/>
        <v>2.1927424959428973E-14</v>
      </c>
      <c r="CN2484">
        <f t="shared" si="1353"/>
        <v>2.2314890243830256E-14</v>
      </c>
      <c r="CO2484">
        <f t="shared" si="1353"/>
        <v>2.270917869077646E-14</v>
      </c>
      <c r="CP2484">
        <f t="shared" si="1362"/>
        <v>2.3110410018115769E-14</v>
      </c>
      <c r="CQ2484">
        <f t="shared" si="1359"/>
        <v>2.3518706036152283E-14</v>
      </c>
      <c r="CR2484">
        <f t="shared" si="1359"/>
        <v>2.3934190684067438E-14</v>
      </c>
      <c r="CS2484">
        <f t="shared" si="1359"/>
        <v>2.4356990066974773E-14</v>
      </c>
      <c r="CT2484">
        <f t="shared" si="1359"/>
        <v>2.4787232493615983E-14</v>
      </c>
      <c r="CU2484">
        <f t="shared" si="1380"/>
        <v>2.5225048514709541E-14</v>
      </c>
      <c r="CV2484">
        <f t="shared" si="1372"/>
        <v>2.5670570961964369E-14</v>
      </c>
      <c r="CW2484">
        <f t="shared" si="1372"/>
        <v>2.6123934987770386E-14</v>
      </c>
      <c r="CX2484">
        <f t="shared" si="1372"/>
        <v>2.6585278105574298E-14</v>
      </c>
      <c r="CY2484">
        <f t="shared" si="1360"/>
        <v>2.7054740230956966E-14</v>
      </c>
      <c r="CZ2484">
        <f t="shared" si="1356"/>
        <v>2.7532463723421339E-14</v>
      </c>
      <c r="DA2484">
        <f t="shared" si="1356"/>
        <v>2.8018593428904376E-14</v>
      </c>
      <c r="DB2484">
        <f t="shared" si="1356"/>
        <v>2.8513276723024518E-14</v>
      </c>
      <c r="DC2484">
        <f t="shared" si="1356"/>
        <v>2.9016663555079496E-14</v>
      </c>
      <c r="DD2484">
        <f t="shared" si="1385"/>
        <v>2.9528906492804591E-14</v>
      </c>
      <c r="DE2484">
        <f t="shared" si="1385"/>
        <v>3.0050160767906013E-14</v>
      </c>
      <c r="DF2484">
        <f t="shared" si="1385"/>
        <v>3.0580584322384332E-14</v>
      </c>
      <c r="DG2484">
        <f t="shared" si="1385"/>
        <v>3.1120337855656787E-14</v>
      </c>
      <c r="DH2484">
        <f t="shared" si="1386"/>
        <v>3.1669584872497843E-14</v>
      </c>
      <c r="DI2484">
        <f t="shared" si="1386"/>
        <v>3.2228491731808691E-14</v>
      </c>
      <c r="DJ2484">
        <f t="shared" si="1386"/>
        <v>3.2797227696230457E-14</v>
      </c>
      <c r="DK2484" s="42">
        <f t="shared" si="1386"/>
        <v>3.3375964982615872E-14</v>
      </c>
      <c r="DL2484" s="40">
        <f t="shared" si="1365"/>
        <v>1.102083753723848E-12</v>
      </c>
    </row>
    <row r="2485" spans="13:116" x14ac:dyDescent="0.25">
      <c r="M2485" s="38"/>
      <c r="N2485" s="40">
        <f t="shared" si="1363"/>
        <v>4.0068273837844585E-13</v>
      </c>
      <c r="O2485" s="45">
        <f t="shared" si="1366"/>
        <v>49.540000000002145</v>
      </c>
      <c r="P2485">
        <f t="shared" si="1361"/>
        <v>5.7751071090586268E-15</v>
      </c>
      <c r="Q2485">
        <f t="shared" si="1367"/>
        <v>5.8776028505212376E-15</v>
      </c>
      <c r="R2485">
        <f t="shared" si="1367"/>
        <v>5.9819118588591548E-15</v>
      </c>
      <c r="S2485">
        <f t="shared" si="1367"/>
        <v>6.088066104587781E-15</v>
      </c>
      <c r="T2485">
        <f t="shared" si="1367"/>
        <v>6.1960981198962618E-15</v>
      </c>
      <c r="U2485">
        <f t="shared" si="1368"/>
        <v>6.3060410084777493E-15</v>
      </c>
      <c r="V2485">
        <f t="shared" si="1368"/>
        <v>6.4179284555310399E-15</v>
      </c>
      <c r="W2485">
        <f t="shared" si="1368"/>
        <v>6.5317947379370636E-15</v>
      </c>
      <c r="X2485">
        <f t="shared" si="1368"/>
        <v>6.6476747346118403E-15</v>
      </c>
      <c r="Y2485">
        <f t="shared" si="1369"/>
        <v>6.7656039370406422E-15</v>
      </c>
      <c r="Z2485">
        <f t="shared" si="1369"/>
        <v>6.8856184599955322E-15</v>
      </c>
      <c r="AA2485">
        <f t="shared" si="1369"/>
        <v>7.0077550524392757E-15</v>
      </c>
      <c r="AB2485">
        <f t="shared" si="1369"/>
        <v>7.1320511086197255E-15</v>
      </c>
      <c r="AC2485">
        <f t="shared" si="1370"/>
        <v>7.2585446793573597E-15</v>
      </c>
      <c r="AD2485">
        <f t="shared" si="1370"/>
        <v>7.3872744835292901E-15</v>
      </c>
      <c r="AE2485">
        <f t="shared" si="1370"/>
        <v>7.5182799197533543E-15</v>
      </c>
      <c r="AF2485">
        <f t="shared" si="1370"/>
        <v>7.6516010782762219E-15</v>
      </c>
      <c r="AG2485">
        <f t="shared" si="1374"/>
        <v>7.7872787530676687E-15</v>
      </c>
      <c r="AH2485">
        <f t="shared" si="1373"/>
        <v>7.9253544541262009E-15</v>
      </c>
      <c r="AI2485">
        <f t="shared" si="1373"/>
        <v>8.0658704199988997E-15</v>
      </c>
      <c r="AJ2485" s="42">
        <f t="shared" si="1373"/>
        <v>8.2088696305188217E-15</v>
      </c>
      <c r="AK2485">
        <f t="shared" si="1373"/>
        <v>8.3543958197647216E-15</v>
      </c>
      <c r="AL2485">
        <f t="shared" si="1377"/>
        <v>8.5024934892461685E-15</v>
      </c>
      <c r="AM2485">
        <f t="shared" si="1375"/>
        <v>8.6532079213181199E-15</v>
      </c>
      <c r="AN2485">
        <f t="shared" si="1375"/>
        <v>8.8065851928291647E-15</v>
      </c>
      <c r="AO2485">
        <f t="shared" si="1375"/>
        <v>8.9626721890075662E-15</v>
      </c>
      <c r="AP2485">
        <f t="shared" si="1375"/>
        <v>9.1215166175883321E-15</v>
      </c>
      <c r="AQ2485">
        <f t="shared" si="1375"/>
        <v>9.2831670231867948E-15</v>
      </c>
      <c r="AR2485">
        <f t="shared" si="1375"/>
        <v>9.4476728019222468E-15</v>
      </c>
      <c r="AS2485">
        <f t="shared" si="1384"/>
        <v>9.6150842162956126E-15</v>
      </c>
      <c r="AT2485">
        <f t="shared" si="1384"/>
        <v>9.7854524103264954E-15</v>
      </c>
      <c r="AU2485">
        <f t="shared" si="1371"/>
        <v>9.9588294249534693E-15</v>
      </c>
      <c r="AV2485">
        <f t="shared" si="1352"/>
        <v>1.0135268213702091E-14</v>
      </c>
      <c r="AW2485">
        <f t="shared" si="1352"/>
        <v>1.0314822658625569E-14</v>
      </c>
      <c r="AX2485">
        <f t="shared" si="1352"/>
        <v>1.0497547586523237E-14</v>
      </c>
      <c r="AY2485">
        <f t="shared" si="1352"/>
        <v>1.0683498785440049E-14</v>
      </c>
      <c r="AZ2485">
        <f t="shared" si="1352"/>
        <v>1.0872733021454049E-14</v>
      </c>
      <c r="BA2485">
        <f t="shared" si="1382"/>
        <v>1.1065308055755505E-14</v>
      </c>
      <c r="BB2485">
        <f t="shared" si="1378"/>
        <v>1.1261282662022676E-14</v>
      </c>
      <c r="BC2485">
        <f t="shared" si="1378"/>
        <v>1.1460716644100155E-14</v>
      </c>
      <c r="BD2485">
        <f t="shared" si="1378"/>
        <v>1.166367085398458E-14</v>
      </c>
      <c r="BE2485">
        <f t="shared" si="1378"/>
        <v>1.187020721012274E-14</v>
      </c>
      <c r="BF2485">
        <f t="shared" ref="BF2485:BT2548" si="1389">BE2484</f>
        <v>1.2080388716027831E-14</v>
      </c>
      <c r="BG2485">
        <f t="shared" si="1383"/>
        <v>1.229427947921984E-14</v>
      </c>
      <c r="BH2485">
        <f t="shared" si="1383"/>
        <v>1.2511944730494507E-14</v>
      </c>
      <c r="BI2485">
        <f t="shared" si="1379"/>
        <v>1.2733450843527351E-14</v>
      </c>
      <c r="BJ2485">
        <f t="shared" si="1379"/>
        <v>1.2958865354818978E-14</v>
      </c>
      <c r="BK2485">
        <f t="shared" si="1379"/>
        <v>1.3188256983985816E-14</v>
      </c>
      <c r="BL2485">
        <f t="shared" si="1379"/>
        <v>1.3421695654404623E-14</v>
      </c>
      <c r="BM2485">
        <f t="shared" si="1387"/>
        <v>1.3659252514215533E-14</v>
      </c>
      <c r="BN2485">
        <f t="shared" si="1387"/>
        <v>1.3900999957688798E-14</v>
      </c>
      <c r="BO2485">
        <f t="shared" si="1387"/>
        <v>1.4147011646964285E-14</v>
      </c>
      <c r="BP2485">
        <f t="shared" si="1387"/>
        <v>1.4397362534168029E-14</v>
      </c>
      <c r="BQ2485">
        <f t="shared" si="1388"/>
        <v>1.4652128883912395E-14</v>
      </c>
      <c r="BR2485">
        <f t="shared" si="1388"/>
        <v>1.4911388296187952E-14</v>
      </c>
      <c r="BS2485">
        <f t="shared" si="1388"/>
        <v>1.5175219729652458E-14</v>
      </c>
      <c r="BT2485">
        <f t="shared" si="1388"/>
        <v>1.5443703525324048E-14</v>
      </c>
      <c r="BU2485">
        <f t="shared" si="1388"/>
        <v>1.5716921430686317E-14</v>
      </c>
      <c r="BV2485">
        <f t="shared" si="1355"/>
        <v>1.5994956624211789E-14</v>
      </c>
      <c r="BW2485">
        <f t="shared" si="1354"/>
        <v>1.6277893740311305E-14</v>
      </c>
      <c r="BX2485">
        <f t="shared" si="1354"/>
        <v>1.656581889471568E-14</v>
      </c>
      <c r="BY2485">
        <f t="shared" si="1354"/>
        <v>1.6858819710299287E-14</v>
      </c>
      <c r="BZ2485">
        <f t="shared" si="1354"/>
        <v>1.7156985343351311E-14</v>
      </c>
      <c r="CA2485">
        <f t="shared" si="1358"/>
        <v>1.7460406510302484E-14</v>
      </c>
      <c r="CB2485">
        <f t="shared" si="1357"/>
        <v>1.7769175514916151E-14</v>
      </c>
      <c r="CC2485">
        <f t="shared" si="1357"/>
        <v>1.8083386275951887E-14</v>
      </c>
      <c r="CD2485">
        <f t="shared" si="1357"/>
        <v>1.8403134355307278E-14</v>
      </c>
      <c r="CE2485">
        <f t="shared" si="1357"/>
        <v>1.872851698664996E-14</v>
      </c>
      <c r="CF2485">
        <f t="shared" si="1357"/>
        <v>1.9059633104545694E-14</v>
      </c>
      <c r="CG2485">
        <f t="shared" si="1381"/>
        <v>1.9396583374090941E-14</v>
      </c>
      <c r="CH2485">
        <f t="shared" si="1376"/>
        <v>1.9739470221060823E-14</v>
      </c>
      <c r="CI2485">
        <f t="shared" si="1376"/>
        <v>2.0088397862579399E-14</v>
      </c>
      <c r="CJ2485">
        <f t="shared" si="1353"/>
        <v>2.0443472338321461E-14</v>
      </c>
      <c r="CK2485">
        <f t="shared" si="1353"/>
        <v>2.0804801542256357E-14</v>
      </c>
      <c r="CL2485">
        <f t="shared" si="1353"/>
        <v>2.1172495254941778E-14</v>
      </c>
      <c r="CM2485">
        <f t="shared" si="1353"/>
        <v>2.1546665176377571E-14</v>
      </c>
      <c r="CN2485">
        <f t="shared" si="1353"/>
        <v>2.1927424959428973E-14</v>
      </c>
      <c r="CO2485">
        <f t="shared" si="1353"/>
        <v>2.2314890243830256E-14</v>
      </c>
      <c r="CP2485">
        <f t="shared" si="1362"/>
        <v>2.270917869077646E-14</v>
      </c>
      <c r="CQ2485">
        <f t="shared" si="1359"/>
        <v>2.3110410018115769E-14</v>
      </c>
      <c r="CR2485">
        <f t="shared" si="1359"/>
        <v>2.3518706036152283E-14</v>
      </c>
      <c r="CS2485">
        <f t="shared" si="1359"/>
        <v>2.3934190684067438E-14</v>
      </c>
      <c r="CT2485">
        <f t="shared" si="1359"/>
        <v>2.4356990066974773E-14</v>
      </c>
      <c r="CU2485">
        <f t="shared" si="1380"/>
        <v>2.4787232493615983E-14</v>
      </c>
      <c r="CV2485">
        <f t="shared" si="1372"/>
        <v>2.5225048514709541E-14</v>
      </c>
      <c r="CW2485">
        <f t="shared" si="1372"/>
        <v>2.5670570961964369E-14</v>
      </c>
      <c r="CX2485">
        <f t="shared" si="1372"/>
        <v>2.6123934987770386E-14</v>
      </c>
      <c r="CY2485">
        <f t="shared" si="1360"/>
        <v>2.6585278105574298E-14</v>
      </c>
      <c r="CZ2485">
        <f t="shared" si="1356"/>
        <v>2.7054740230956966E-14</v>
      </c>
      <c r="DA2485">
        <f t="shared" si="1356"/>
        <v>2.7532463723421339E-14</v>
      </c>
      <c r="DB2485">
        <f t="shared" si="1356"/>
        <v>2.8018593428904376E-14</v>
      </c>
      <c r="DC2485">
        <f t="shared" si="1356"/>
        <v>2.8513276723024518E-14</v>
      </c>
      <c r="DD2485">
        <f t="shared" si="1385"/>
        <v>2.9016663555079496E-14</v>
      </c>
      <c r="DE2485">
        <f t="shared" si="1385"/>
        <v>2.9528906492804591E-14</v>
      </c>
      <c r="DF2485">
        <f t="shared" si="1385"/>
        <v>3.0050160767906013E-14</v>
      </c>
      <c r="DG2485">
        <f t="shared" si="1385"/>
        <v>3.0580584322384332E-14</v>
      </c>
      <c r="DH2485">
        <f t="shared" si="1386"/>
        <v>3.1120337855656787E-14</v>
      </c>
      <c r="DI2485">
        <f t="shared" si="1386"/>
        <v>3.1669584872497843E-14</v>
      </c>
      <c r="DJ2485">
        <f t="shared" si="1386"/>
        <v>3.2228491731808691E-14</v>
      </c>
      <c r="DK2485" s="42">
        <f t="shared" si="1386"/>
        <v>3.2797227696230457E-14</v>
      </c>
      <c r="DL2485" s="40">
        <f t="shared" si="1365"/>
        <v>1.0829340009910817E-12</v>
      </c>
    </row>
    <row r="2486" spans="13:116" x14ac:dyDescent="0.25">
      <c r="M2486" s="38"/>
      <c r="N2486" s="40">
        <f t="shared" si="1363"/>
        <v>3.9369510720305326E-13</v>
      </c>
      <c r="O2486" s="45">
        <f t="shared" si="1366"/>
        <v>49.560000000002148</v>
      </c>
      <c r="P2486">
        <f t="shared" si="1361"/>
        <v>5.6743932159675431E-15</v>
      </c>
      <c r="Q2486">
        <f t="shared" si="1367"/>
        <v>5.7751071090586268E-15</v>
      </c>
      <c r="R2486">
        <f t="shared" si="1367"/>
        <v>5.8776028505212376E-15</v>
      </c>
      <c r="S2486">
        <f t="shared" si="1367"/>
        <v>5.9819118588591548E-15</v>
      </c>
      <c r="T2486">
        <f t="shared" si="1367"/>
        <v>6.088066104587781E-15</v>
      </c>
      <c r="U2486">
        <f t="shared" si="1368"/>
        <v>6.1960981198962618E-15</v>
      </c>
      <c r="V2486">
        <f t="shared" si="1368"/>
        <v>6.3060410084777493E-15</v>
      </c>
      <c r="W2486">
        <f t="shared" si="1368"/>
        <v>6.4179284555310399E-15</v>
      </c>
      <c r="X2486">
        <f t="shared" si="1368"/>
        <v>6.5317947379370636E-15</v>
      </c>
      <c r="Y2486">
        <f t="shared" si="1369"/>
        <v>6.6476747346118403E-15</v>
      </c>
      <c r="Z2486">
        <f t="shared" si="1369"/>
        <v>6.7656039370406422E-15</v>
      </c>
      <c r="AA2486">
        <f t="shared" si="1369"/>
        <v>6.8856184599955322E-15</v>
      </c>
      <c r="AB2486">
        <f t="shared" si="1369"/>
        <v>7.0077550524392757E-15</v>
      </c>
      <c r="AC2486">
        <f t="shared" si="1370"/>
        <v>7.1320511086197255E-15</v>
      </c>
      <c r="AD2486">
        <f t="shared" si="1370"/>
        <v>7.2585446793573597E-15</v>
      </c>
      <c r="AE2486">
        <f t="shared" si="1370"/>
        <v>7.3872744835292901E-15</v>
      </c>
      <c r="AF2486">
        <f t="shared" si="1370"/>
        <v>7.5182799197533543E-15</v>
      </c>
      <c r="AG2486">
        <f t="shared" si="1374"/>
        <v>7.6516010782762219E-15</v>
      </c>
      <c r="AH2486">
        <f t="shared" si="1373"/>
        <v>7.7872787530676687E-15</v>
      </c>
      <c r="AI2486">
        <f t="shared" si="1373"/>
        <v>7.9253544541262009E-15</v>
      </c>
      <c r="AJ2486" s="42">
        <f t="shared" si="1373"/>
        <v>8.0658704199988997E-15</v>
      </c>
      <c r="AK2486">
        <f t="shared" si="1373"/>
        <v>8.2088696305188217E-15</v>
      </c>
      <c r="AL2486">
        <f t="shared" si="1377"/>
        <v>8.3543958197647216E-15</v>
      </c>
      <c r="AM2486">
        <f t="shared" si="1375"/>
        <v>8.5024934892461685E-15</v>
      </c>
      <c r="AN2486">
        <f t="shared" si="1375"/>
        <v>8.6532079213181199E-15</v>
      </c>
      <c r="AO2486">
        <f t="shared" si="1375"/>
        <v>8.8065851928291647E-15</v>
      </c>
      <c r="AP2486">
        <f t="shared" si="1375"/>
        <v>8.9626721890075662E-15</v>
      </c>
      <c r="AQ2486">
        <f t="shared" si="1375"/>
        <v>9.1215166175883321E-15</v>
      </c>
      <c r="AR2486">
        <f t="shared" ref="AR2486:AX2549" si="1390">AQ2485</f>
        <v>9.2831670231867948E-15</v>
      </c>
      <c r="AS2486">
        <f t="shared" si="1384"/>
        <v>9.4476728019222468E-15</v>
      </c>
      <c r="AT2486">
        <f t="shared" si="1384"/>
        <v>9.6150842162956126E-15</v>
      </c>
      <c r="AU2486">
        <f t="shared" si="1371"/>
        <v>9.7854524103264954E-15</v>
      </c>
      <c r="AV2486">
        <f t="shared" si="1371"/>
        <v>9.9588294249534693E-15</v>
      </c>
      <c r="AW2486">
        <f t="shared" si="1371"/>
        <v>1.0135268213702091E-14</v>
      </c>
      <c r="AX2486">
        <f t="shared" si="1371"/>
        <v>1.0314822658625569E-14</v>
      </c>
      <c r="AY2486">
        <f t="shared" si="1371"/>
        <v>1.0497547586523237E-14</v>
      </c>
      <c r="AZ2486">
        <f t="shared" si="1371"/>
        <v>1.0683498785440049E-14</v>
      </c>
      <c r="BA2486">
        <f t="shared" si="1382"/>
        <v>1.0872733021454049E-14</v>
      </c>
      <c r="BB2486">
        <f t="shared" si="1378"/>
        <v>1.1065308055755505E-14</v>
      </c>
      <c r="BC2486">
        <f t="shared" si="1378"/>
        <v>1.1261282662022676E-14</v>
      </c>
      <c r="BD2486">
        <f t="shared" si="1378"/>
        <v>1.1460716644100155E-14</v>
      </c>
      <c r="BE2486">
        <f t="shared" si="1378"/>
        <v>1.166367085398458E-14</v>
      </c>
      <c r="BF2486">
        <f t="shared" si="1389"/>
        <v>1.187020721012274E-14</v>
      </c>
      <c r="BG2486">
        <f t="shared" si="1383"/>
        <v>1.2080388716027831E-14</v>
      </c>
      <c r="BH2486">
        <f t="shared" si="1383"/>
        <v>1.229427947921984E-14</v>
      </c>
      <c r="BI2486">
        <f t="shared" si="1379"/>
        <v>1.2511944730494507E-14</v>
      </c>
      <c r="BJ2486">
        <f t="shared" si="1379"/>
        <v>1.2733450843527351E-14</v>
      </c>
      <c r="BK2486">
        <f t="shared" si="1379"/>
        <v>1.2958865354818978E-14</v>
      </c>
      <c r="BL2486">
        <f t="shared" si="1379"/>
        <v>1.3188256983985816E-14</v>
      </c>
      <c r="BM2486">
        <f t="shared" si="1387"/>
        <v>1.3421695654404623E-14</v>
      </c>
      <c r="BN2486">
        <f t="shared" si="1387"/>
        <v>1.3659252514215533E-14</v>
      </c>
      <c r="BO2486">
        <f t="shared" si="1387"/>
        <v>1.3900999957688798E-14</v>
      </c>
      <c r="BP2486">
        <f t="shared" si="1387"/>
        <v>1.4147011646964285E-14</v>
      </c>
      <c r="BQ2486">
        <f t="shared" si="1388"/>
        <v>1.4397362534168029E-14</v>
      </c>
      <c r="BR2486">
        <f t="shared" si="1388"/>
        <v>1.4652128883912395E-14</v>
      </c>
      <c r="BS2486">
        <f t="shared" si="1388"/>
        <v>1.4911388296187952E-14</v>
      </c>
      <c r="BT2486">
        <f t="shared" si="1388"/>
        <v>1.5175219729652458E-14</v>
      </c>
      <c r="BU2486">
        <f t="shared" si="1388"/>
        <v>1.5443703525324048E-14</v>
      </c>
      <c r="BV2486">
        <f t="shared" si="1355"/>
        <v>1.5716921430686317E-14</v>
      </c>
      <c r="BW2486">
        <f t="shared" si="1354"/>
        <v>1.5994956624211789E-14</v>
      </c>
      <c r="BX2486">
        <f t="shared" si="1354"/>
        <v>1.6277893740311305E-14</v>
      </c>
      <c r="BY2486">
        <f t="shared" si="1354"/>
        <v>1.656581889471568E-14</v>
      </c>
      <c r="BZ2486">
        <f t="shared" si="1354"/>
        <v>1.6858819710299287E-14</v>
      </c>
      <c r="CA2486">
        <f t="shared" si="1358"/>
        <v>1.7156985343351311E-14</v>
      </c>
      <c r="CB2486">
        <f t="shared" si="1357"/>
        <v>1.7460406510302484E-14</v>
      </c>
      <c r="CC2486">
        <f t="shared" si="1357"/>
        <v>1.7769175514916151E-14</v>
      </c>
      <c r="CD2486">
        <f t="shared" si="1357"/>
        <v>1.8083386275951887E-14</v>
      </c>
      <c r="CE2486">
        <f t="shared" si="1357"/>
        <v>1.8403134355307278E-14</v>
      </c>
      <c r="CF2486">
        <f t="shared" si="1357"/>
        <v>1.872851698664996E-14</v>
      </c>
      <c r="CG2486">
        <f t="shared" si="1381"/>
        <v>1.9059633104545694E-14</v>
      </c>
      <c r="CH2486">
        <f t="shared" si="1376"/>
        <v>1.9396583374090941E-14</v>
      </c>
      <c r="CI2486">
        <f t="shared" si="1376"/>
        <v>1.9739470221060823E-14</v>
      </c>
      <c r="CJ2486">
        <f t="shared" si="1376"/>
        <v>2.0088397862579399E-14</v>
      </c>
      <c r="CK2486">
        <f t="shared" si="1376"/>
        <v>2.0443472338321461E-14</v>
      </c>
      <c r="CL2486">
        <f t="shared" si="1376"/>
        <v>2.0804801542256357E-14</v>
      </c>
      <c r="CM2486">
        <f t="shared" si="1376"/>
        <v>2.1172495254941778E-14</v>
      </c>
      <c r="CN2486">
        <f t="shared" si="1376"/>
        <v>2.1546665176377571E-14</v>
      </c>
      <c r="CO2486">
        <f t="shared" ref="CO2486:CT2549" si="1391">CN2485</f>
        <v>2.1927424959428973E-14</v>
      </c>
      <c r="CP2486">
        <f t="shared" si="1362"/>
        <v>2.2314890243830256E-14</v>
      </c>
      <c r="CQ2486">
        <f t="shared" si="1359"/>
        <v>2.270917869077646E-14</v>
      </c>
      <c r="CR2486">
        <f t="shared" si="1359"/>
        <v>2.3110410018115769E-14</v>
      </c>
      <c r="CS2486">
        <f t="shared" si="1359"/>
        <v>2.3518706036152283E-14</v>
      </c>
      <c r="CT2486">
        <f t="shared" si="1359"/>
        <v>2.3934190684067438E-14</v>
      </c>
      <c r="CU2486">
        <f t="shared" si="1380"/>
        <v>2.4356990066974773E-14</v>
      </c>
      <c r="CV2486">
        <f t="shared" si="1372"/>
        <v>2.4787232493615983E-14</v>
      </c>
      <c r="CW2486">
        <f t="shared" si="1372"/>
        <v>2.5225048514709541E-14</v>
      </c>
      <c r="CX2486">
        <f t="shared" si="1372"/>
        <v>2.5670570961964369E-14</v>
      </c>
      <c r="CY2486">
        <f t="shared" si="1360"/>
        <v>2.6123934987770386E-14</v>
      </c>
      <c r="CZ2486">
        <f t="shared" si="1356"/>
        <v>2.6585278105574298E-14</v>
      </c>
      <c r="DA2486">
        <f t="shared" si="1356"/>
        <v>2.7054740230956966E-14</v>
      </c>
      <c r="DB2486">
        <f t="shared" si="1356"/>
        <v>2.7532463723421339E-14</v>
      </c>
      <c r="DC2486">
        <f t="shared" si="1356"/>
        <v>2.8018593428904376E-14</v>
      </c>
      <c r="DD2486">
        <f t="shared" si="1385"/>
        <v>2.8513276723024518E-14</v>
      </c>
      <c r="DE2486">
        <f t="shared" si="1385"/>
        <v>2.9016663555079496E-14</v>
      </c>
      <c r="DF2486">
        <f t="shared" si="1385"/>
        <v>2.9528906492804591E-14</v>
      </c>
      <c r="DG2486">
        <f t="shared" si="1385"/>
        <v>3.0050160767906013E-14</v>
      </c>
      <c r="DH2486">
        <f t="shared" si="1386"/>
        <v>3.0580584322384332E-14</v>
      </c>
      <c r="DI2486">
        <f t="shared" si="1386"/>
        <v>3.1120337855656787E-14</v>
      </c>
      <c r="DJ2486">
        <f t="shared" si="1386"/>
        <v>3.1669584872497843E-14</v>
      </c>
      <c r="DK2486" s="42">
        <f t="shared" si="1386"/>
        <v>3.2228491731808691E-14</v>
      </c>
      <c r="DL2486" s="40">
        <f t="shared" si="1365"/>
        <v>1.0641159056953421E-12</v>
      </c>
    </row>
    <row r="2487" spans="13:116" x14ac:dyDescent="0.25">
      <c r="M2487" s="38"/>
      <c r="N2487" s="40">
        <f t="shared" si="1363"/>
        <v>3.8682896025227925E-13</v>
      </c>
      <c r="O2487" s="45">
        <f t="shared" si="1366"/>
        <v>49.580000000002151</v>
      </c>
      <c r="P2487">
        <f t="shared" si="1361"/>
        <v>5.5754302952594286E-15</v>
      </c>
      <c r="Q2487">
        <f t="shared" si="1367"/>
        <v>5.6743932159675431E-15</v>
      </c>
      <c r="R2487">
        <f t="shared" si="1367"/>
        <v>5.7751071090586268E-15</v>
      </c>
      <c r="S2487">
        <f t="shared" si="1367"/>
        <v>5.8776028505212376E-15</v>
      </c>
      <c r="T2487">
        <f t="shared" si="1367"/>
        <v>5.9819118588591548E-15</v>
      </c>
      <c r="U2487">
        <f t="shared" si="1368"/>
        <v>6.088066104587781E-15</v>
      </c>
      <c r="V2487">
        <f t="shared" si="1368"/>
        <v>6.1960981198962618E-15</v>
      </c>
      <c r="W2487">
        <f t="shared" si="1368"/>
        <v>6.3060410084777493E-15</v>
      </c>
      <c r="X2487">
        <f t="shared" si="1368"/>
        <v>6.4179284555310399E-15</v>
      </c>
      <c r="Y2487">
        <f t="shared" si="1369"/>
        <v>6.5317947379370636E-15</v>
      </c>
      <c r="Z2487">
        <f t="shared" si="1369"/>
        <v>6.6476747346118403E-15</v>
      </c>
      <c r="AA2487">
        <f t="shared" si="1369"/>
        <v>6.7656039370406422E-15</v>
      </c>
      <c r="AB2487">
        <f t="shared" si="1369"/>
        <v>6.8856184599955322E-15</v>
      </c>
      <c r="AC2487">
        <f t="shared" si="1370"/>
        <v>7.0077550524392757E-15</v>
      </c>
      <c r="AD2487">
        <f t="shared" si="1370"/>
        <v>7.1320511086197255E-15</v>
      </c>
      <c r="AE2487">
        <f t="shared" si="1370"/>
        <v>7.2585446793573597E-15</v>
      </c>
      <c r="AF2487">
        <f t="shared" si="1370"/>
        <v>7.3872744835292901E-15</v>
      </c>
      <c r="AG2487">
        <f t="shared" si="1374"/>
        <v>7.5182799197533543E-15</v>
      </c>
      <c r="AH2487">
        <f t="shared" si="1373"/>
        <v>7.6516010782762219E-15</v>
      </c>
      <c r="AI2487">
        <f t="shared" si="1373"/>
        <v>7.7872787530676687E-15</v>
      </c>
      <c r="AJ2487" s="42">
        <f t="shared" si="1373"/>
        <v>7.9253544541262009E-15</v>
      </c>
      <c r="AK2487">
        <f t="shared" si="1373"/>
        <v>8.0658704199988997E-15</v>
      </c>
      <c r="AL2487">
        <f t="shared" si="1377"/>
        <v>8.2088696305188217E-15</v>
      </c>
      <c r="AM2487">
        <f t="shared" si="1375"/>
        <v>8.3543958197647216E-15</v>
      </c>
      <c r="AN2487">
        <f t="shared" si="1375"/>
        <v>8.5024934892461685E-15</v>
      </c>
      <c r="AO2487">
        <f t="shared" si="1375"/>
        <v>8.6532079213181199E-15</v>
      </c>
      <c r="AP2487">
        <f t="shared" si="1375"/>
        <v>8.8065851928291647E-15</v>
      </c>
      <c r="AQ2487">
        <f t="shared" si="1375"/>
        <v>8.9626721890075662E-15</v>
      </c>
      <c r="AR2487">
        <f t="shared" si="1390"/>
        <v>9.1215166175883321E-15</v>
      </c>
      <c r="AS2487">
        <f t="shared" si="1384"/>
        <v>9.2831670231867948E-15</v>
      </c>
      <c r="AT2487">
        <f t="shared" si="1384"/>
        <v>9.4476728019222468E-15</v>
      </c>
      <c r="AU2487">
        <f t="shared" si="1371"/>
        <v>9.6150842162956126E-15</v>
      </c>
      <c r="AV2487">
        <f t="shared" si="1371"/>
        <v>9.7854524103264954E-15</v>
      </c>
      <c r="AW2487">
        <f t="shared" si="1371"/>
        <v>9.9588294249534693E-15</v>
      </c>
      <c r="AX2487">
        <f t="shared" si="1371"/>
        <v>1.0135268213702091E-14</v>
      </c>
      <c r="AY2487">
        <f t="shared" si="1371"/>
        <v>1.0314822658625569E-14</v>
      </c>
      <c r="AZ2487">
        <f t="shared" si="1371"/>
        <v>1.0497547586523237E-14</v>
      </c>
      <c r="BA2487">
        <f t="shared" si="1382"/>
        <v>1.0683498785440049E-14</v>
      </c>
      <c r="BB2487">
        <f t="shared" si="1378"/>
        <v>1.0872733021454049E-14</v>
      </c>
      <c r="BC2487">
        <f t="shared" si="1378"/>
        <v>1.1065308055755505E-14</v>
      </c>
      <c r="BD2487">
        <f t="shared" si="1378"/>
        <v>1.1261282662022676E-14</v>
      </c>
      <c r="BE2487">
        <f t="shared" si="1378"/>
        <v>1.1460716644100155E-14</v>
      </c>
      <c r="BF2487">
        <f t="shared" si="1389"/>
        <v>1.166367085398458E-14</v>
      </c>
      <c r="BG2487">
        <f t="shared" si="1383"/>
        <v>1.187020721012274E-14</v>
      </c>
      <c r="BH2487">
        <f t="shared" si="1383"/>
        <v>1.2080388716027831E-14</v>
      </c>
      <c r="BI2487">
        <f t="shared" si="1379"/>
        <v>1.229427947921984E-14</v>
      </c>
      <c r="BJ2487">
        <f t="shared" si="1379"/>
        <v>1.2511944730494507E-14</v>
      </c>
      <c r="BK2487">
        <f t="shared" si="1379"/>
        <v>1.2733450843527351E-14</v>
      </c>
      <c r="BL2487">
        <f t="shared" si="1379"/>
        <v>1.2958865354818978E-14</v>
      </c>
      <c r="BM2487">
        <f t="shared" si="1387"/>
        <v>1.3188256983985816E-14</v>
      </c>
      <c r="BN2487">
        <f t="shared" si="1387"/>
        <v>1.3421695654404623E-14</v>
      </c>
      <c r="BO2487">
        <f t="shared" si="1387"/>
        <v>1.3659252514215533E-14</v>
      </c>
      <c r="BP2487">
        <f t="shared" si="1387"/>
        <v>1.3900999957688798E-14</v>
      </c>
      <c r="BQ2487">
        <f t="shared" si="1388"/>
        <v>1.4147011646964285E-14</v>
      </c>
      <c r="BR2487">
        <f t="shared" si="1388"/>
        <v>1.4397362534168029E-14</v>
      </c>
      <c r="BS2487">
        <f t="shared" si="1388"/>
        <v>1.4652128883912395E-14</v>
      </c>
      <c r="BT2487">
        <f t="shared" si="1388"/>
        <v>1.4911388296187952E-14</v>
      </c>
      <c r="BU2487">
        <f t="shared" ref="BU2487:BY2550" si="1392">BT2486</f>
        <v>1.5175219729652458E-14</v>
      </c>
      <c r="BV2487">
        <f t="shared" si="1355"/>
        <v>1.5443703525324048E-14</v>
      </c>
      <c r="BW2487">
        <f t="shared" si="1355"/>
        <v>1.5716921430686317E-14</v>
      </c>
      <c r="BX2487">
        <f t="shared" si="1355"/>
        <v>1.5994956624211789E-14</v>
      </c>
      <c r="BY2487">
        <f t="shared" si="1355"/>
        <v>1.6277893740311305E-14</v>
      </c>
      <c r="BZ2487">
        <f t="shared" si="1355"/>
        <v>1.656581889471568E-14</v>
      </c>
      <c r="CA2487">
        <f t="shared" si="1358"/>
        <v>1.6858819710299287E-14</v>
      </c>
      <c r="CB2487">
        <f t="shared" si="1357"/>
        <v>1.7156985343351311E-14</v>
      </c>
      <c r="CC2487">
        <f t="shared" si="1357"/>
        <v>1.7460406510302484E-14</v>
      </c>
      <c r="CD2487">
        <f t="shared" si="1357"/>
        <v>1.7769175514916151E-14</v>
      </c>
      <c r="CE2487">
        <f t="shared" si="1357"/>
        <v>1.8083386275951887E-14</v>
      </c>
      <c r="CF2487">
        <f t="shared" si="1357"/>
        <v>1.8403134355307278E-14</v>
      </c>
      <c r="CG2487">
        <f t="shared" si="1381"/>
        <v>1.872851698664996E-14</v>
      </c>
      <c r="CH2487">
        <f t="shared" si="1376"/>
        <v>1.9059633104545694E-14</v>
      </c>
      <c r="CI2487">
        <f t="shared" si="1376"/>
        <v>1.9396583374090941E-14</v>
      </c>
      <c r="CJ2487">
        <f t="shared" si="1376"/>
        <v>1.9739470221060823E-14</v>
      </c>
      <c r="CK2487">
        <f t="shared" si="1376"/>
        <v>2.0088397862579399E-14</v>
      </c>
      <c r="CL2487">
        <f t="shared" si="1376"/>
        <v>2.0443472338321461E-14</v>
      </c>
      <c r="CM2487">
        <f t="shared" si="1376"/>
        <v>2.0804801542256357E-14</v>
      </c>
      <c r="CN2487">
        <f t="shared" si="1376"/>
        <v>2.1172495254941778E-14</v>
      </c>
      <c r="CO2487">
        <f t="shared" si="1391"/>
        <v>2.1546665176377571E-14</v>
      </c>
      <c r="CP2487">
        <f t="shared" si="1362"/>
        <v>2.1927424959428973E-14</v>
      </c>
      <c r="CQ2487">
        <f t="shared" si="1359"/>
        <v>2.2314890243830256E-14</v>
      </c>
      <c r="CR2487">
        <f t="shared" si="1359"/>
        <v>2.270917869077646E-14</v>
      </c>
      <c r="CS2487">
        <f t="shared" si="1359"/>
        <v>2.3110410018115769E-14</v>
      </c>
      <c r="CT2487">
        <f t="shared" si="1359"/>
        <v>2.3518706036152283E-14</v>
      </c>
      <c r="CU2487">
        <f t="shared" si="1380"/>
        <v>2.3934190684067438E-14</v>
      </c>
      <c r="CV2487">
        <f t="shared" si="1372"/>
        <v>2.4356990066974773E-14</v>
      </c>
      <c r="CW2487">
        <f t="shared" si="1372"/>
        <v>2.4787232493615983E-14</v>
      </c>
      <c r="CX2487">
        <f t="shared" si="1372"/>
        <v>2.5225048514709541E-14</v>
      </c>
      <c r="CY2487">
        <f t="shared" si="1360"/>
        <v>2.5670570961964369E-14</v>
      </c>
      <c r="CZ2487">
        <f t="shared" si="1356"/>
        <v>2.6123934987770386E-14</v>
      </c>
      <c r="DA2487">
        <f t="shared" si="1356"/>
        <v>2.6585278105574298E-14</v>
      </c>
      <c r="DB2487">
        <f t="shared" si="1356"/>
        <v>2.7054740230956966E-14</v>
      </c>
      <c r="DC2487">
        <f t="shared" si="1356"/>
        <v>2.7532463723421339E-14</v>
      </c>
      <c r="DD2487">
        <f t="shared" si="1385"/>
        <v>2.8018593428904376E-14</v>
      </c>
      <c r="DE2487">
        <f t="shared" si="1385"/>
        <v>2.8513276723024518E-14</v>
      </c>
      <c r="DF2487">
        <f t="shared" si="1385"/>
        <v>2.9016663555079496E-14</v>
      </c>
      <c r="DG2487">
        <f t="shared" si="1385"/>
        <v>2.9528906492804591E-14</v>
      </c>
      <c r="DH2487">
        <f t="shared" si="1386"/>
        <v>3.0050160767906013E-14</v>
      </c>
      <c r="DI2487">
        <f t="shared" si="1386"/>
        <v>3.0580584322384332E-14</v>
      </c>
      <c r="DJ2487">
        <f t="shared" si="1386"/>
        <v>3.1120337855656787E-14</v>
      </c>
      <c r="DK2487" s="42">
        <f t="shared" si="1386"/>
        <v>3.1669584872497843E-14</v>
      </c>
      <c r="DL2487" s="40">
        <f t="shared" si="1365"/>
        <v>1.0456237436611274E-12</v>
      </c>
    </row>
    <row r="2488" spans="13:116" x14ac:dyDescent="0.25">
      <c r="M2488" s="38"/>
      <c r="N2488" s="40">
        <f t="shared" si="1363"/>
        <v>3.8008219231167351E-13</v>
      </c>
      <c r="O2488" s="45">
        <f t="shared" si="1366"/>
        <v>49.600000000002154</v>
      </c>
      <c r="P2488">
        <f t="shared" si="1361"/>
        <v>5.4781880041274358E-15</v>
      </c>
      <c r="Q2488">
        <f t="shared" si="1367"/>
        <v>5.5754302952594286E-15</v>
      </c>
      <c r="R2488">
        <f t="shared" si="1367"/>
        <v>5.6743932159675431E-15</v>
      </c>
      <c r="S2488">
        <f t="shared" si="1367"/>
        <v>5.7751071090586268E-15</v>
      </c>
      <c r="T2488">
        <f t="shared" si="1367"/>
        <v>5.8776028505212376E-15</v>
      </c>
      <c r="U2488">
        <f t="shared" si="1368"/>
        <v>5.9819118588591548E-15</v>
      </c>
      <c r="V2488">
        <f t="shared" si="1368"/>
        <v>6.088066104587781E-15</v>
      </c>
      <c r="W2488">
        <f t="shared" si="1368"/>
        <v>6.1960981198962618E-15</v>
      </c>
      <c r="X2488">
        <f t="shared" si="1368"/>
        <v>6.3060410084777493E-15</v>
      </c>
      <c r="Y2488">
        <f t="shared" si="1369"/>
        <v>6.4179284555310399E-15</v>
      </c>
      <c r="Z2488">
        <f t="shared" si="1369"/>
        <v>6.5317947379370636E-15</v>
      </c>
      <c r="AA2488">
        <f t="shared" si="1369"/>
        <v>6.6476747346118403E-15</v>
      </c>
      <c r="AB2488">
        <f t="shared" si="1369"/>
        <v>6.7656039370406422E-15</v>
      </c>
      <c r="AC2488">
        <f t="shared" si="1370"/>
        <v>6.8856184599955322E-15</v>
      </c>
      <c r="AD2488">
        <f t="shared" si="1370"/>
        <v>7.0077550524392757E-15</v>
      </c>
      <c r="AE2488">
        <f t="shared" si="1370"/>
        <v>7.1320511086197255E-15</v>
      </c>
      <c r="AF2488">
        <f t="shared" si="1370"/>
        <v>7.2585446793573597E-15</v>
      </c>
      <c r="AG2488">
        <f t="shared" si="1374"/>
        <v>7.3872744835292901E-15</v>
      </c>
      <c r="AH2488">
        <f t="shared" si="1373"/>
        <v>7.5182799197533543E-15</v>
      </c>
      <c r="AI2488">
        <f t="shared" si="1373"/>
        <v>7.6516010782762219E-15</v>
      </c>
      <c r="AJ2488" s="42">
        <f t="shared" si="1373"/>
        <v>7.7872787530676687E-15</v>
      </c>
      <c r="AK2488">
        <f t="shared" si="1373"/>
        <v>7.9253544541262009E-15</v>
      </c>
      <c r="AL2488">
        <f t="shared" si="1377"/>
        <v>8.0658704199988997E-15</v>
      </c>
      <c r="AM2488">
        <f t="shared" si="1375"/>
        <v>8.2088696305188217E-15</v>
      </c>
      <c r="AN2488">
        <f t="shared" si="1375"/>
        <v>8.3543958197647216E-15</v>
      </c>
      <c r="AO2488">
        <f t="shared" si="1375"/>
        <v>8.5024934892461685E-15</v>
      </c>
      <c r="AP2488">
        <f t="shared" si="1375"/>
        <v>8.6532079213181199E-15</v>
      </c>
      <c r="AQ2488">
        <f t="shared" si="1375"/>
        <v>8.8065851928291647E-15</v>
      </c>
      <c r="AR2488">
        <f t="shared" si="1390"/>
        <v>8.9626721890075662E-15</v>
      </c>
      <c r="AS2488">
        <f t="shared" si="1384"/>
        <v>9.1215166175883321E-15</v>
      </c>
      <c r="AT2488">
        <f t="shared" si="1384"/>
        <v>9.2831670231867948E-15</v>
      </c>
      <c r="AU2488">
        <f t="shared" si="1371"/>
        <v>9.4476728019222468E-15</v>
      </c>
      <c r="AV2488">
        <f t="shared" si="1371"/>
        <v>9.6150842162956126E-15</v>
      </c>
      <c r="AW2488">
        <f t="shared" si="1371"/>
        <v>9.7854524103264954E-15</v>
      </c>
      <c r="AX2488">
        <f t="shared" si="1371"/>
        <v>9.9588294249534693E-15</v>
      </c>
      <c r="AY2488">
        <f t="shared" si="1371"/>
        <v>1.0135268213702091E-14</v>
      </c>
      <c r="AZ2488">
        <f t="shared" si="1371"/>
        <v>1.0314822658625569E-14</v>
      </c>
      <c r="BA2488">
        <f t="shared" si="1382"/>
        <v>1.0497547586523237E-14</v>
      </c>
      <c r="BB2488">
        <f t="shared" si="1378"/>
        <v>1.0683498785440049E-14</v>
      </c>
      <c r="BC2488">
        <f t="shared" si="1378"/>
        <v>1.0872733021454049E-14</v>
      </c>
      <c r="BD2488">
        <f t="shared" si="1378"/>
        <v>1.1065308055755505E-14</v>
      </c>
      <c r="BE2488">
        <f t="shared" si="1378"/>
        <v>1.1261282662022676E-14</v>
      </c>
      <c r="BF2488">
        <f t="shared" si="1389"/>
        <v>1.1460716644100155E-14</v>
      </c>
      <c r="BG2488">
        <f t="shared" si="1383"/>
        <v>1.166367085398458E-14</v>
      </c>
      <c r="BH2488">
        <f t="shared" si="1383"/>
        <v>1.187020721012274E-14</v>
      </c>
      <c r="BI2488">
        <f t="shared" si="1379"/>
        <v>1.2080388716027831E-14</v>
      </c>
      <c r="BJ2488">
        <f t="shared" si="1379"/>
        <v>1.229427947921984E-14</v>
      </c>
      <c r="BK2488">
        <f t="shared" si="1379"/>
        <v>1.2511944730494507E-14</v>
      </c>
      <c r="BL2488">
        <f t="shared" si="1379"/>
        <v>1.2733450843527351E-14</v>
      </c>
      <c r="BM2488">
        <f t="shared" si="1387"/>
        <v>1.2958865354818978E-14</v>
      </c>
      <c r="BN2488">
        <f t="shared" si="1387"/>
        <v>1.3188256983985816E-14</v>
      </c>
      <c r="BO2488">
        <f t="shared" si="1387"/>
        <v>1.3421695654404623E-14</v>
      </c>
      <c r="BP2488">
        <f t="shared" si="1387"/>
        <v>1.3659252514215533E-14</v>
      </c>
      <c r="BQ2488">
        <f t="shared" si="1388"/>
        <v>1.3900999957688798E-14</v>
      </c>
      <c r="BR2488">
        <f t="shared" si="1388"/>
        <v>1.4147011646964285E-14</v>
      </c>
      <c r="BS2488">
        <f t="shared" si="1388"/>
        <v>1.4397362534168029E-14</v>
      </c>
      <c r="BT2488">
        <f t="shared" si="1388"/>
        <v>1.4652128883912395E-14</v>
      </c>
      <c r="BU2488">
        <f t="shared" si="1392"/>
        <v>1.4911388296187952E-14</v>
      </c>
      <c r="BV2488">
        <f t="shared" si="1392"/>
        <v>1.5175219729652458E-14</v>
      </c>
      <c r="BW2488">
        <f t="shared" si="1392"/>
        <v>1.5443703525324048E-14</v>
      </c>
      <c r="BX2488">
        <f t="shared" si="1392"/>
        <v>1.5716921430686317E-14</v>
      </c>
      <c r="BY2488">
        <f t="shared" si="1392"/>
        <v>1.5994956624211789E-14</v>
      </c>
      <c r="BZ2488">
        <f t="shared" ref="BZ2488:CD2551" si="1393">BY2487</f>
        <v>1.6277893740311305E-14</v>
      </c>
      <c r="CA2488">
        <f t="shared" si="1358"/>
        <v>1.656581889471568E-14</v>
      </c>
      <c r="CB2488">
        <f t="shared" si="1357"/>
        <v>1.6858819710299287E-14</v>
      </c>
      <c r="CC2488">
        <f t="shared" si="1357"/>
        <v>1.7156985343351311E-14</v>
      </c>
      <c r="CD2488">
        <f t="shared" si="1357"/>
        <v>1.7460406510302484E-14</v>
      </c>
      <c r="CE2488">
        <f t="shared" si="1357"/>
        <v>1.7769175514916151E-14</v>
      </c>
      <c r="CF2488">
        <f t="shared" si="1357"/>
        <v>1.8083386275951887E-14</v>
      </c>
      <c r="CG2488">
        <f t="shared" si="1381"/>
        <v>1.8403134355307278E-14</v>
      </c>
      <c r="CH2488">
        <f t="shared" si="1376"/>
        <v>1.872851698664996E-14</v>
      </c>
      <c r="CI2488">
        <f t="shared" si="1376"/>
        <v>1.9059633104545694E-14</v>
      </c>
      <c r="CJ2488">
        <f t="shared" si="1376"/>
        <v>1.9396583374090941E-14</v>
      </c>
      <c r="CK2488">
        <f t="shared" si="1376"/>
        <v>1.9739470221060823E-14</v>
      </c>
      <c r="CL2488">
        <f t="shared" si="1376"/>
        <v>2.0088397862579399E-14</v>
      </c>
      <c r="CM2488">
        <f t="shared" si="1376"/>
        <v>2.0443472338321461E-14</v>
      </c>
      <c r="CN2488">
        <f t="shared" si="1376"/>
        <v>2.0804801542256357E-14</v>
      </c>
      <c r="CO2488">
        <f t="shared" si="1391"/>
        <v>2.1172495254941778E-14</v>
      </c>
      <c r="CP2488">
        <f t="shared" si="1362"/>
        <v>2.1546665176377571E-14</v>
      </c>
      <c r="CQ2488">
        <f t="shared" si="1359"/>
        <v>2.1927424959428973E-14</v>
      </c>
      <c r="CR2488">
        <f t="shared" si="1359"/>
        <v>2.2314890243830256E-14</v>
      </c>
      <c r="CS2488">
        <f t="shared" si="1359"/>
        <v>2.270917869077646E-14</v>
      </c>
      <c r="CT2488">
        <f t="shared" si="1359"/>
        <v>2.3110410018115769E-14</v>
      </c>
      <c r="CU2488">
        <f t="shared" si="1380"/>
        <v>2.3518706036152283E-14</v>
      </c>
      <c r="CV2488">
        <f t="shared" si="1372"/>
        <v>2.3934190684067438E-14</v>
      </c>
      <c r="CW2488">
        <f t="shared" si="1372"/>
        <v>2.4356990066974773E-14</v>
      </c>
      <c r="CX2488">
        <f t="shared" si="1372"/>
        <v>2.4787232493615983E-14</v>
      </c>
      <c r="CY2488">
        <f t="shared" si="1360"/>
        <v>2.5225048514709541E-14</v>
      </c>
      <c r="CZ2488">
        <f t="shared" si="1356"/>
        <v>2.5670570961964369E-14</v>
      </c>
      <c r="DA2488">
        <f t="shared" si="1356"/>
        <v>2.6123934987770386E-14</v>
      </c>
      <c r="DB2488">
        <f t="shared" si="1356"/>
        <v>2.6585278105574298E-14</v>
      </c>
      <c r="DC2488">
        <f t="shared" ref="DC2488:DF2551" si="1394">DB2487</f>
        <v>2.7054740230956966E-14</v>
      </c>
      <c r="DD2488">
        <f t="shared" si="1385"/>
        <v>2.7532463723421339E-14</v>
      </c>
      <c r="DE2488">
        <f t="shared" si="1385"/>
        <v>2.8018593428904376E-14</v>
      </c>
      <c r="DF2488">
        <f t="shared" si="1385"/>
        <v>2.8513276723024518E-14</v>
      </c>
      <c r="DG2488">
        <f t="shared" si="1385"/>
        <v>2.9016663555079496E-14</v>
      </c>
      <c r="DH2488">
        <f t="shared" si="1386"/>
        <v>2.9528906492804591E-14</v>
      </c>
      <c r="DI2488">
        <f t="shared" si="1386"/>
        <v>3.0050160767906013E-14</v>
      </c>
      <c r="DJ2488">
        <f t="shared" si="1386"/>
        <v>3.0580584322384332E-14</v>
      </c>
      <c r="DK2488" s="42">
        <f t="shared" si="1386"/>
        <v>3.1120337855656787E-14</v>
      </c>
      <c r="DL2488" s="40">
        <f t="shared" si="1365"/>
        <v>1.0274518891465782E-12</v>
      </c>
    </row>
    <row r="2489" spans="13:116" x14ac:dyDescent="0.25">
      <c r="M2489" s="38"/>
      <c r="N2489" s="40">
        <f t="shared" si="1363"/>
        <v>3.7345273452297895E-13</v>
      </c>
      <c r="O2489" s="45">
        <f t="shared" si="1366"/>
        <v>49.620000000002157</v>
      </c>
      <c r="P2489">
        <f t="shared" si="1361"/>
        <v>5.3826365237725893E-15</v>
      </c>
      <c r="Q2489">
        <f t="shared" si="1367"/>
        <v>5.4781880041274358E-15</v>
      </c>
      <c r="R2489">
        <f t="shared" si="1367"/>
        <v>5.5754302952594286E-15</v>
      </c>
      <c r="S2489">
        <f t="shared" si="1367"/>
        <v>5.6743932159675431E-15</v>
      </c>
      <c r="T2489">
        <f t="shared" si="1367"/>
        <v>5.7751071090586268E-15</v>
      </c>
      <c r="U2489">
        <f t="shared" si="1368"/>
        <v>5.8776028505212376E-15</v>
      </c>
      <c r="V2489">
        <f t="shared" si="1368"/>
        <v>5.9819118588591548E-15</v>
      </c>
      <c r="W2489">
        <f t="shared" si="1368"/>
        <v>6.088066104587781E-15</v>
      </c>
      <c r="X2489">
        <f t="shared" si="1368"/>
        <v>6.1960981198962618E-15</v>
      </c>
      <c r="Y2489">
        <f t="shared" si="1369"/>
        <v>6.3060410084777493E-15</v>
      </c>
      <c r="Z2489">
        <f t="shared" si="1369"/>
        <v>6.4179284555310399E-15</v>
      </c>
      <c r="AA2489">
        <f t="shared" si="1369"/>
        <v>6.5317947379370636E-15</v>
      </c>
      <c r="AB2489">
        <f t="shared" si="1369"/>
        <v>6.6476747346118403E-15</v>
      </c>
      <c r="AC2489">
        <f t="shared" si="1370"/>
        <v>6.7656039370406422E-15</v>
      </c>
      <c r="AD2489">
        <f t="shared" si="1370"/>
        <v>6.8856184599955322E-15</v>
      </c>
      <c r="AE2489">
        <f t="shared" si="1370"/>
        <v>7.0077550524392757E-15</v>
      </c>
      <c r="AF2489">
        <f t="shared" si="1370"/>
        <v>7.1320511086197255E-15</v>
      </c>
      <c r="AG2489">
        <f t="shared" si="1374"/>
        <v>7.2585446793573597E-15</v>
      </c>
      <c r="AH2489">
        <f t="shared" si="1373"/>
        <v>7.3872744835292901E-15</v>
      </c>
      <c r="AI2489">
        <f t="shared" si="1373"/>
        <v>7.5182799197533543E-15</v>
      </c>
      <c r="AJ2489" s="42">
        <f t="shared" si="1373"/>
        <v>7.6516010782762219E-15</v>
      </c>
      <c r="AK2489">
        <f t="shared" si="1373"/>
        <v>7.7872787530676687E-15</v>
      </c>
      <c r="AL2489">
        <f t="shared" si="1377"/>
        <v>7.9253544541262009E-15</v>
      </c>
      <c r="AM2489">
        <f t="shared" si="1375"/>
        <v>8.0658704199988997E-15</v>
      </c>
      <c r="AN2489">
        <f t="shared" si="1375"/>
        <v>8.2088696305188217E-15</v>
      </c>
      <c r="AO2489">
        <f t="shared" si="1375"/>
        <v>8.3543958197647216E-15</v>
      </c>
      <c r="AP2489">
        <f t="shared" si="1375"/>
        <v>8.5024934892461685E-15</v>
      </c>
      <c r="AQ2489">
        <f t="shared" si="1375"/>
        <v>8.6532079213181199E-15</v>
      </c>
      <c r="AR2489">
        <f t="shared" si="1390"/>
        <v>8.8065851928291647E-15</v>
      </c>
      <c r="AS2489">
        <f t="shared" si="1384"/>
        <v>8.9626721890075662E-15</v>
      </c>
      <c r="AT2489">
        <f t="shared" si="1384"/>
        <v>9.1215166175883321E-15</v>
      </c>
      <c r="AU2489">
        <f t="shared" si="1371"/>
        <v>9.2831670231867948E-15</v>
      </c>
      <c r="AV2489">
        <f t="shared" si="1371"/>
        <v>9.4476728019222468E-15</v>
      </c>
      <c r="AW2489">
        <f t="shared" si="1371"/>
        <v>9.6150842162956126E-15</v>
      </c>
      <c r="AX2489">
        <f t="shared" si="1371"/>
        <v>9.7854524103264954E-15</v>
      </c>
      <c r="AY2489">
        <f t="shared" si="1371"/>
        <v>9.9588294249534693E-15</v>
      </c>
      <c r="AZ2489">
        <f t="shared" si="1371"/>
        <v>1.0135268213702091E-14</v>
      </c>
      <c r="BA2489">
        <f t="shared" si="1382"/>
        <v>1.0314822658625569E-14</v>
      </c>
      <c r="BB2489">
        <f t="shared" si="1378"/>
        <v>1.0497547586523237E-14</v>
      </c>
      <c r="BC2489">
        <f t="shared" si="1378"/>
        <v>1.0683498785440049E-14</v>
      </c>
      <c r="BD2489">
        <f t="shared" si="1378"/>
        <v>1.0872733021454049E-14</v>
      </c>
      <c r="BE2489">
        <f t="shared" si="1378"/>
        <v>1.1065308055755505E-14</v>
      </c>
      <c r="BF2489">
        <f t="shared" si="1389"/>
        <v>1.1261282662022676E-14</v>
      </c>
      <c r="BG2489">
        <f t="shared" si="1383"/>
        <v>1.1460716644100155E-14</v>
      </c>
      <c r="BH2489">
        <f t="shared" si="1383"/>
        <v>1.166367085398458E-14</v>
      </c>
      <c r="BI2489">
        <f t="shared" si="1379"/>
        <v>1.187020721012274E-14</v>
      </c>
      <c r="BJ2489">
        <f t="shared" si="1379"/>
        <v>1.2080388716027831E-14</v>
      </c>
      <c r="BK2489">
        <f t="shared" si="1379"/>
        <v>1.229427947921984E-14</v>
      </c>
      <c r="BL2489">
        <f t="shared" si="1379"/>
        <v>1.2511944730494507E-14</v>
      </c>
      <c r="BM2489">
        <f t="shared" si="1387"/>
        <v>1.2733450843527351E-14</v>
      </c>
      <c r="BN2489">
        <f t="shared" si="1387"/>
        <v>1.2958865354818978E-14</v>
      </c>
      <c r="BO2489">
        <f t="shared" si="1387"/>
        <v>1.3188256983985816E-14</v>
      </c>
      <c r="BP2489">
        <f t="shared" si="1387"/>
        <v>1.3421695654404623E-14</v>
      </c>
      <c r="BQ2489">
        <f t="shared" si="1388"/>
        <v>1.3659252514215533E-14</v>
      </c>
      <c r="BR2489">
        <f t="shared" si="1388"/>
        <v>1.3900999957688798E-14</v>
      </c>
      <c r="BS2489">
        <f t="shared" si="1388"/>
        <v>1.4147011646964285E-14</v>
      </c>
      <c r="BT2489">
        <f t="shared" si="1388"/>
        <v>1.4397362534168029E-14</v>
      </c>
      <c r="BU2489">
        <f t="shared" si="1392"/>
        <v>1.4652128883912395E-14</v>
      </c>
      <c r="BV2489">
        <f t="shared" si="1392"/>
        <v>1.4911388296187952E-14</v>
      </c>
      <c r="BW2489">
        <f t="shared" si="1392"/>
        <v>1.5175219729652458E-14</v>
      </c>
      <c r="BX2489">
        <f t="shared" si="1392"/>
        <v>1.5443703525324048E-14</v>
      </c>
      <c r="BY2489">
        <f t="shared" si="1392"/>
        <v>1.5716921430686317E-14</v>
      </c>
      <c r="BZ2489">
        <f t="shared" si="1393"/>
        <v>1.5994956624211789E-14</v>
      </c>
      <c r="CA2489">
        <f t="shared" si="1358"/>
        <v>1.6277893740311305E-14</v>
      </c>
      <c r="CB2489">
        <f t="shared" si="1357"/>
        <v>1.656581889471568E-14</v>
      </c>
      <c r="CC2489">
        <f t="shared" si="1357"/>
        <v>1.6858819710299287E-14</v>
      </c>
      <c r="CD2489">
        <f t="shared" si="1357"/>
        <v>1.7156985343351311E-14</v>
      </c>
      <c r="CE2489">
        <f t="shared" si="1357"/>
        <v>1.7460406510302484E-14</v>
      </c>
      <c r="CF2489">
        <f t="shared" si="1357"/>
        <v>1.7769175514916151E-14</v>
      </c>
      <c r="CG2489">
        <f t="shared" si="1381"/>
        <v>1.8083386275951887E-14</v>
      </c>
      <c r="CH2489">
        <f t="shared" si="1376"/>
        <v>1.8403134355307278E-14</v>
      </c>
      <c r="CI2489">
        <f t="shared" si="1376"/>
        <v>1.872851698664996E-14</v>
      </c>
      <c r="CJ2489">
        <f t="shared" si="1376"/>
        <v>1.9059633104545694E-14</v>
      </c>
      <c r="CK2489">
        <f t="shared" si="1376"/>
        <v>1.9396583374090941E-14</v>
      </c>
      <c r="CL2489">
        <f t="shared" si="1376"/>
        <v>1.9739470221060823E-14</v>
      </c>
      <c r="CM2489">
        <f t="shared" si="1376"/>
        <v>2.0088397862579399E-14</v>
      </c>
      <c r="CN2489">
        <f t="shared" si="1376"/>
        <v>2.0443472338321461E-14</v>
      </c>
      <c r="CO2489">
        <f t="shared" si="1391"/>
        <v>2.0804801542256357E-14</v>
      </c>
      <c r="CP2489">
        <f t="shared" si="1362"/>
        <v>2.1172495254941778E-14</v>
      </c>
      <c r="CQ2489">
        <f t="shared" si="1359"/>
        <v>2.1546665176377571E-14</v>
      </c>
      <c r="CR2489">
        <f t="shared" si="1359"/>
        <v>2.1927424959428973E-14</v>
      </c>
      <c r="CS2489">
        <f t="shared" si="1359"/>
        <v>2.2314890243830256E-14</v>
      </c>
      <c r="CT2489">
        <f t="shared" si="1359"/>
        <v>2.270917869077646E-14</v>
      </c>
      <c r="CU2489">
        <f t="shared" si="1380"/>
        <v>2.3110410018115769E-14</v>
      </c>
      <c r="CV2489">
        <f t="shared" si="1372"/>
        <v>2.3518706036152283E-14</v>
      </c>
      <c r="CW2489">
        <f t="shared" si="1372"/>
        <v>2.3934190684067438E-14</v>
      </c>
      <c r="CX2489">
        <f t="shared" si="1372"/>
        <v>2.4356990066974773E-14</v>
      </c>
      <c r="CY2489">
        <f t="shared" si="1360"/>
        <v>2.4787232493615983E-14</v>
      </c>
      <c r="CZ2489">
        <f t="shared" si="1360"/>
        <v>2.5225048514709541E-14</v>
      </c>
      <c r="DA2489">
        <f t="shared" si="1360"/>
        <v>2.5670570961964369E-14</v>
      </c>
      <c r="DB2489">
        <f t="shared" si="1360"/>
        <v>2.6123934987770386E-14</v>
      </c>
      <c r="DC2489">
        <f t="shared" si="1394"/>
        <v>2.6585278105574298E-14</v>
      </c>
      <c r="DD2489">
        <f t="shared" si="1385"/>
        <v>2.7054740230956966E-14</v>
      </c>
      <c r="DE2489">
        <f t="shared" si="1385"/>
        <v>2.7532463723421339E-14</v>
      </c>
      <c r="DF2489">
        <f t="shared" si="1385"/>
        <v>2.8018593428904376E-14</v>
      </c>
      <c r="DG2489">
        <f t="shared" si="1385"/>
        <v>2.8513276723024518E-14</v>
      </c>
      <c r="DH2489">
        <f t="shared" si="1386"/>
        <v>2.9016663555079496E-14</v>
      </c>
      <c r="DI2489">
        <f t="shared" si="1386"/>
        <v>2.9528906492804591E-14</v>
      </c>
      <c r="DJ2489">
        <f t="shared" si="1386"/>
        <v>3.0050160767906013E-14</v>
      </c>
      <c r="DK2489" s="42">
        <f t="shared" si="1386"/>
        <v>3.0580584322384332E-14</v>
      </c>
      <c r="DL2489" s="40">
        <f t="shared" si="1365"/>
        <v>1.009594813157373E-12</v>
      </c>
    </row>
    <row r="2490" spans="13:116" x14ac:dyDescent="0.25">
      <c r="M2490" s="38"/>
      <c r="N2490" s="40">
        <f t="shared" si="1363"/>
        <v>3.6693855375855661E-13</v>
      </c>
      <c r="O2490" s="45">
        <f t="shared" si="1366"/>
        <v>49.640000000002161</v>
      </c>
      <c r="P2490">
        <f t="shared" si="1361"/>
        <v>5.288746550387272E-15</v>
      </c>
      <c r="Q2490">
        <f t="shared" si="1367"/>
        <v>5.3826365237725893E-15</v>
      </c>
      <c r="R2490">
        <f t="shared" si="1367"/>
        <v>5.4781880041274358E-15</v>
      </c>
      <c r="S2490">
        <f t="shared" si="1367"/>
        <v>5.5754302952594286E-15</v>
      </c>
      <c r="T2490">
        <f t="shared" si="1367"/>
        <v>5.6743932159675431E-15</v>
      </c>
      <c r="U2490">
        <f t="shared" si="1368"/>
        <v>5.7751071090586268E-15</v>
      </c>
      <c r="V2490">
        <f t="shared" si="1368"/>
        <v>5.8776028505212376E-15</v>
      </c>
      <c r="W2490">
        <f t="shared" si="1368"/>
        <v>5.9819118588591548E-15</v>
      </c>
      <c r="X2490">
        <f t="shared" si="1368"/>
        <v>6.088066104587781E-15</v>
      </c>
      <c r="Y2490">
        <f t="shared" si="1369"/>
        <v>6.1960981198962618E-15</v>
      </c>
      <c r="Z2490">
        <f t="shared" si="1369"/>
        <v>6.3060410084777493E-15</v>
      </c>
      <c r="AA2490">
        <f t="shared" si="1369"/>
        <v>6.4179284555310399E-15</v>
      </c>
      <c r="AB2490">
        <f t="shared" si="1369"/>
        <v>6.5317947379370636E-15</v>
      </c>
      <c r="AC2490">
        <f t="shared" si="1370"/>
        <v>6.6476747346118403E-15</v>
      </c>
      <c r="AD2490">
        <f t="shared" si="1370"/>
        <v>6.7656039370406422E-15</v>
      </c>
      <c r="AE2490">
        <f t="shared" si="1370"/>
        <v>6.8856184599955322E-15</v>
      </c>
      <c r="AF2490">
        <f t="shared" si="1370"/>
        <v>7.0077550524392757E-15</v>
      </c>
      <c r="AG2490">
        <f t="shared" si="1374"/>
        <v>7.1320511086197255E-15</v>
      </c>
      <c r="AH2490">
        <f t="shared" si="1373"/>
        <v>7.2585446793573597E-15</v>
      </c>
      <c r="AI2490">
        <f t="shared" si="1373"/>
        <v>7.3872744835292901E-15</v>
      </c>
      <c r="AJ2490" s="42">
        <f t="shared" si="1373"/>
        <v>7.5182799197533543E-15</v>
      </c>
      <c r="AK2490">
        <f t="shared" si="1373"/>
        <v>7.6516010782762219E-15</v>
      </c>
      <c r="AL2490">
        <f t="shared" si="1377"/>
        <v>7.7872787530676687E-15</v>
      </c>
      <c r="AM2490">
        <f t="shared" si="1375"/>
        <v>7.9253544541262009E-15</v>
      </c>
      <c r="AN2490">
        <f t="shared" si="1375"/>
        <v>8.0658704199988997E-15</v>
      </c>
      <c r="AO2490">
        <f t="shared" si="1375"/>
        <v>8.2088696305188217E-15</v>
      </c>
      <c r="AP2490">
        <f t="shared" si="1375"/>
        <v>8.3543958197647216E-15</v>
      </c>
      <c r="AQ2490">
        <f t="shared" si="1375"/>
        <v>8.5024934892461685E-15</v>
      </c>
      <c r="AR2490">
        <f t="shared" si="1390"/>
        <v>8.6532079213181199E-15</v>
      </c>
      <c r="AS2490">
        <f t="shared" si="1384"/>
        <v>8.8065851928291647E-15</v>
      </c>
      <c r="AT2490">
        <f t="shared" si="1384"/>
        <v>8.9626721890075662E-15</v>
      </c>
      <c r="AU2490">
        <f t="shared" si="1371"/>
        <v>9.1215166175883321E-15</v>
      </c>
      <c r="AV2490">
        <f t="shared" si="1371"/>
        <v>9.2831670231867948E-15</v>
      </c>
      <c r="AW2490">
        <f t="shared" si="1371"/>
        <v>9.4476728019222468E-15</v>
      </c>
      <c r="AX2490">
        <f t="shared" si="1371"/>
        <v>9.6150842162956126E-15</v>
      </c>
      <c r="AY2490">
        <f t="shared" si="1371"/>
        <v>9.7854524103264954E-15</v>
      </c>
      <c r="AZ2490">
        <f t="shared" si="1371"/>
        <v>9.9588294249534693E-15</v>
      </c>
      <c r="BA2490">
        <f t="shared" si="1382"/>
        <v>1.0135268213702091E-14</v>
      </c>
      <c r="BB2490">
        <f t="shared" si="1378"/>
        <v>1.0314822658625569E-14</v>
      </c>
      <c r="BC2490">
        <f t="shared" si="1378"/>
        <v>1.0497547586523237E-14</v>
      </c>
      <c r="BD2490">
        <f t="shared" si="1378"/>
        <v>1.0683498785440049E-14</v>
      </c>
      <c r="BE2490">
        <f t="shared" si="1378"/>
        <v>1.0872733021454049E-14</v>
      </c>
      <c r="BF2490">
        <f t="shared" si="1389"/>
        <v>1.1065308055755505E-14</v>
      </c>
      <c r="BG2490">
        <f t="shared" si="1383"/>
        <v>1.1261282662022676E-14</v>
      </c>
      <c r="BH2490">
        <f t="shared" si="1383"/>
        <v>1.1460716644100155E-14</v>
      </c>
      <c r="BI2490">
        <f t="shared" si="1379"/>
        <v>1.166367085398458E-14</v>
      </c>
      <c r="BJ2490">
        <f t="shared" si="1379"/>
        <v>1.187020721012274E-14</v>
      </c>
      <c r="BK2490">
        <f t="shared" si="1379"/>
        <v>1.2080388716027831E-14</v>
      </c>
      <c r="BL2490">
        <f t="shared" si="1379"/>
        <v>1.229427947921984E-14</v>
      </c>
      <c r="BM2490">
        <f t="shared" si="1387"/>
        <v>1.2511944730494507E-14</v>
      </c>
      <c r="BN2490">
        <f t="shared" si="1387"/>
        <v>1.2733450843527351E-14</v>
      </c>
      <c r="BO2490">
        <f t="shared" si="1387"/>
        <v>1.2958865354818978E-14</v>
      </c>
      <c r="BP2490">
        <f t="shared" si="1387"/>
        <v>1.3188256983985816E-14</v>
      </c>
      <c r="BQ2490">
        <f t="shared" si="1388"/>
        <v>1.3421695654404623E-14</v>
      </c>
      <c r="BR2490">
        <f t="shared" si="1388"/>
        <v>1.3659252514215533E-14</v>
      </c>
      <c r="BS2490">
        <f t="shared" si="1388"/>
        <v>1.3900999957688798E-14</v>
      </c>
      <c r="BT2490">
        <f t="shared" si="1388"/>
        <v>1.4147011646964285E-14</v>
      </c>
      <c r="BU2490">
        <f t="shared" si="1392"/>
        <v>1.4397362534168029E-14</v>
      </c>
      <c r="BV2490">
        <f t="shared" si="1392"/>
        <v>1.4652128883912395E-14</v>
      </c>
      <c r="BW2490">
        <f t="shared" si="1392"/>
        <v>1.4911388296187952E-14</v>
      </c>
      <c r="BX2490">
        <f t="shared" si="1392"/>
        <v>1.5175219729652458E-14</v>
      </c>
      <c r="BY2490">
        <f t="shared" ref="BY2490:CC2553" si="1395">BX2489</f>
        <v>1.5443703525324048E-14</v>
      </c>
      <c r="BZ2490">
        <f t="shared" si="1393"/>
        <v>1.5716921430686317E-14</v>
      </c>
      <c r="CA2490">
        <f t="shared" si="1358"/>
        <v>1.5994956624211789E-14</v>
      </c>
      <c r="CB2490">
        <f t="shared" si="1358"/>
        <v>1.6277893740311305E-14</v>
      </c>
      <c r="CC2490">
        <f t="shared" si="1358"/>
        <v>1.656581889471568E-14</v>
      </c>
      <c r="CD2490">
        <f t="shared" si="1358"/>
        <v>1.6858819710299287E-14</v>
      </c>
      <c r="CE2490">
        <f t="shared" si="1358"/>
        <v>1.7156985343351311E-14</v>
      </c>
      <c r="CF2490">
        <f t="shared" si="1358"/>
        <v>1.7460406510302484E-14</v>
      </c>
      <c r="CG2490">
        <f t="shared" si="1381"/>
        <v>1.7769175514916151E-14</v>
      </c>
      <c r="CH2490">
        <f t="shared" si="1376"/>
        <v>1.8083386275951887E-14</v>
      </c>
      <c r="CI2490">
        <f t="shared" si="1376"/>
        <v>1.8403134355307278E-14</v>
      </c>
      <c r="CJ2490">
        <f t="shared" si="1376"/>
        <v>1.872851698664996E-14</v>
      </c>
      <c r="CK2490">
        <f t="shared" si="1376"/>
        <v>1.9059633104545694E-14</v>
      </c>
      <c r="CL2490">
        <f t="shared" si="1376"/>
        <v>1.9396583374090941E-14</v>
      </c>
      <c r="CM2490">
        <f t="shared" si="1376"/>
        <v>1.9739470221060823E-14</v>
      </c>
      <c r="CN2490">
        <f t="shared" si="1376"/>
        <v>2.0088397862579399E-14</v>
      </c>
      <c r="CO2490">
        <f t="shared" si="1391"/>
        <v>2.0443472338321461E-14</v>
      </c>
      <c r="CP2490">
        <f t="shared" si="1362"/>
        <v>2.0804801542256357E-14</v>
      </c>
      <c r="CQ2490">
        <f t="shared" si="1359"/>
        <v>2.1172495254941778E-14</v>
      </c>
      <c r="CR2490">
        <f t="shared" si="1359"/>
        <v>2.1546665176377571E-14</v>
      </c>
      <c r="CS2490">
        <f t="shared" si="1359"/>
        <v>2.1927424959428973E-14</v>
      </c>
      <c r="CT2490">
        <f t="shared" si="1359"/>
        <v>2.2314890243830256E-14</v>
      </c>
      <c r="CU2490">
        <f t="shared" si="1380"/>
        <v>2.270917869077646E-14</v>
      </c>
      <c r="CV2490">
        <f t="shared" si="1372"/>
        <v>2.3110410018115769E-14</v>
      </c>
      <c r="CW2490">
        <f t="shared" si="1372"/>
        <v>2.3518706036152283E-14</v>
      </c>
      <c r="CX2490">
        <f t="shared" si="1372"/>
        <v>2.3934190684067438E-14</v>
      </c>
      <c r="CY2490">
        <f t="shared" si="1360"/>
        <v>2.4356990066974773E-14</v>
      </c>
      <c r="CZ2490">
        <f t="shared" si="1360"/>
        <v>2.4787232493615983E-14</v>
      </c>
      <c r="DA2490">
        <f t="shared" si="1360"/>
        <v>2.5225048514709541E-14</v>
      </c>
      <c r="DB2490">
        <f t="shared" si="1360"/>
        <v>2.5670570961964369E-14</v>
      </c>
      <c r="DC2490">
        <f t="shared" si="1394"/>
        <v>2.6123934987770386E-14</v>
      </c>
      <c r="DD2490">
        <f t="shared" si="1385"/>
        <v>2.6585278105574298E-14</v>
      </c>
      <c r="DE2490">
        <f t="shared" si="1385"/>
        <v>2.7054740230956966E-14</v>
      </c>
      <c r="DF2490">
        <f t="shared" si="1385"/>
        <v>2.7532463723421339E-14</v>
      </c>
      <c r="DG2490">
        <f t="shared" si="1385"/>
        <v>2.8018593428904376E-14</v>
      </c>
      <c r="DH2490">
        <f t="shared" si="1386"/>
        <v>2.8513276723024518E-14</v>
      </c>
      <c r="DI2490">
        <f t="shared" si="1386"/>
        <v>2.9016663555079496E-14</v>
      </c>
      <c r="DJ2490">
        <f t="shared" si="1386"/>
        <v>2.9528906492804591E-14</v>
      </c>
      <c r="DK2490" s="42">
        <f t="shared" si="1386"/>
        <v>3.0050160767906013E-14</v>
      </c>
      <c r="DL2490" s="40">
        <f t="shared" si="1365"/>
        <v>9.9204708178939318E-13</v>
      </c>
    </row>
    <row r="2491" spans="13:116" x14ac:dyDescent="0.25">
      <c r="M2491" s="38"/>
      <c r="N2491" s="40">
        <f t="shared" si="1363"/>
        <v>3.6053765200654857E-13</v>
      </c>
      <c r="O2491" s="45">
        <f t="shared" si="1366"/>
        <v>49.660000000002164</v>
      </c>
      <c r="P2491">
        <f t="shared" si="1361"/>
        <v>5.1964892862934718E-15</v>
      </c>
      <c r="Q2491">
        <f t="shared" si="1367"/>
        <v>5.288746550387272E-15</v>
      </c>
      <c r="R2491">
        <f t="shared" si="1367"/>
        <v>5.3826365237725893E-15</v>
      </c>
      <c r="S2491">
        <f t="shared" si="1367"/>
        <v>5.4781880041274358E-15</v>
      </c>
      <c r="T2491">
        <f t="shared" si="1367"/>
        <v>5.5754302952594286E-15</v>
      </c>
      <c r="U2491">
        <f t="shared" si="1368"/>
        <v>5.6743932159675431E-15</v>
      </c>
      <c r="V2491">
        <f t="shared" si="1368"/>
        <v>5.7751071090586268E-15</v>
      </c>
      <c r="W2491">
        <f t="shared" si="1368"/>
        <v>5.8776028505212376E-15</v>
      </c>
      <c r="X2491">
        <f t="shared" si="1368"/>
        <v>5.9819118588591548E-15</v>
      </c>
      <c r="Y2491">
        <f t="shared" si="1369"/>
        <v>6.088066104587781E-15</v>
      </c>
      <c r="Z2491">
        <f t="shared" si="1369"/>
        <v>6.1960981198962618E-15</v>
      </c>
      <c r="AA2491">
        <f t="shared" si="1369"/>
        <v>6.3060410084777493E-15</v>
      </c>
      <c r="AB2491">
        <f t="shared" si="1369"/>
        <v>6.4179284555310399E-15</v>
      </c>
      <c r="AC2491">
        <f t="shared" si="1370"/>
        <v>6.5317947379370636E-15</v>
      </c>
      <c r="AD2491">
        <f t="shared" si="1370"/>
        <v>6.6476747346118403E-15</v>
      </c>
      <c r="AE2491">
        <f t="shared" si="1370"/>
        <v>6.7656039370406422E-15</v>
      </c>
      <c r="AF2491">
        <f t="shared" si="1370"/>
        <v>6.8856184599955322E-15</v>
      </c>
      <c r="AG2491">
        <f t="shared" si="1374"/>
        <v>7.0077550524392757E-15</v>
      </c>
      <c r="AH2491">
        <f t="shared" si="1373"/>
        <v>7.1320511086197255E-15</v>
      </c>
      <c r="AI2491">
        <f t="shared" si="1373"/>
        <v>7.2585446793573597E-15</v>
      </c>
      <c r="AJ2491" s="42">
        <f t="shared" si="1373"/>
        <v>7.3872744835292901E-15</v>
      </c>
      <c r="AK2491">
        <f t="shared" si="1373"/>
        <v>7.5182799197533543E-15</v>
      </c>
      <c r="AL2491">
        <f t="shared" si="1377"/>
        <v>7.6516010782762219E-15</v>
      </c>
      <c r="AM2491">
        <f t="shared" si="1375"/>
        <v>7.7872787530676687E-15</v>
      </c>
      <c r="AN2491">
        <f t="shared" si="1375"/>
        <v>7.9253544541262009E-15</v>
      </c>
      <c r="AO2491">
        <f t="shared" si="1375"/>
        <v>8.0658704199988997E-15</v>
      </c>
      <c r="AP2491">
        <f t="shared" si="1375"/>
        <v>8.2088696305188217E-15</v>
      </c>
      <c r="AQ2491">
        <f t="shared" si="1375"/>
        <v>8.3543958197647216E-15</v>
      </c>
      <c r="AR2491">
        <f t="shared" si="1390"/>
        <v>8.5024934892461685E-15</v>
      </c>
      <c r="AS2491">
        <f t="shared" si="1384"/>
        <v>8.6532079213181199E-15</v>
      </c>
      <c r="AT2491">
        <f t="shared" si="1384"/>
        <v>8.8065851928291647E-15</v>
      </c>
      <c r="AU2491">
        <f t="shared" si="1371"/>
        <v>8.9626721890075662E-15</v>
      </c>
      <c r="AV2491">
        <f t="shared" si="1371"/>
        <v>9.1215166175883321E-15</v>
      </c>
      <c r="AW2491">
        <f t="shared" si="1371"/>
        <v>9.2831670231867948E-15</v>
      </c>
      <c r="AX2491">
        <f t="shared" si="1371"/>
        <v>9.4476728019222468E-15</v>
      </c>
      <c r="AY2491">
        <f t="shared" si="1371"/>
        <v>9.6150842162956126E-15</v>
      </c>
      <c r="AZ2491">
        <f t="shared" si="1371"/>
        <v>9.7854524103264954E-15</v>
      </c>
      <c r="BA2491">
        <f t="shared" si="1382"/>
        <v>9.9588294249534693E-15</v>
      </c>
      <c r="BB2491">
        <f t="shared" si="1378"/>
        <v>1.0135268213702091E-14</v>
      </c>
      <c r="BC2491">
        <f t="shared" si="1378"/>
        <v>1.0314822658625569E-14</v>
      </c>
      <c r="BD2491">
        <f t="shared" si="1378"/>
        <v>1.0497547586523237E-14</v>
      </c>
      <c r="BE2491">
        <f t="shared" si="1378"/>
        <v>1.0683498785440049E-14</v>
      </c>
      <c r="BF2491">
        <f t="shared" si="1389"/>
        <v>1.0872733021454049E-14</v>
      </c>
      <c r="BG2491">
        <f t="shared" si="1383"/>
        <v>1.1065308055755505E-14</v>
      </c>
      <c r="BH2491">
        <f t="shared" si="1383"/>
        <v>1.1261282662022676E-14</v>
      </c>
      <c r="BI2491">
        <f t="shared" si="1379"/>
        <v>1.1460716644100155E-14</v>
      </c>
      <c r="BJ2491">
        <f t="shared" si="1379"/>
        <v>1.166367085398458E-14</v>
      </c>
      <c r="BK2491">
        <f t="shared" si="1379"/>
        <v>1.187020721012274E-14</v>
      </c>
      <c r="BL2491">
        <f t="shared" si="1379"/>
        <v>1.2080388716027831E-14</v>
      </c>
      <c r="BM2491">
        <f t="shared" si="1387"/>
        <v>1.229427947921984E-14</v>
      </c>
      <c r="BN2491">
        <f t="shared" si="1387"/>
        <v>1.2511944730494507E-14</v>
      </c>
      <c r="BO2491">
        <f t="shared" si="1387"/>
        <v>1.2733450843527351E-14</v>
      </c>
      <c r="BP2491">
        <f t="shared" si="1387"/>
        <v>1.2958865354818978E-14</v>
      </c>
      <c r="BQ2491">
        <f t="shared" si="1388"/>
        <v>1.3188256983985816E-14</v>
      </c>
      <c r="BR2491">
        <f t="shared" si="1388"/>
        <v>1.3421695654404623E-14</v>
      </c>
      <c r="BS2491">
        <f t="shared" si="1388"/>
        <v>1.3659252514215533E-14</v>
      </c>
      <c r="BT2491">
        <f t="shared" si="1388"/>
        <v>1.3900999957688798E-14</v>
      </c>
      <c r="BU2491">
        <f t="shared" si="1392"/>
        <v>1.4147011646964285E-14</v>
      </c>
      <c r="BV2491">
        <f t="shared" si="1392"/>
        <v>1.4397362534168029E-14</v>
      </c>
      <c r="BW2491">
        <f t="shared" si="1392"/>
        <v>1.4652128883912395E-14</v>
      </c>
      <c r="BX2491">
        <f t="shared" si="1392"/>
        <v>1.4911388296187952E-14</v>
      </c>
      <c r="BY2491">
        <f t="shared" si="1395"/>
        <v>1.5175219729652458E-14</v>
      </c>
      <c r="BZ2491">
        <f t="shared" si="1393"/>
        <v>1.5443703525324048E-14</v>
      </c>
      <c r="CA2491">
        <f t="shared" si="1358"/>
        <v>1.5716921430686317E-14</v>
      </c>
      <c r="CB2491">
        <f t="shared" si="1358"/>
        <v>1.5994956624211789E-14</v>
      </c>
      <c r="CC2491">
        <f t="shared" si="1358"/>
        <v>1.6277893740311305E-14</v>
      </c>
      <c r="CD2491">
        <f t="shared" si="1358"/>
        <v>1.656581889471568E-14</v>
      </c>
      <c r="CE2491">
        <f t="shared" si="1358"/>
        <v>1.6858819710299287E-14</v>
      </c>
      <c r="CF2491">
        <f t="shared" si="1358"/>
        <v>1.7156985343351311E-14</v>
      </c>
      <c r="CG2491">
        <f t="shared" si="1381"/>
        <v>1.7460406510302484E-14</v>
      </c>
      <c r="CH2491">
        <f t="shared" si="1376"/>
        <v>1.7769175514916151E-14</v>
      </c>
      <c r="CI2491">
        <f t="shared" si="1376"/>
        <v>1.8083386275951887E-14</v>
      </c>
      <c r="CJ2491">
        <f t="shared" si="1376"/>
        <v>1.8403134355307278E-14</v>
      </c>
      <c r="CK2491">
        <f t="shared" si="1376"/>
        <v>1.872851698664996E-14</v>
      </c>
      <c r="CL2491">
        <f t="shared" si="1376"/>
        <v>1.9059633104545694E-14</v>
      </c>
      <c r="CM2491">
        <f t="shared" si="1376"/>
        <v>1.9396583374090941E-14</v>
      </c>
      <c r="CN2491">
        <f t="shared" si="1376"/>
        <v>1.9739470221060823E-14</v>
      </c>
      <c r="CO2491">
        <f t="shared" si="1391"/>
        <v>2.0088397862579399E-14</v>
      </c>
      <c r="CP2491">
        <f t="shared" si="1362"/>
        <v>2.0443472338321461E-14</v>
      </c>
      <c r="CQ2491">
        <f t="shared" si="1359"/>
        <v>2.0804801542256357E-14</v>
      </c>
      <c r="CR2491">
        <f t="shared" si="1359"/>
        <v>2.1172495254941778E-14</v>
      </c>
      <c r="CS2491">
        <f t="shared" si="1359"/>
        <v>2.1546665176377571E-14</v>
      </c>
      <c r="CT2491">
        <f t="shared" si="1359"/>
        <v>2.1927424959428973E-14</v>
      </c>
      <c r="CU2491">
        <f t="shared" si="1380"/>
        <v>2.2314890243830256E-14</v>
      </c>
      <c r="CV2491">
        <f t="shared" si="1372"/>
        <v>2.270917869077646E-14</v>
      </c>
      <c r="CW2491">
        <f t="shared" si="1372"/>
        <v>2.3110410018115769E-14</v>
      </c>
      <c r="CX2491">
        <f t="shared" si="1372"/>
        <v>2.3518706036152283E-14</v>
      </c>
      <c r="CY2491">
        <f t="shared" si="1360"/>
        <v>2.3934190684067438E-14</v>
      </c>
      <c r="CZ2491">
        <f t="shared" si="1360"/>
        <v>2.4356990066974773E-14</v>
      </c>
      <c r="DA2491">
        <f t="shared" si="1360"/>
        <v>2.4787232493615983E-14</v>
      </c>
      <c r="DB2491">
        <f t="shared" si="1360"/>
        <v>2.5225048514709541E-14</v>
      </c>
      <c r="DC2491">
        <f t="shared" si="1394"/>
        <v>2.5670570961964369E-14</v>
      </c>
      <c r="DD2491">
        <f t="shared" si="1385"/>
        <v>2.6123934987770386E-14</v>
      </c>
      <c r="DE2491">
        <f t="shared" si="1385"/>
        <v>2.6585278105574298E-14</v>
      </c>
      <c r="DF2491">
        <f t="shared" si="1385"/>
        <v>2.7054740230956966E-14</v>
      </c>
      <c r="DG2491">
        <f t="shared" si="1385"/>
        <v>2.7532463723421339E-14</v>
      </c>
      <c r="DH2491">
        <f t="shared" si="1386"/>
        <v>2.8018593428904376E-14</v>
      </c>
      <c r="DI2491">
        <f t="shared" si="1386"/>
        <v>2.8513276723024518E-14</v>
      </c>
      <c r="DJ2491">
        <f t="shared" si="1386"/>
        <v>2.9016663555079496E-14</v>
      </c>
      <c r="DK2491" s="42">
        <f t="shared" si="1386"/>
        <v>2.9528906492804591E-14</v>
      </c>
      <c r="DL2491" s="40">
        <f t="shared" si="1365"/>
        <v>9.7480335459965792E-13</v>
      </c>
    </row>
    <row r="2492" spans="13:116" x14ac:dyDescent="0.25">
      <c r="M2492" s="38"/>
      <c r="N2492" s="40">
        <f t="shared" si="1363"/>
        <v>3.5424806576655933E-13</v>
      </c>
      <c r="O2492" s="45">
        <f t="shared" si="1366"/>
        <v>49.680000000002167</v>
      </c>
      <c r="P2492">
        <f t="shared" si="1361"/>
        <v>5.1058364312326378E-15</v>
      </c>
      <c r="Q2492">
        <f t="shared" si="1367"/>
        <v>5.1964892862934718E-15</v>
      </c>
      <c r="R2492">
        <f t="shared" si="1367"/>
        <v>5.288746550387272E-15</v>
      </c>
      <c r="S2492">
        <f t="shared" si="1367"/>
        <v>5.3826365237725893E-15</v>
      </c>
      <c r="T2492">
        <f t="shared" si="1367"/>
        <v>5.4781880041274358E-15</v>
      </c>
      <c r="U2492">
        <f t="shared" si="1368"/>
        <v>5.5754302952594286E-15</v>
      </c>
      <c r="V2492">
        <f t="shared" si="1368"/>
        <v>5.6743932159675431E-15</v>
      </c>
      <c r="W2492">
        <f t="shared" si="1368"/>
        <v>5.7751071090586268E-15</v>
      </c>
      <c r="X2492">
        <f t="shared" si="1368"/>
        <v>5.8776028505212376E-15</v>
      </c>
      <c r="Y2492">
        <f t="shared" si="1369"/>
        <v>5.9819118588591548E-15</v>
      </c>
      <c r="Z2492">
        <f t="shared" si="1369"/>
        <v>6.088066104587781E-15</v>
      </c>
      <c r="AA2492">
        <f t="shared" si="1369"/>
        <v>6.1960981198962618E-15</v>
      </c>
      <c r="AB2492">
        <f t="shared" si="1369"/>
        <v>6.3060410084777493E-15</v>
      </c>
      <c r="AC2492">
        <f t="shared" si="1370"/>
        <v>6.4179284555310399E-15</v>
      </c>
      <c r="AD2492">
        <f t="shared" si="1370"/>
        <v>6.5317947379370636E-15</v>
      </c>
      <c r="AE2492">
        <f t="shared" si="1370"/>
        <v>6.6476747346118403E-15</v>
      </c>
      <c r="AF2492">
        <f t="shared" si="1370"/>
        <v>6.7656039370406422E-15</v>
      </c>
      <c r="AG2492">
        <f t="shared" si="1374"/>
        <v>6.8856184599955322E-15</v>
      </c>
      <c r="AH2492">
        <f t="shared" si="1373"/>
        <v>7.0077550524392757E-15</v>
      </c>
      <c r="AI2492">
        <f t="shared" si="1373"/>
        <v>7.1320511086197255E-15</v>
      </c>
      <c r="AJ2492" s="42">
        <f t="shared" si="1373"/>
        <v>7.2585446793573597E-15</v>
      </c>
      <c r="AK2492">
        <f t="shared" si="1373"/>
        <v>7.3872744835292901E-15</v>
      </c>
      <c r="AL2492">
        <f t="shared" si="1377"/>
        <v>7.5182799197533543E-15</v>
      </c>
      <c r="AM2492">
        <f t="shared" si="1375"/>
        <v>7.6516010782762219E-15</v>
      </c>
      <c r="AN2492">
        <f t="shared" si="1375"/>
        <v>7.7872787530676687E-15</v>
      </c>
      <c r="AO2492">
        <f t="shared" si="1375"/>
        <v>7.9253544541262009E-15</v>
      </c>
      <c r="AP2492">
        <f t="shared" si="1375"/>
        <v>8.0658704199988997E-15</v>
      </c>
      <c r="AQ2492">
        <f t="shared" si="1375"/>
        <v>8.2088696305188217E-15</v>
      </c>
      <c r="AR2492">
        <f t="shared" si="1390"/>
        <v>8.3543958197647216E-15</v>
      </c>
      <c r="AS2492">
        <f t="shared" si="1384"/>
        <v>8.5024934892461685E-15</v>
      </c>
      <c r="AT2492">
        <f t="shared" si="1384"/>
        <v>8.6532079213181199E-15</v>
      </c>
      <c r="AU2492">
        <f t="shared" si="1371"/>
        <v>8.8065851928291647E-15</v>
      </c>
      <c r="AV2492">
        <f t="shared" si="1371"/>
        <v>8.9626721890075662E-15</v>
      </c>
      <c r="AW2492">
        <f t="shared" si="1371"/>
        <v>9.1215166175883321E-15</v>
      </c>
      <c r="AX2492">
        <f t="shared" si="1371"/>
        <v>9.2831670231867948E-15</v>
      </c>
      <c r="AY2492">
        <f t="shared" si="1371"/>
        <v>9.4476728019222468E-15</v>
      </c>
      <c r="AZ2492">
        <f t="shared" si="1371"/>
        <v>9.6150842162956126E-15</v>
      </c>
      <c r="BA2492">
        <f t="shared" si="1382"/>
        <v>9.7854524103264954E-15</v>
      </c>
      <c r="BB2492">
        <f t="shared" si="1378"/>
        <v>9.9588294249534693E-15</v>
      </c>
      <c r="BC2492">
        <f t="shared" si="1378"/>
        <v>1.0135268213702091E-14</v>
      </c>
      <c r="BD2492">
        <f t="shared" si="1378"/>
        <v>1.0314822658625569E-14</v>
      </c>
      <c r="BE2492">
        <f t="shared" si="1378"/>
        <v>1.0497547586523237E-14</v>
      </c>
      <c r="BF2492">
        <f t="shared" si="1389"/>
        <v>1.0683498785440049E-14</v>
      </c>
      <c r="BG2492">
        <f t="shared" si="1383"/>
        <v>1.0872733021454049E-14</v>
      </c>
      <c r="BH2492">
        <f t="shared" si="1383"/>
        <v>1.1065308055755505E-14</v>
      </c>
      <c r="BI2492">
        <f t="shared" si="1379"/>
        <v>1.1261282662022676E-14</v>
      </c>
      <c r="BJ2492">
        <f t="shared" si="1379"/>
        <v>1.1460716644100155E-14</v>
      </c>
      <c r="BK2492">
        <f t="shared" si="1379"/>
        <v>1.166367085398458E-14</v>
      </c>
      <c r="BL2492">
        <f t="shared" si="1379"/>
        <v>1.187020721012274E-14</v>
      </c>
      <c r="BM2492">
        <f t="shared" si="1387"/>
        <v>1.2080388716027831E-14</v>
      </c>
      <c r="BN2492">
        <f t="shared" si="1387"/>
        <v>1.229427947921984E-14</v>
      </c>
      <c r="BO2492">
        <f t="shared" si="1387"/>
        <v>1.2511944730494507E-14</v>
      </c>
      <c r="BP2492">
        <f t="shared" si="1387"/>
        <v>1.2733450843527351E-14</v>
      </c>
      <c r="BQ2492">
        <f t="shared" si="1388"/>
        <v>1.2958865354818978E-14</v>
      </c>
      <c r="BR2492">
        <f t="shared" si="1388"/>
        <v>1.3188256983985816E-14</v>
      </c>
      <c r="BS2492">
        <f t="shared" si="1388"/>
        <v>1.3421695654404623E-14</v>
      </c>
      <c r="BT2492">
        <f t="shared" si="1388"/>
        <v>1.3659252514215533E-14</v>
      </c>
      <c r="BU2492">
        <f t="shared" si="1392"/>
        <v>1.3900999957688798E-14</v>
      </c>
      <c r="BV2492">
        <f t="shared" si="1392"/>
        <v>1.4147011646964285E-14</v>
      </c>
      <c r="BW2492">
        <f t="shared" si="1392"/>
        <v>1.4397362534168029E-14</v>
      </c>
      <c r="BX2492">
        <f t="shared" si="1392"/>
        <v>1.4652128883912395E-14</v>
      </c>
      <c r="BY2492">
        <f t="shared" si="1395"/>
        <v>1.4911388296187952E-14</v>
      </c>
      <c r="BZ2492">
        <f t="shared" si="1393"/>
        <v>1.5175219729652458E-14</v>
      </c>
      <c r="CA2492">
        <f t="shared" si="1358"/>
        <v>1.5443703525324048E-14</v>
      </c>
      <c r="CB2492">
        <f t="shared" si="1358"/>
        <v>1.5716921430686317E-14</v>
      </c>
      <c r="CC2492">
        <f t="shared" si="1358"/>
        <v>1.5994956624211789E-14</v>
      </c>
      <c r="CD2492">
        <f t="shared" si="1358"/>
        <v>1.6277893740311305E-14</v>
      </c>
      <c r="CE2492">
        <f t="shared" si="1358"/>
        <v>1.656581889471568E-14</v>
      </c>
      <c r="CF2492">
        <f t="shared" si="1358"/>
        <v>1.6858819710299287E-14</v>
      </c>
      <c r="CG2492">
        <f t="shared" si="1381"/>
        <v>1.7156985343351311E-14</v>
      </c>
      <c r="CH2492">
        <f t="shared" si="1376"/>
        <v>1.7460406510302484E-14</v>
      </c>
      <c r="CI2492">
        <f t="shared" si="1376"/>
        <v>1.7769175514916151E-14</v>
      </c>
      <c r="CJ2492">
        <f t="shared" si="1376"/>
        <v>1.8083386275951887E-14</v>
      </c>
      <c r="CK2492">
        <f t="shared" si="1376"/>
        <v>1.8403134355307278E-14</v>
      </c>
      <c r="CL2492">
        <f t="shared" si="1376"/>
        <v>1.872851698664996E-14</v>
      </c>
      <c r="CM2492">
        <f t="shared" si="1376"/>
        <v>1.9059633104545694E-14</v>
      </c>
      <c r="CN2492">
        <f t="shared" si="1376"/>
        <v>1.9396583374090941E-14</v>
      </c>
      <c r="CO2492">
        <f t="shared" si="1391"/>
        <v>1.9739470221060823E-14</v>
      </c>
      <c r="CP2492">
        <f t="shared" si="1362"/>
        <v>2.0088397862579399E-14</v>
      </c>
      <c r="CQ2492">
        <f t="shared" si="1359"/>
        <v>2.0443472338321461E-14</v>
      </c>
      <c r="CR2492">
        <f t="shared" si="1359"/>
        <v>2.0804801542256357E-14</v>
      </c>
      <c r="CS2492">
        <f t="shared" si="1359"/>
        <v>2.1172495254941778E-14</v>
      </c>
      <c r="CT2492">
        <f t="shared" si="1359"/>
        <v>2.1546665176377571E-14</v>
      </c>
      <c r="CU2492">
        <f t="shared" si="1380"/>
        <v>2.1927424959428973E-14</v>
      </c>
      <c r="CV2492">
        <f t="shared" si="1372"/>
        <v>2.2314890243830256E-14</v>
      </c>
      <c r="CW2492">
        <f t="shared" si="1372"/>
        <v>2.270917869077646E-14</v>
      </c>
      <c r="CX2492">
        <f t="shared" si="1372"/>
        <v>2.3110410018115769E-14</v>
      </c>
      <c r="CY2492">
        <f t="shared" si="1360"/>
        <v>2.3518706036152283E-14</v>
      </c>
      <c r="CZ2492">
        <f t="shared" si="1360"/>
        <v>2.3934190684067438E-14</v>
      </c>
      <c r="DA2492">
        <f t="shared" si="1360"/>
        <v>2.4356990066974773E-14</v>
      </c>
      <c r="DB2492">
        <f t="shared" si="1360"/>
        <v>2.4787232493615983E-14</v>
      </c>
      <c r="DC2492">
        <f t="shared" si="1394"/>
        <v>2.5225048514709541E-14</v>
      </c>
      <c r="DD2492">
        <f t="shared" si="1385"/>
        <v>2.5670570961964369E-14</v>
      </c>
      <c r="DE2492">
        <f t="shared" si="1385"/>
        <v>2.6123934987770386E-14</v>
      </c>
      <c r="DF2492">
        <f t="shared" si="1385"/>
        <v>2.6585278105574298E-14</v>
      </c>
      <c r="DG2492">
        <f t="shared" si="1385"/>
        <v>2.7054740230956966E-14</v>
      </c>
      <c r="DH2492">
        <f t="shared" si="1386"/>
        <v>2.7532463723421339E-14</v>
      </c>
      <c r="DI2492">
        <f t="shared" si="1386"/>
        <v>2.8018593428904376E-14</v>
      </c>
      <c r="DJ2492">
        <f t="shared" si="1386"/>
        <v>2.8513276723024518E-14</v>
      </c>
      <c r="DK2492" s="42">
        <f t="shared" si="1386"/>
        <v>2.9016663555079496E-14</v>
      </c>
      <c r="DL2492" s="40">
        <f t="shared" si="1365"/>
        <v>9.578583830050541E-13</v>
      </c>
    </row>
    <row r="2493" spans="13:116" x14ac:dyDescent="0.25">
      <c r="M2493" s="38"/>
      <c r="N2493" s="40">
        <f t="shared" si="1363"/>
        <v>3.480678654557019E-13</v>
      </c>
      <c r="O2493" s="45">
        <f t="shared" si="1366"/>
        <v>49.70000000000217</v>
      </c>
      <c r="P2493">
        <f t="shared" si="1361"/>
        <v>5.0167601738049261E-15</v>
      </c>
      <c r="Q2493">
        <f t="shared" si="1367"/>
        <v>5.1058364312326378E-15</v>
      </c>
      <c r="R2493">
        <f t="shared" si="1367"/>
        <v>5.1964892862934718E-15</v>
      </c>
      <c r="S2493">
        <f t="shared" si="1367"/>
        <v>5.288746550387272E-15</v>
      </c>
      <c r="T2493">
        <f t="shared" si="1367"/>
        <v>5.3826365237725893E-15</v>
      </c>
      <c r="U2493">
        <f t="shared" si="1368"/>
        <v>5.4781880041274358E-15</v>
      </c>
      <c r="V2493">
        <f t="shared" si="1368"/>
        <v>5.5754302952594286E-15</v>
      </c>
      <c r="W2493">
        <f t="shared" si="1368"/>
        <v>5.6743932159675431E-15</v>
      </c>
      <c r="X2493">
        <f t="shared" si="1368"/>
        <v>5.7751071090586268E-15</v>
      </c>
      <c r="Y2493">
        <f t="shared" si="1369"/>
        <v>5.8776028505212376E-15</v>
      </c>
      <c r="Z2493">
        <f t="shared" si="1369"/>
        <v>5.9819118588591548E-15</v>
      </c>
      <c r="AA2493">
        <f t="shared" si="1369"/>
        <v>6.088066104587781E-15</v>
      </c>
      <c r="AB2493">
        <f t="shared" si="1369"/>
        <v>6.1960981198962618E-15</v>
      </c>
      <c r="AC2493">
        <f t="shared" si="1370"/>
        <v>6.3060410084777493E-15</v>
      </c>
      <c r="AD2493">
        <f t="shared" si="1370"/>
        <v>6.4179284555310399E-15</v>
      </c>
      <c r="AE2493">
        <f t="shared" si="1370"/>
        <v>6.5317947379370636E-15</v>
      </c>
      <c r="AF2493">
        <f t="shared" si="1370"/>
        <v>6.6476747346118403E-15</v>
      </c>
      <c r="AG2493">
        <f t="shared" si="1374"/>
        <v>6.7656039370406422E-15</v>
      </c>
      <c r="AH2493">
        <f t="shared" si="1373"/>
        <v>6.8856184599955322E-15</v>
      </c>
      <c r="AI2493">
        <f t="shared" si="1373"/>
        <v>7.0077550524392757E-15</v>
      </c>
      <c r="AJ2493" s="42">
        <f t="shared" si="1373"/>
        <v>7.1320511086197255E-15</v>
      </c>
      <c r="AK2493">
        <f t="shared" si="1373"/>
        <v>7.2585446793573597E-15</v>
      </c>
      <c r="AL2493">
        <f t="shared" si="1377"/>
        <v>7.3872744835292901E-15</v>
      </c>
      <c r="AM2493">
        <f t="shared" si="1375"/>
        <v>7.5182799197533543E-15</v>
      </c>
      <c r="AN2493">
        <f t="shared" si="1375"/>
        <v>7.6516010782762219E-15</v>
      </c>
      <c r="AO2493">
        <f t="shared" si="1375"/>
        <v>7.7872787530676687E-15</v>
      </c>
      <c r="AP2493">
        <f t="shared" si="1375"/>
        <v>7.9253544541262009E-15</v>
      </c>
      <c r="AQ2493">
        <f t="shared" si="1375"/>
        <v>8.0658704199988997E-15</v>
      </c>
      <c r="AR2493">
        <f t="shared" si="1390"/>
        <v>8.2088696305188217E-15</v>
      </c>
      <c r="AS2493">
        <f t="shared" si="1384"/>
        <v>8.3543958197647216E-15</v>
      </c>
      <c r="AT2493">
        <f t="shared" si="1384"/>
        <v>8.5024934892461685E-15</v>
      </c>
      <c r="AU2493">
        <f t="shared" si="1371"/>
        <v>8.6532079213181199E-15</v>
      </c>
      <c r="AV2493">
        <f t="shared" si="1371"/>
        <v>8.8065851928291647E-15</v>
      </c>
      <c r="AW2493">
        <f t="shared" si="1371"/>
        <v>8.9626721890075662E-15</v>
      </c>
      <c r="AX2493">
        <f t="shared" si="1371"/>
        <v>9.1215166175883321E-15</v>
      </c>
      <c r="AY2493">
        <f t="shared" si="1371"/>
        <v>9.2831670231867948E-15</v>
      </c>
      <c r="AZ2493">
        <f t="shared" si="1371"/>
        <v>9.4476728019222468E-15</v>
      </c>
      <c r="BA2493">
        <f t="shared" si="1382"/>
        <v>9.6150842162956126E-15</v>
      </c>
      <c r="BB2493">
        <f t="shared" si="1378"/>
        <v>9.7854524103264954E-15</v>
      </c>
      <c r="BC2493">
        <f t="shared" si="1378"/>
        <v>9.9588294249534693E-15</v>
      </c>
      <c r="BD2493">
        <f t="shared" si="1378"/>
        <v>1.0135268213702091E-14</v>
      </c>
      <c r="BE2493">
        <f t="shared" si="1378"/>
        <v>1.0314822658625569E-14</v>
      </c>
      <c r="BF2493">
        <f t="shared" si="1389"/>
        <v>1.0497547586523237E-14</v>
      </c>
      <c r="BG2493">
        <f t="shared" si="1383"/>
        <v>1.0683498785440049E-14</v>
      </c>
      <c r="BH2493">
        <f t="shared" si="1383"/>
        <v>1.0872733021454049E-14</v>
      </c>
      <c r="BI2493">
        <f t="shared" si="1379"/>
        <v>1.1065308055755505E-14</v>
      </c>
      <c r="BJ2493">
        <f t="shared" si="1379"/>
        <v>1.1261282662022676E-14</v>
      </c>
      <c r="BK2493">
        <f t="shared" si="1379"/>
        <v>1.1460716644100155E-14</v>
      </c>
      <c r="BL2493">
        <f t="shared" si="1379"/>
        <v>1.166367085398458E-14</v>
      </c>
      <c r="BM2493">
        <f t="shared" si="1387"/>
        <v>1.187020721012274E-14</v>
      </c>
      <c r="BN2493">
        <f t="shared" si="1387"/>
        <v>1.2080388716027831E-14</v>
      </c>
      <c r="BO2493">
        <f t="shared" si="1387"/>
        <v>1.229427947921984E-14</v>
      </c>
      <c r="BP2493">
        <f t="shared" si="1387"/>
        <v>1.2511944730494507E-14</v>
      </c>
      <c r="BQ2493">
        <f t="shared" si="1388"/>
        <v>1.2733450843527351E-14</v>
      </c>
      <c r="BR2493">
        <f t="shared" si="1388"/>
        <v>1.2958865354818978E-14</v>
      </c>
      <c r="BS2493">
        <f t="shared" si="1388"/>
        <v>1.3188256983985816E-14</v>
      </c>
      <c r="BT2493">
        <f t="shared" si="1388"/>
        <v>1.3421695654404623E-14</v>
      </c>
      <c r="BU2493">
        <f t="shared" si="1392"/>
        <v>1.3659252514215533E-14</v>
      </c>
      <c r="BV2493">
        <f t="shared" si="1392"/>
        <v>1.3900999957688798E-14</v>
      </c>
      <c r="BW2493">
        <f t="shared" si="1392"/>
        <v>1.4147011646964285E-14</v>
      </c>
      <c r="BX2493">
        <f t="shared" si="1392"/>
        <v>1.4397362534168029E-14</v>
      </c>
      <c r="BY2493">
        <f t="shared" si="1395"/>
        <v>1.4652128883912395E-14</v>
      </c>
      <c r="BZ2493">
        <f t="shared" si="1393"/>
        <v>1.4911388296187952E-14</v>
      </c>
      <c r="CA2493">
        <f t="shared" si="1358"/>
        <v>1.5175219729652458E-14</v>
      </c>
      <c r="CB2493">
        <f t="shared" si="1358"/>
        <v>1.5443703525324048E-14</v>
      </c>
      <c r="CC2493">
        <f t="shared" si="1358"/>
        <v>1.5716921430686317E-14</v>
      </c>
      <c r="CD2493">
        <f t="shared" si="1358"/>
        <v>1.5994956624211789E-14</v>
      </c>
      <c r="CE2493">
        <f t="shared" si="1358"/>
        <v>1.6277893740311305E-14</v>
      </c>
      <c r="CF2493">
        <f t="shared" si="1358"/>
        <v>1.656581889471568E-14</v>
      </c>
      <c r="CG2493">
        <f t="shared" si="1381"/>
        <v>1.6858819710299287E-14</v>
      </c>
      <c r="CH2493">
        <f t="shared" si="1376"/>
        <v>1.7156985343351311E-14</v>
      </c>
      <c r="CI2493">
        <f t="shared" si="1376"/>
        <v>1.7460406510302484E-14</v>
      </c>
      <c r="CJ2493">
        <f t="shared" si="1376"/>
        <v>1.7769175514916151E-14</v>
      </c>
      <c r="CK2493">
        <f t="shared" si="1376"/>
        <v>1.8083386275951887E-14</v>
      </c>
      <c r="CL2493">
        <f t="shared" si="1376"/>
        <v>1.8403134355307278E-14</v>
      </c>
      <c r="CM2493">
        <f t="shared" si="1376"/>
        <v>1.872851698664996E-14</v>
      </c>
      <c r="CN2493">
        <f t="shared" si="1376"/>
        <v>1.9059633104545694E-14</v>
      </c>
      <c r="CO2493">
        <f t="shared" si="1391"/>
        <v>1.9396583374090941E-14</v>
      </c>
      <c r="CP2493">
        <f t="shared" si="1362"/>
        <v>1.9739470221060823E-14</v>
      </c>
      <c r="CQ2493">
        <f t="shared" si="1359"/>
        <v>2.0088397862579399E-14</v>
      </c>
      <c r="CR2493">
        <f t="shared" si="1359"/>
        <v>2.0443472338321461E-14</v>
      </c>
      <c r="CS2493">
        <f t="shared" si="1359"/>
        <v>2.0804801542256357E-14</v>
      </c>
      <c r="CT2493">
        <f t="shared" si="1359"/>
        <v>2.1172495254941778E-14</v>
      </c>
      <c r="CU2493">
        <f t="shared" si="1380"/>
        <v>2.1546665176377571E-14</v>
      </c>
      <c r="CV2493">
        <f t="shared" si="1372"/>
        <v>2.1927424959428973E-14</v>
      </c>
      <c r="CW2493">
        <f t="shared" si="1372"/>
        <v>2.2314890243830256E-14</v>
      </c>
      <c r="CX2493">
        <f t="shared" si="1372"/>
        <v>2.270917869077646E-14</v>
      </c>
      <c r="CY2493">
        <f t="shared" si="1360"/>
        <v>2.3110410018115769E-14</v>
      </c>
      <c r="CZ2493">
        <f t="shared" si="1360"/>
        <v>2.3518706036152283E-14</v>
      </c>
      <c r="DA2493">
        <f t="shared" si="1360"/>
        <v>2.3934190684067438E-14</v>
      </c>
      <c r="DB2493">
        <f t="shared" si="1360"/>
        <v>2.4356990066974773E-14</v>
      </c>
      <c r="DC2493">
        <f t="shared" si="1394"/>
        <v>2.4787232493615983E-14</v>
      </c>
      <c r="DD2493">
        <f t="shared" si="1385"/>
        <v>2.5225048514709541E-14</v>
      </c>
      <c r="DE2493">
        <f t="shared" si="1385"/>
        <v>2.5670570961964369E-14</v>
      </c>
      <c r="DF2493">
        <f t="shared" si="1385"/>
        <v>2.6123934987770386E-14</v>
      </c>
      <c r="DG2493">
        <f t="shared" si="1385"/>
        <v>2.6585278105574298E-14</v>
      </c>
      <c r="DH2493">
        <f t="shared" si="1386"/>
        <v>2.7054740230956966E-14</v>
      </c>
      <c r="DI2493">
        <f t="shared" si="1386"/>
        <v>2.7532463723421339E-14</v>
      </c>
      <c r="DJ2493">
        <f t="shared" si="1386"/>
        <v>2.8018593428904376E-14</v>
      </c>
      <c r="DK2493" s="42">
        <f t="shared" si="1386"/>
        <v>2.8513276723024518E-14</v>
      </c>
      <c r="DL2493" s="40">
        <f t="shared" si="1365"/>
        <v>9.4120700870838833E-13</v>
      </c>
    </row>
    <row r="2494" spans="13:116" x14ac:dyDescent="0.25">
      <c r="M2494" s="38"/>
      <c r="N2494" s="40">
        <f t="shared" si="1363"/>
        <v>3.4199515482483721E-13</v>
      </c>
      <c r="O2494" s="45">
        <f t="shared" si="1366"/>
        <v>49.720000000002173</v>
      </c>
      <c r="P2494">
        <f t="shared" si="1361"/>
        <v>4.9292331830553562E-15</v>
      </c>
      <c r="Q2494">
        <f t="shared" si="1367"/>
        <v>5.0167601738049261E-15</v>
      </c>
      <c r="R2494">
        <f t="shared" si="1367"/>
        <v>5.1058364312326378E-15</v>
      </c>
      <c r="S2494">
        <f t="shared" si="1367"/>
        <v>5.1964892862934718E-15</v>
      </c>
      <c r="T2494">
        <f t="shared" si="1367"/>
        <v>5.288746550387272E-15</v>
      </c>
      <c r="U2494">
        <f t="shared" si="1368"/>
        <v>5.3826365237725893E-15</v>
      </c>
      <c r="V2494">
        <f t="shared" si="1368"/>
        <v>5.4781880041274358E-15</v>
      </c>
      <c r="W2494">
        <f t="shared" si="1368"/>
        <v>5.5754302952594286E-15</v>
      </c>
      <c r="X2494">
        <f t="shared" si="1368"/>
        <v>5.6743932159675431E-15</v>
      </c>
      <c r="Y2494">
        <f t="shared" si="1369"/>
        <v>5.7751071090586268E-15</v>
      </c>
      <c r="Z2494">
        <f t="shared" si="1369"/>
        <v>5.8776028505212376E-15</v>
      </c>
      <c r="AA2494">
        <f t="shared" si="1369"/>
        <v>5.9819118588591548E-15</v>
      </c>
      <c r="AB2494">
        <f t="shared" si="1369"/>
        <v>6.088066104587781E-15</v>
      </c>
      <c r="AC2494">
        <f t="shared" si="1370"/>
        <v>6.1960981198962618E-15</v>
      </c>
      <c r="AD2494">
        <f t="shared" si="1370"/>
        <v>6.3060410084777493E-15</v>
      </c>
      <c r="AE2494">
        <f t="shared" si="1370"/>
        <v>6.4179284555310399E-15</v>
      </c>
      <c r="AF2494">
        <f t="shared" si="1370"/>
        <v>6.5317947379370636E-15</v>
      </c>
      <c r="AG2494">
        <f t="shared" si="1374"/>
        <v>6.6476747346118403E-15</v>
      </c>
      <c r="AH2494">
        <f t="shared" si="1373"/>
        <v>6.7656039370406422E-15</v>
      </c>
      <c r="AI2494">
        <f t="shared" si="1373"/>
        <v>6.8856184599955322E-15</v>
      </c>
      <c r="AJ2494" s="42">
        <f t="shared" si="1373"/>
        <v>7.0077550524392757E-15</v>
      </c>
      <c r="AK2494">
        <f t="shared" si="1373"/>
        <v>7.1320511086197255E-15</v>
      </c>
      <c r="AL2494">
        <f t="shared" si="1377"/>
        <v>7.2585446793573597E-15</v>
      </c>
      <c r="AM2494">
        <f t="shared" si="1375"/>
        <v>7.3872744835292901E-15</v>
      </c>
      <c r="AN2494">
        <f t="shared" si="1375"/>
        <v>7.5182799197533543E-15</v>
      </c>
      <c r="AO2494">
        <f t="shared" si="1375"/>
        <v>7.6516010782762219E-15</v>
      </c>
      <c r="AP2494">
        <f t="shared" si="1375"/>
        <v>7.7872787530676687E-15</v>
      </c>
      <c r="AQ2494">
        <f t="shared" si="1375"/>
        <v>7.9253544541262009E-15</v>
      </c>
      <c r="AR2494">
        <f t="shared" si="1390"/>
        <v>8.0658704199988997E-15</v>
      </c>
      <c r="AS2494">
        <f t="shared" si="1384"/>
        <v>8.2088696305188217E-15</v>
      </c>
      <c r="AT2494">
        <f t="shared" si="1384"/>
        <v>8.3543958197647216E-15</v>
      </c>
      <c r="AU2494">
        <f t="shared" si="1371"/>
        <v>8.5024934892461685E-15</v>
      </c>
      <c r="AV2494">
        <f t="shared" si="1371"/>
        <v>8.6532079213181199E-15</v>
      </c>
      <c r="AW2494">
        <f t="shared" si="1371"/>
        <v>8.8065851928291647E-15</v>
      </c>
      <c r="AX2494">
        <f t="shared" si="1371"/>
        <v>8.9626721890075662E-15</v>
      </c>
      <c r="AY2494">
        <f t="shared" si="1371"/>
        <v>9.1215166175883321E-15</v>
      </c>
      <c r="AZ2494">
        <f t="shared" si="1371"/>
        <v>9.2831670231867948E-15</v>
      </c>
      <c r="BA2494">
        <f t="shared" si="1382"/>
        <v>9.4476728019222468E-15</v>
      </c>
      <c r="BB2494">
        <f t="shared" si="1378"/>
        <v>9.6150842162956126E-15</v>
      </c>
      <c r="BC2494">
        <f t="shared" si="1378"/>
        <v>9.7854524103264954E-15</v>
      </c>
      <c r="BD2494">
        <f t="shared" si="1378"/>
        <v>9.9588294249534693E-15</v>
      </c>
      <c r="BE2494">
        <f t="shared" si="1378"/>
        <v>1.0135268213702091E-14</v>
      </c>
      <c r="BF2494">
        <f t="shared" si="1389"/>
        <v>1.0314822658625569E-14</v>
      </c>
      <c r="BG2494">
        <f t="shared" si="1383"/>
        <v>1.0497547586523237E-14</v>
      </c>
      <c r="BH2494">
        <f t="shared" si="1383"/>
        <v>1.0683498785440049E-14</v>
      </c>
      <c r="BI2494">
        <f t="shared" si="1379"/>
        <v>1.0872733021454049E-14</v>
      </c>
      <c r="BJ2494">
        <f t="shared" si="1379"/>
        <v>1.1065308055755505E-14</v>
      </c>
      <c r="BK2494">
        <f t="shared" si="1379"/>
        <v>1.1261282662022676E-14</v>
      </c>
      <c r="BL2494">
        <f t="shared" si="1379"/>
        <v>1.1460716644100155E-14</v>
      </c>
      <c r="BM2494">
        <f t="shared" si="1387"/>
        <v>1.166367085398458E-14</v>
      </c>
      <c r="BN2494">
        <f t="shared" si="1387"/>
        <v>1.187020721012274E-14</v>
      </c>
      <c r="BO2494">
        <f t="shared" si="1387"/>
        <v>1.2080388716027831E-14</v>
      </c>
      <c r="BP2494">
        <f t="shared" si="1387"/>
        <v>1.229427947921984E-14</v>
      </c>
      <c r="BQ2494">
        <f t="shared" si="1388"/>
        <v>1.2511944730494507E-14</v>
      </c>
      <c r="BR2494">
        <f t="shared" si="1388"/>
        <v>1.2733450843527351E-14</v>
      </c>
      <c r="BS2494">
        <f t="shared" si="1388"/>
        <v>1.2958865354818978E-14</v>
      </c>
      <c r="BT2494">
        <f t="shared" si="1388"/>
        <v>1.3188256983985816E-14</v>
      </c>
      <c r="BU2494">
        <f t="shared" si="1392"/>
        <v>1.3421695654404623E-14</v>
      </c>
      <c r="BV2494">
        <f t="shared" si="1392"/>
        <v>1.3659252514215533E-14</v>
      </c>
      <c r="BW2494">
        <f t="shared" si="1392"/>
        <v>1.3900999957688798E-14</v>
      </c>
      <c r="BX2494">
        <f t="shared" si="1392"/>
        <v>1.4147011646964285E-14</v>
      </c>
      <c r="BY2494">
        <f t="shared" si="1395"/>
        <v>1.4397362534168029E-14</v>
      </c>
      <c r="BZ2494">
        <f t="shared" si="1393"/>
        <v>1.4652128883912395E-14</v>
      </c>
      <c r="CA2494">
        <f t="shared" si="1358"/>
        <v>1.4911388296187952E-14</v>
      </c>
      <c r="CB2494">
        <f t="shared" si="1358"/>
        <v>1.5175219729652458E-14</v>
      </c>
      <c r="CC2494">
        <f t="shared" si="1358"/>
        <v>1.5443703525324048E-14</v>
      </c>
      <c r="CD2494">
        <f t="shared" si="1358"/>
        <v>1.5716921430686317E-14</v>
      </c>
      <c r="CE2494">
        <f t="shared" si="1358"/>
        <v>1.5994956624211789E-14</v>
      </c>
      <c r="CF2494">
        <f t="shared" si="1358"/>
        <v>1.6277893740311305E-14</v>
      </c>
      <c r="CG2494">
        <f t="shared" si="1381"/>
        <v>1.656581889471568E-14</v>
      </c>
      <c r="CH2494">
        <f t="shared" si="1376"/>
        <v>1.6858819710299287E-14</v>
      </c>
      <c r="CI2494">
        <f t="shared" si="1376"/>
        <v>1.7156985343351311E-14</v>
      </c>
      <c r="CJ2494">
        <f t="shared" si="1376"/>
        <v>1.7460406510302484E-14</v>
      </c>
      <c r="CK2494">
        <f t="shared" si="1376"/>
        <v>1.7769175514916151E-14</v>
      </c>
      <c r="CL2494">
        <f t="shared" si="1376"/>
        <v>1.8083386275951887E-14</v>
      </c>
      <c r="CM2494">
        <f t="shared" si="1376"/>
        <v>1.8403134355307278E-14</v>
      </c>
      <c r="CN2494">
        <f t="shared" si="1376"/>
        <v>1.872851698664996E-14</v>
      </c>
      <c r="CO2494">
        <f t="shared" si="1391"/>
        <v>1.9059633104545694E-14</v>
      </c>
      <c r="CP2494">
        <f t="shared" si="1362"/>
        <v>1.9396583374090941E-14</v>
      </c>
      <c r="CQ2494">
        <f t="shared" si="1359"/>
        <v>1.9739470221060823E-14</v>
      </c>
      <c r="CR2494">
        <f t="shared" si="1359"/>
        <v>2.0088397862579399E-14</v>
      </c>
      <c r="CS2494">
        <f t="shared" si="1359"/>
        <v>2.0443472338321461E-14</v>
      </c>
      <c r="CT2494">
        <f t="shared" si="1359"/>
        <v>2.0804801542256357E-14</v>
      </c>
      <c r="CU2494">
        <f t="shared" si="1380"/>
        <v>2.1172495254941778E-14</v>
      </c>
      <c r="CV2494">
        <f t="shared" si="1372"/>
        <v>2.1546665176377571E-14</v>
      </c>
      <c r="CW2494">
        <f t="shared" si="1372"/>
        <v>2.1927424959428973E-14</v>
      </c>
      <c r="CX2494">
        <f t="shared" si="1372"/>
        <v>2.2314890243830256E-14</v>
      </c>
      <c r="CY2494">
        <f t="shared" si="1360"/>
        <v>2.270917869077646E-14</v>
      </c>
      <c r="CZ2494">
        <f t="shared" si="1360"/>
        <v>2.3110410018115769E-14</v>
      </c>
      <c r="DA2494">
        <f t="shared" si="1360"/>
        <v>2.3518706036152283E-14</v>
      </c>
      <c r="DB2494">
        <f t="shared" si="1360"/>
        <v>2.3934190684067438E-14</v>
      </c>
      <c r="DC2494">
        <f t="shared" si="1394"/>
        <v>2.4356990066974773E-14</v>
      </c>
      <c r="DD2494">
        <f t="shared" si="1385"/>
        <v>2.4787232493615983E-14</v>
      </c>
      <c r="DE2494">
        <f t="shared" si="1385"/>
        <v>2.5225048514709541E-14</v>
      </c>
      <c r="DF2494">
        <f t="shared" si="1385"/>
        <v>2.5670570961964369E-14</v>
      </c>
      <c r="DG2494">
        <f t="shared" si="1385"/>
        <v>2.6123934987770386E-14</v>
      </c>
      <c r="DH2494">
        <f t="shared" si="1386"/>
        <v>2.6585278105574298E-14</v>
      </c>
      <c r="DI2494">
        <f t="shared" si="1386"/>
        <v>2.7054740230956966E-14</v>
      </c>
      <c r="DJ2494">
        <f t="shared" si="1386"/>
        <v>2.7532463723421339E-14</v>
      </c>
      <c r="DK2494" s="42">
        <f t="shared" si="1386"/>
        <v>2.8018593428904376E-14</v>
      </c>
      <c r="DL2494" s="40">
        <f t="shared" si="1365"/>
        <v>9.248441621512936E-13</v>
      </c>
    </row>
    <row r="2495" spans="13:116" x14ac:dyDescent="0.25">
      <c r="M2495" s="38"/>
      <c r="N2495" s="40">
        <f t="shared" si="1363"/>
        <v>3.3602807038481507E-13</v>
      </c>
      <c r="O2495" s="45">
        <f t="shared" si="1366"/>
        <v>49.740000000002176</v>
      </c>
      <c r="P2495">
        <f t="shared" si="1361"/>
        <v>4.8432286002041303E-15</v>
      </c>
      <c r="Q2495">
        <f t="shared" si="1367"/>
        <v>4.9292331830553562E-15</v>
      </c>
      <c r="R2495">
        <f t="shared" si="1367"/>
        <v>5.0167601738049261E-15</v>
      </c>
      <c r="S2495">
        <f t="shared" si="1367"/>
        <v>5.1058364312326378E-15</v>
      </c>
      <c r="T2495">
        <f t="shared" si="1367"/>
        <v>5.1964892862934718E-15</v>
      </c>
      <c r="U2495">
        <f t="shared" si="1368"/>
        <v>5.288746550387272E-15</v>
      </c>
      <c r="V2495">
        <f t="shared" si="1368"/>
        <v>5.3826365237725893E-15</v>
      </c>
      <c r="W2495">
        <f t="shared" si="1368"/>
        <v>5.4781880041274358E-15</v>
      </c>
      <c r="X2495">
        <f t="shared" si="1368"/>
        <v>5.5754302952594286E-15</v>
      </c>
      <c r="Y2495">
        <f t="shared" si="1369"/>
        <v>5.6743932159675431E-15</v>
      </c>
      <c r="Z2495">
        <f t="shared" si="1369"/>
        <v>5.7751071090586268E-15</v>
      </c>
      <c r="AA2495">
        <f t="shared" si="1369"/>
        <v>5.8776028505212376E-15</v>
      </c>
      <c r="AB2495">
        <f t="shared" si="1369"/>
        <v>5.9819118588591548E-15</v>
      </c>
      <c r="AC2495">
        <f t="shared" si="1370"/>
        <v>6.088066104587781E-15</v>
      </c>
      <c r="AD2495">
        <f t="shared" si="1370"/>
        <v>6.1960981198962618E-15</v>
      </c>
      <c r="AE2495">
        <f t="shared" si="1370"/>
        <v>6.3060410084777493E-15</v>
      </c>
      <c r="AF2495">
        <f t="shared" si="1370"/>
        <v>6.4179284555310399E-15</v>
      </c>
      <c r="AG2495">
        <f t="shared" si="1374"/>
        <v>6.5317947379370636E-15</v>
      </c>
      <c r="AH2495">
        <f t="shared" si="1373"/>
        <v>6.6476747346118403E-15</v>
      </c>
      <c r="AI2495">
        <f t="shared" si="1373"/>
        <v>6.7656039370406422E-15</v>
      </c>
      <c r="AJ2495" s="42">
        <f t="shared" si="1373"/>
        <v>6.8856184599955322E-15</v>
      </c>
      <c r="AK2495">
        <f t="shared" si="1373"/>
        <v>7.0077550524392757E-15</v>
      </c>
      <c r="AL2495">
        <f t="shared" si="1377"/>
        <v>7.1320511086197255E-15</v>
      </c>
      <c r="AM2495">
        <f t="shared" si="1375"/>
        <v>7.2585446793573597E-15</v>
      </c>
      <c r="AN2495">
        <f t="shared" si="1375"/>
        <v>7.3872744835292901E-15</v>
      </c>
      <c r="AO2495">
        <f t="shared" si="1375"/>
        <v>7.5182799197533543E-15</v>
      </c>
      <c r="AP2495">
        <f t="shared" si="1375"/>
        <v>7.6516010782762219E-15</v>
      </c>
      <c r="AQ2495">
        <f t="shared" si="1375"/>
        <v>7.7872787530676687E-15</v>
      </c>
      <c r="AR2495">
        <f t="shared" si="1390"/>
        <v>7.9253544541262009E-15</v>
      </c>
      <c r="AS2495">
        <f t="shared" si="1384"/>
        <v>8.0658704199988997E-15</v>
      </c>
      <c r="AT2495">
        <f t="shared" si="1384"/>
        <v>8.2088696305188217E-15</v>
      </c>
      <c r="AU2495">
        <f t="shared" si="1371"/>
        <v>8.3543958197647216E-15</v>
      </c>
      <c r="AV2495">
        <f t="shared" si="1371"/>
        <v>8.5024934892461685E-15</v>
      </c>
      <c r="AW2495">
        <f t="shared" si="1371"/>
        <v>8.6532079213181199E-15</v>
      </c>
      <c r="AX2495">
        <f t="shared" si="1371"/>
        <v>8.8065851928291647E-15</v>
      </c>
      <c r="AY2495">
        <f t="shared" si="1371"/>
        <v>8.9626721890075662E-15</v>
      </c>
      <c r="AZ2495">
        <f t="shared" si="1371"/>
        <v>9.1215166175883321E-15</v>
      </c>
      <c r="BA2495">
        <f t="shared" si="1382"/>
        <v>9.2831670231867948E-15</v>
      </c>
      <c r="BB2495">
        <f t="shared" si="1378"/>
        <v>9.4476728019222468E-15</v>
      </c>
      <c r="BC2495">
        <f t="shared" si="1378"/>
        <v>9.6150842162956126E-15</v>
      </c>
      <c r="BD2495">
        <f t="shared" si="1378"/>
        <v>9.7854524103264954E-15</v>
      </c>
      <c r="BE2495">
        <f t="shared" si="1378"/>
        <v>9.9588294249534693E-15</v>
      </c>
      <c r="BF2495">
        <f t="shared" si="1389"/>
        <v>1.0135268213702091E-14</v>
      </c>
      <c r="BG2495">
        <f t="shared" si="1383"/>
        <v>1.0314822658625569E-14</v>
      </c>
      <c r="BH2495">
        <f t="shared" si="1383"/>
        <v>1.0497547586523237E-14</v>
      </c>
      <c r="BI2495">
        <f t="shared" si="1379"/>
        <v>1.0683498785440049E-14</v>
      </c>
      <c r="BJ2495">
        <f t="shared" si="1379"/>
        <v>1.0872733021454049E-14</v>
      </c>
      <c r="BK2495">
        <f t="shared" si="1379"/>
        <v>1.1065308055755505E-14</v>
      </c>
      <c r="BL2495">
        <f t="shared" si="1379"/>
        <v>1.1261282662022676E-14</v>
      </c>
      <c r="BM2495">
        <f t="shared" si="1387"/>
        <v>1.1460716644100155E-14</v>
      </c>
      <c r="BN2495">
        <f t="shared" si="1387"/>
        <v>1.166367085398458E-14</v>
      </c>
      <c r="BO2495">
        <f t="shared" si="1387"/>
        <v>1.187020721012274E-14</v>
      </c>
      <c r="BP2495">
        <f t="shared" si="1387"/>
        <v>1.2080388716027831E-14</v>
      </c>
      <c r="BQ2495">
        <f t="shared" si="1388"/>
        <v>1.229427947921984E-14</v>
      </c>
      <c r="BR2495">
        <f t="shared" si="1388"/>
        <v>1.2511944730494507E-14</v>
      </c>
      <c r="BS2495">
        <f t="shared" si="1388"/>
        <v>1.2733450843527351E-14</v>
      </c>
      <c r="BT2495">
        <f t="shared" si="1388"/>
        <v>1.2958865354818978E-14</v>
      </c>
      <c r="BU2495">
        <f t="shared" si="1392"/>
        <v>1.3188256983985816E-14</v>
      </c>
      <c r="BV2495">
        <f t="shared" si="1392"/>
        <v>1.3421695654404623E-14</v>
      </c>
      <c r="BW2495">
        <f t="shared" si="1392"/>
        <v>1.3659252514215533E-14</v>
      </c>
      <c r="BX2495">
        <f t="shared" si="1392"/>
        <v>1.3900999957688798E-14</v>
      </c>
      <c r="BY2495">
        <f t="shared" si="1395"/>
        <v>1.4147011646964285E-14</v>
      </c>
      <c r="BZ2495">
        <f t="shared" si="1393"/>
        <v>1.4397362534168029E-14</v>
      </c>
      <c r="CA2495">
        <f t="shared" si="1393"/>
        <v>1.4652128883912395E-14</v>
      </c>
      <c r="CB2495">
        <f t="shared" si="1393"/>
        <v>1.4911388296187952E-14</v>
      </c>
      <c r="CC2495">
        <f t="shared" si="1393"/>
        <v>1.5175219729652458E-14</v>
      </c>
      <c r="CD2495">
        <f t="shared" si="1393"/>
        <v>1.5443703525324048E-14</v>
      </c>
      <c r="CE2495">
        <f t="shared" ref="CE2495:CJ2558" si="1396">CD2494</f>
        <v>1.5716921430686317E-14</v>
      </c>
      <c r="CF2495">
        <f t="shared" si="1396"/>
        <v>1.5994956624211789E-14</v>
      </c>
      <c r="CG2495">
        <f t="shared" si="1381"/>
        <v>1.6277893740311305E-14</v>
      </c>
      <c r="CH2495">
        <f t="shared" si="1376"/>
        <v>1.656581889471568E-14</v>
      </c>
      <c r="CI2495">
        <f t="shared" si="1376"/>
        <v>1.6858819710299287E-14</v>
      </c>
      <c r="CJ2495">
        <f t="shared" si="1376"/>
        <v>1.7156985343351311E-14</v>
      </c>
      <c r="CK2495">
        <f t="shared" si="1376"/>
        <v>1.7460406510302484E-14</v>
      </c>
      <c r="CL2495">
        <f t="shared" si="1376"/>
        <v>1.7769175514916151E-14</v>
      </c>
      <c r="CM2495">
        <f t="shared" si="1376"/>
        <v>1.8083386275951887E-14</v>
      </c>
      <c r="CN2495">
        <f t="shared" si="1376"/>
        <v>1.8403134355307278E-14</v>
      </c>
      <c r="CO2495">
        <f t="shared" si="1391"/>
        <v>1.872851698664996E-14</v>
      </c>
      <c r="CP2495">
        <f t="shared" si="1362"/>
        <v>1.9059633104545694E-14</v>
      </c>
      <c r="CQ2495">
        <f t="shared" si="1359"/>
        <v>1.9396583374090941E-14</v>
      </c>
      <c r="CR2495">
        <f t="shared" si="1359"/>
        <v>1.9739470221060823E-14</v>
      </c>
      <c r="CS2495">
        <f t="shared" si="1359"/>
        <v>2.0088397862579399E-14</v>
      </c>
      <c r="CT2495">
        <f t="shared" si="1359"/>
        <v>2.0443472338321461E-14</v>
      </c>
      <c r="CU2495">
        <f t="shared" si="1380"/>
        <v>2.0804801542256357E-14</v>
      </c>
      <c r="CV2495">
        <f t="shared" si="1372"/>
        <v>2.1172495254941778E-14</v>
      </c>
      <c r="CW2495">
        <f t="shared" si="1372"/>
        <v>2.1546665176377571E-14</v>
      </c>
      <c r="CX2495">
        <f t="shared" si="1372"/>
        <v>2.1927424959428973E-14</v>
      </c>
      <c r="CY2495">
        <f t="shared" si="1360"/>
        <v>2.2314890243830256E-14</v>
      </c>
      <c r="CZ2495">
        <f t="shared" si="1360"/>
        <v>2.270917869077646E-14</v>
      </c>
      <c r="DA2495">
        <f t="shared" si="1360"/>
        <v>2.3110410018115769E-14</v>
      </c>
      <c r="DB2495">
        <f t="shared" si="1360"/>
        <v>2.3518706036152283E-14</v>
      </c>
      <c r="DC2495">
        <f t="shared" si="1394"/>
        <v>2.3934190684067438E-14</v>
      </c>
      <c r="DD2495">
        <f t="shared" si="1385"/>
        <v>2.4356990066974773E-14</v>
      </c>
      <c r="DE2495">
        <f t="shared" si="1385"/>
        <v>2.4787232493615983E-14</v>
      </c>
      <c r="DF2495">
        <f t="shared" si="1385"/>
        <v>2.5225048514709541E-14</v>
      </c>
      <c r="DG2495">
        <f t="shared" si="1385"/>
        <v>2.5670570961964369E-14</v>
      </c>
      <c r="DH2495">
        <f t="shared" si="1386"/>
        <v>2.6123934987770386E-14</v>
      </c>
      <c r="DI2495">
        <f t="shared" si="1386"/>
        <v>2.6585278105574298E-14</v>
      </c>
      <c r="DJ2495">
        <f t="shared" si="1386"/>
        <v>2.7054740230956966E-14</v>
      </c>
      <c r="DK2495" s="42">
        <f t="shared" si="1386"/>
        <v>2.7532463723421339E-14</v>
      </c>
      <c r="DL2495" s="40">
        <f t="shared" si="1365"/>
        <v>9.0876486099354077E-13</v>
      </c>
    </row>
    <row r="2496" spans="13:116" x14ac:dyDescent="0.25">
      <c r="M2496" s="38"/>
      <c r="N2496" s="40">
        <f t="shared" si="1363"/>
        <v>3.3016478084254071E-13</v>
      </c>
      <c r="O2496" s="45">
        <f t="shared" si="1366"/>
        <v>49.760000000002179</v>
      </c>
      <c r="P2496">
        <f t="shared" si="1361"/>
        <v>4.7587200305185657E-15</v>
      </c>
      <c r="Q2496">
        <f t="shared" si="1367"/>
        <v>4.8432286002041303E-15</v>
      </c>
      <c r="R2496">
        <f t="shared" si="1367"/>
        <v>4.9292331830553562E-15</v>
      </c>
      <c r="S2496">
        <f t="shared" si="1367"/>
        <v>5.0167601738049261E-15</v>
      </c>
      <c r="T2496">
        <f t="shared" si="1367"/>
        <v>5.1058364312326378E-15</v>
      </c>
      <c r="U2496">
        <f t="shared" si="1368"/>
        <v>5.1964892862934718E-15</v>
      </c>
      <c r="V2496">
        <f t="shared" si="1368"/>
        <v>5.288746550387272E-15</v>
      </c>
      <c r="W2496">
        <f t="shared" si="1368"/>
        <v>5.3826365237725893E-15</v>
      </c>
      <c r="X2496">
        <f t="shared" si="1368"/>
        <v>5.4781880041274358E-15</v>
      </c>
      <c r="Y2496">
        <f t="shared" si="1369"/>
        <v>5.5754302952594286E-15</v>
      </c>
      <c r="Z2496">
        <f t="shared" si="1369"/>
        <v>5.6743932159675431E-15</v>
      </c>
      <c r="AA2496">
        <f t="shared" si="1369"/>
        <v>5.7751071090586268E-15</v>
      </c>
      <c r="AB2496">
        <f t="shared" si="1369"/>
        <v>5.8776028505212376E-15</v>
      </c>
      <c r="AC2496">
        <f t="shared" si="1370"/>
        <v>5.9819118588591548E-15</v>
      </c>
      <c r="AD2496">
        <f t="shared" si="1370"/>
        <v>6.088066104587781E-15</v>
      </c>
      <c r="AE2496">
        <f t="shared" si="1370"/>
        <v>6.1960981198962618E-15</v>
      </c>
      <c r="AF2496">
        <f t="shared" si="1370"/>
        <v>6.3060410084777493E-15</v>
      </c>
      <c r="AG2496">
        <f t="shared" si="1374"/>
        <v>6.4179284555310399E-15</v>
      </c>
      <c r="AH2496">
        <f t="shared" si="1373"/>
        <v>6.5317947379370636E-15</v>
      </c>
      <c r="AI2496">
        <f t="shared" si="1373"/>
        <v>6.6476747346118403E-15</v>
      </c>
      <c r="AJ2496" s="42">
        <f t="shared" si="1373"/>
        <v>6.7656039370406422E-15</v>
      </c>
      <c r="AK2496">
        <f t="shared" si="1373"/>
        <v>6.8856184599955322E-15</v>
      </c>
      <c r="AL2496">
        <f t="shared" si="1377"/>
        <v>7.0077550524392757E-15</v>
      </c>
      <c r="AM2496">
        <f t="shared" si="1375"/>
        <v>7.1320511086197255E-15</v>
      </c>
      <c r="AN2496">
        <f t="shared" si="1375"/>
        <v>7.2585446793573597E-15</v>
      </c>
      <c r="AO2496">
        <f t="shared" si="1375"/>
        <v>7.3872744835292901E-15</v>
      </c>
      <c r="AP2496">
        <f t="shared" si="1375"/>
        <v>7.5182799197533543E-15</v>
      </c>
      <c r="AQ2496">
        <f t="shared" si="1375"/>
        <v>7.6516010782762219E-15</v>
      </c>
      <c r="AR2496">
        <f t="shared" si="1390"/>
        <v>7.7872787530676687E-15</v>
      </c>
      <c r="AS2496">
        <f t="shared" si="1384"/>
        <v>7.9253544541262009E-15</v>
      </c>
      <c r="AT2496">
        <f t="shared" si="1384"/>
        <v>8.0658704199988997E-15</v>
      </c>
      <c r="AU2496">
        <f t="shared" si="1371"/>
        <v>8.2088696305188217E-15</v>
      </c>
      <c r="AV2496">
        <f t="shared" si="1371"/>
        <v>8.3543958197647216E-15</v>
      </c>
      <c r="AW2496">
        <f t="shared" si="1371"/>
        <v>8.5024934892461685E-15</v>
      </c>
      <c r="AX2496">
        <f t="shared" si="1371"/>
        <v>8.6532079213181199E-15</v>
      </c>
      <c r="AY2496">
        <f t="shared" si="1371"/>
        <v>8.8065851928291647E-15</v>
      </c>
      <c r="AZ2496">
        <f t="shared" si="1371"/>
        <v>8.9626721890075662E-15</v>
      </c>
      <c r="BA2496">
        <f t="shared" si="1382"/>
        <v>9.1215166175883321E-15</v>
      </c>
      <c r="BB2496">
        <f t="shared" si="1378"/>
        <v>9.2831670231867948E-15</v>
      </c>
      <c r="BC2496">
        <f t="shared" si="1378"/>
        <v>9.4476728019222468E-15</v>
      </c>
      <c r="BD2496">
        <f t="shared" si="1378"/>
        <v>9.6150842162956126E-15</v>
      </c>
      <c r="BE2496">
        <f t="shared" si="1378"/>
        <v>9.7854524103264954E-15</v>
      </c>
      <c r="BF2496">
        <f t="shared" si="1389"/>
        <v>9.9588294249534693E-15</v>
      </c>
      <c r="BG2496">
        <f t="shared" si="1383"/>
        <v>1.0135268213702091E-14</v>
      </c>
      <c r="BH2496">
        <f t="shared" si="1383"/>
        <v>1.0314822658625569E-14</v>
      </c>
      <c r="BI2496">
        <f t="shared" si="1379"/>
        <v>1.0497547586523237E-14</v>
      </c>
      <c r="BJ2496">
        <f t="shared" si="1379"/>
        <v>1.0683498785440049E-14</v>
      </c>
      <c r="BK2496">
        <f t="shared" si="1379"/>
        <v>1.0872733021454049E-14</v>
      </c>
      <c r="BL2496">
        <f t="shared" si="1379"/>
        <v>1.1065308055755505E-14</v>
      </c>
      <c r="BM2496">
        <f t="shared" si="1387"/>
        <v>1.1261282662022676E-14</v>
      </c>
      <c r="BN2496">
        <f t="shared" si="1387"/>
        <v>1.1460716644100155E-14</v>
      </c>
      <c r="BO2496">
        <f t="shared" si="1387"/>
        <v>1.166367085398458E-14</v>
      </c>
      <c r="BP2496">
        <f t="shared" si="1387"/>
        <v>1.187020721012274E-14</v>
      </c>
      <c r="BQ2496">
        <f t="shared" si="1388"/>
        <v>1.2080388716027831E-14</v>
      </c>
      <c r="BR2496">
        <f t="shared" si="1388"/>
        <v>1.229427947921984E-14</v>
      </c>
      <c r="BS2496">
        <f t="shared" si="1388"/>
        <v>1.2511944730494507E-14</v>
      </c>
      <c r="BT2496">
        <f t="shared" si="1388"/>
        <v>1.2733450843527351E-14</v>
      </c>
      <c r="BU2496">
        <f t="shared" si="1392"/>
        <v>1.2958865354818978E-14</v>
      </c>
      <c r="BV2496">
        <f t="shared" si="1392"/>
        <v>1.3188256983985816E-14</v>
      </c>
      <c r="BW2496">
        <f t="shared" si="1392"/>
        <v>1.3421695654404623E-14</v>
      </c>
      <c r="BX2496">
        <f t="shared" si="1392"/>
        <v>1.3659252514215533E-14</v>
      </c>
      <c r="BY2496">
        <f t="shared" si="1395"/>
        <v>1.3900999957688798E-14</v>
      </c>
      <c r="BZ2496">
        <f t="shared" si="1393"/>
        <v>1.4147011646964285E-14</v>
      </c>
      <c r="CA2496">
        <f t="shared" si="1393"/>
        <v>1.4397362534168029E-14</v>
      </c>
      <c r="CB2496">
        <f t="shared" si="1393"/>
        <v>1.4652128883912395E-14</v>
      </c>
      <c r="CC2496">
        <f t="shared" si="1393"/>
        <v>1.4911388296187952E-14</v>
      </c>
      <c r="CD2496">
        <f t="shared" si="1393"/>
        <v>1.5175219729652458E-14</v>
      </c>
      <c r="CE2496">
        <f t="shared" si="1396"/>
        <v>1.5443703525324048E-14</v>
      </c>
      <c r="CF2496">
        <f t="shared" si="1396"/>
        <v>1.5716921430686317E-14</v>
      </c>
      <c r="CG2496">
        <f t="shared" si="1381"/>
        <v>1.5994956624211789E-14</v>
      </c>
      <c r="CH2496">
        <f t="shared" si="1376"/>
        <v>1.6277893740311305E-14</v>
      </c>
      <c r="CI2496">
        <f t="shared" si="1376"/>
        <v>1.656581889471568E-14</v>
      </c>
      <c r="CJ2496">
        <f t="shared" si="1376"/>
        <v>1.6858819710299287E-14</v>
      </c>
      <c r="CK2496">
        <f t="shared" si="1376"/>
        <v>1.7156985343351311E-14</v>
      </c>
      <c r="CL2496">
        <f t="shared" si="1376"/>
        <v>1.7460406510302484E-14</v>
      </c>
      <c r="CM2496">
        <f t="shared" si="1376"/>
        <v>1.7769175514916151E-14</v>
      </c>
      <c r="CN2496">
        <f t="shared" si="1376"/>
        <v>1.8083386275951887E-14</v>
      </c>
      <c r="CO2496">
        <f t="shared" si="1391"/>
        <v>1.8403134355307278E-14</v>
      </c>
      <c r="CP2496">
        <f t="shared" si="1362"/>
        <v>1.872851698664996E-14</v>
      </c>
      <c r="CQ2496">
        <f t="shared" si="1359"/>
        <v>1.9059633104545694E-14</v>
      </c>
      <c r="CR2496">
        <f t="shared" si="1359"/>
        <v>1.9396583374090941E-14</v>
      </c>
      <c r="CS2496">
        <f t="shared" si="1359"/>
        <v>1.9739470221060823E-14</v>
      </c>
      <c r="CT2496">
        <f t="shared" si="1359"/>
        <v>2.0088397862579399E-14</v>
      </c>
      <c r="CU2496">
        <f t="shared" si="1380"/>
        <v>2.0443472338321461E-14</v>
      </c>
      <c r="CV2496">
        <f t="shared" si="1372"/>
        <v>2.0804801542256357E-14</v>
      </c>
      <c r="CW2496">
        <f t="shared" si="1372"/>
        <v>2.1172495254941778E-14</v>
      </c>
      <c r="CX2496">
        <f t="shared" si="1372"/>
        <v>2.1546665176377571E-14</v>
      </c>
      <c r="CY2496">
        <f t="shared" si="1360"/>
        <v>2.1927424959428973E-14</v>
      </c>
      <c r="CZ2496">
        <f t="shared" si="1360"/>
        <v>2.2314890243830256E-14</v>
      </c>
      <c r="DA2496">
        <f t="shared" si="1360"/>
        <v>2.270917869077646E-14</v>
      </c>
      <c r="DB2496">
        <f t="shared" si="1360"/>
        <v>2.3110410018115769E-14</v>
      </c>
      <c r="DC2496">
        <f t="shared" si="1394"/>
        <v>2.3518706036152283E-14</v>
      </c>
      <c r="DD2496">
        <f t="shared" si="1385"/>
        <v>2.3934190684067438E-14</v>
      </c>
      <c r="DE2496">
        <f t="shared" si="1385"/>
        <v>2.4356990066974773E-14</v>
      </c>
      <c r="DF2496">
        <f t="shared" si="1385"/>
        <v>2.4787232493615983E-14</v>
      </c>
      <c r="DG2496">
        <f t="shared" si="1385"/>
        <v>2.5225048514709541E-14</v>
      </c>
      <c r="DH2496">
        <f t="shared" si="1386"/>
        <v>2.5670570961964369E-14</v>
      </c>
      <c r="DI2496">
        <f t="shared" si="1386"/>
        <v>2.6123934987770386E-14</v>
      </c>
      <c r="DJ2496">
        <f t="shared" si="1386"/>
        <v>2.6585278105574298E-14</v>
      </c>
      <c r="DK2496" s="42">
        <f t="shared" si="1386"/>
        <v>2.7054740230956966E-14</v>
      </c>
      <c r="DL2496" s="40">
        <f t="shared" si="1365"/>
        <v>8.9296420861830106E-13</v>
      </c>
    </row>
    <row r="2497" spans="13:116" x14ac:dyDescent="0.25">
      <c r="M2497" s="38"/>
      <c r="N2497" s="40">
        <f t="shared" si="1363"/>
        <v>3.2440348654674094E-13</v>
      </c>
      <c r="O2497" s="45">
        <f t="shared" si="1366"/>
        <v>49.780000000002183</v>
      </c>
      <c r="P2497">
        <f t="shared" si="1361"/>
        <v>4.6756815353248285E-15</v>
      </c>
      <c r="Q2497">
        <f t="shared" si="1367"/>
        <v>4.7587200305185657E-15</v>
      </c>
      <c r="R2497">
        <f t="shared" si="1367"/>
        <v>4.8432286002041303E-15</v>
      </c>
      <c r="S2497">
        <f t="shared" si="1367"/>
        <v>4.9292331830553562E-15</v>
      </c>
      <c r="T2497">
        <f t="shared" si="1367"/>
        <v>5.0167601738049261E-15</v>
      </c>
      <c r="U2497">
        <f t="shared" si="1368"/>
        <v>5.1058364312326378E-15</v>
      </c>
      <c r="V2497">
        <f t="shared" si="1368"/>
        <v>5.1964892862934718E-15</v>
      </c>
      <c r="W2497">
        <f t="shared" si="1368"/>
        <v>5.288746550387272E-15</v>
      </c>
      <c r="X2497">
        <f t="shared" si="1368"/>
        <v>5.3826365237725893E-15</v>
      </c>
      <c r="Y2497">
        <f t="shared" si="1369"/>
        <v>5.4781880041274358E-15</v>
      </c>
      <c r="Z2497">
        <f t="shared" si="1369"/>
        <v>5.5754302952594286E-15</v>
      </c>
      <c r="AA2497">
        <f t="shared" si="1369"/>
        <v>5.6743932159675431E-15</v>
      </c>
      <c r="AB2497">
        <f t="shared" si="1369"/>
        <v>5.7751071090586268E-15</v>
      </c>
      <c r="AC2497">
        <f t="shared" si="1370"/>
        <v>5.8776028505212376E-15</v>
      </c>
      <c r="AD2497">
        <f t="shared" si="1370"/>
        <v>5.9819118588591548E-15</v>
      </c>
      <c r="AE2497">
        <f t="shared" si="1370"/>
        <v>6.088066104587781E-15</v>
      </c>
      <c r="AF2497">
        <f t="shared" si="1370"/>
        <v>6.1960981198962618E-15</v>
      </c>
      <c r="AG2497">
        <f t="shared" si="1374"/>
        <v>6.3060410084777493E-15</v>
      </c>
      <c r="AH2497">
        <f t="shared" si="1373"/>
        <v>6.4179284555310399E-15</v>
      </c>
      <c r="AI2497">
        <f t="shared" si="1373"/>
        <v>6.5317947379370636E-15</v>
      </c>
      <c r="AJ2497" s="42">
        <f t="shared" si="1373"/>
        <v>6.6476747346118403E-15</v>
      </c>
      <c r="AK2497">
        <f t="shared" si="1373"/>
        <v>6.7656039370406422E-15</v>
      </c>
      <c r="AL2497">
        <f t="shared" si="1377"/>
        <v>6.8856184599955322E-15</v>
      </c>
      <c r="AM2497">
        <f t="shared" si="1375"/>
        <v>7.0077550524392757E-15</v>
      </c>
      <c r="AN2497">
        <f t="shared" si="1375"/>
        <v>7.1320511086197255E-15</v>
      </c>
      <c r="AO2497">
        <f t="shared" si="1375"/>
        <v>7.2585446793573597E-15</v>
      </c>
      <c r="AP2497">
        <f t="shared" si="1375"/>
        <v>7.3872744835292901E-15</v>
      </c>
      <c r="AQ2497">
        <f t="shared" si="1375"/>
        <v>7.5182799197533543E-15</v>
      </c>
      <c r="AR2497">
        <f t="shared" si="1390"/>
        <v>7.6516010782762219E-15</v>
      </c>
      <c r="AS2497">
        <f t="shared" si="1384"/>
        <v>7.7872787530676687E-15</v>
      </c>
      <c r="AT2497">
        <f t="shared" si="1384"/>
        <v>7.9253544541262009E-15</v>
      </c>
      <c r="AU2497">
        <f t="shared" si="1371"/>
        <v>8.0658704199988997E-15</v>
      </c>
      <c r="AV2497">
        <f t="shared" si="1371"/>
        <v>8.2088696305188217E-15</v>
      </c>
      <c r="AW2497">
        <f t="shared" si="1371"/>
        <v>8.3543958197647216E-15</v>
      </c>
      <c r="AX2497">
        <f t="shared" si="1371"/>
        <v>8.5024934892461685E-15</v>
      </c>
      <c r="AY2497">
        <f t="shared" si="1371"/>
        <v>8.6532079213181199E-15</v>
      </c>
      <c r="AZ2497">
        <f t="shared" si="1371"/>
        <v>8.8065851928291647E-15</v>
      </c>
      <c r="BA2497">
        <f t="shared" si="1382"/>
        <v>8.9626721890075662E-15</v>
      </c>
      <c r="BB2497">
        <f t="shared" si="1378"/>
        <v>9.1215166175883321E-15</v>
      </c>
      <c r="BC2497">
        <f t="shared" si="1378"/>
        <v>9.2831670231867948E-15</v>
      </c>
      <c r="BD2497">
        <f t="shared" si="1378"/>
        <v>9.4476728019222468E-15</v>
      </c>
      <c r="BE2497">
        <f t="shared" si="1378"/>
        <v>9.6150842162956126E-15</v>
      </c>
      <c r="BF2497">
        <f t="shared" si="1389"/>
        <v>9.7854524103264954E-15</v>
      </c>
      <c r="BG2497">
        <f t="shared" si="1383"/>
        <v>9.9588294249534693E-15</v>
      </c>
      <c r="BH2497">
        <f t="shared" si="1383"/>
        <v>1.0135268213702091E-14</v>
      </c>
      <c r="BI2497">
        <f t="shared" si="1379"/>
        <v>1.0314822658625569E-14</v>
      </c>
      <c r="BJ2497">
        <f t="shared" si="1379"/>
        <v>1.0497547586523237E-14</v>
      </c>
      <c r="BK2497">
        <f t="shared" si="1379"/>
        <v>1.0683498785440049E-14</v>
      </c>
      <c r="BL2497">
        <f t="shared" si="1379"/>
        <v>1.0872733021454049E-14</v>
      </c>
      <c r="BM2497">
        <f t="shared" si="1387"/>
        <v>1.1065308055755505E-14</v>
      </c>
      <c r="BN2497">
        <f t="shared" si="1387"/>
        <v>1.1261282662022676E-14</v>
      </c>
      <c r="BO2497">
        <f t="shared" si="1387"/>
        <v>1.1460716644100155E-14</v>
      </c>
      <c r="BP2497">
        <f t="shared" si="1387"/>
        <v>1.166367085398458E-14</v>
      </c>
      <c r="BQ2497">
        <f t="shared" si="1388"/>
        <v>1.187020721012274E-14</v>
      </c>
      <c r="BR2497">
        <f t="shared" si="1388"/>
        <v>1.2080388716027831E-14</v>
      </c>
      <c r="BS2497">
        <f t="shared" si="1388"/>
        <v>1.229427947921984E-14</v>
      </c>
      <c r="BT2497">
        <f t="shared" si="1388"/>
        <v>1.2511944730494507E-14</v>
      </c>
      <c r="BU2497">
        <f t="shared" si="1392"/>
        <v>1.2733450843527351E-14</v>
      </c>
      <c r="BV2497">
        <f t="shared" si="1392"/>
        <v>1.2958865354818978E-14</v>
      </c>
      <c r="BW2497">
        <f t="shared" si="1392"/>
        <v>1.3188256983985816E-14</v>
      </c>
      <c r="BX2497">
        <f t="shared" si="1392"/>
        <v>1.3421695654404623E-14</v>
      </c>
      <c r="BY2497">
        <f t="shared" si="1395"/>
        <v>1.3659252514215533E-14</v>
      </c>
      <c r="BZ2497">
        <f t="shared" si="1393"/>
        <v>1.3900999957688798E-14</v>
      </c>
      <c r="CA2497">
        <f t="shared" si="1393"/>
        <v>1.4147011646964285E-14</v>
      </c>
      <c r="CB2497">
        <f t="shared" si="1393"/>
        <v>1.4397362534168029E-14</v>
      </c>
      <c r="CC2497">
        <f t="shared" si="1393"/>
        <v>1.4652128883912395E-14</v>
      </c>
      <c r="CD2497">
        <f t="shared" si="1393"/>
        <v>1.4911388296187952E-14</v>
      </c>
      <c r="CE2497">
        <f t="shared" si="1396"/>
        <v>1.5175219729652458E-14</v>
      </c>
      <c r="CF2497">
        <f t="shared" si="1396"/>
        <v>1.5443703525324048E-14</v>
      </c>
      <c r="CG2497">
        <f t="shared" si="1381"/>
        <v>1.5716921430686317E-14</v>
      </c>
      <c r="CH2497">
        <f t="shared" si="1376"/>
        <v>1.5994956624211789E-14</v>
      </c>
      <c r="CI2497">
        <f t="shared" si="1376"/>
        <v>1.6277893740311305E-14</v>
      </c>
      <c r="CJ2497">
        <f t="shared" si="1376"/>
        <v>1.656581889471568E-14</v>
      </c>
      <c r="CK2497">
        <f t="shared" si="1376"/>
        <v>1.6858819710299287E-14</v>
      </c>
      <c r="CL2497">
        <f t="shared" si="1376"/>
        <v>1.7156985343351311E-14</v>
      </c>
      <c r="CM2497">
        <f t="shared" si="1376"/>
        <v>1.7460406510302484E-14</v>
      </c>
      <c r="CN2497">
        <f t="shared" ref="CN2497:CS2560" si="1397">CM2496</f>
        <v>1.7769175514916151E-14</v>
      </c>
      <c r="CO2497">
        <f t="shared" si="1391"/>
        <v>1.8083386275951887E-14</v>
      </c>
      <c r="CP2497">
        <f t="shared" si="1362"/>
        <v>1.8403134355307278E-14</v>
      </c>
      <c r="CQ2497">
        <f t="shared" si="1362"/>
        <v>1.872851698664996E-14</v>
      </c>
      <c r="CR2497">
        <f t="shared" si="1362"/>
        <v>1.9059633104545694E-14</v>
      </c>
      <c r="CS2497">
        <f t="shared" si="1362"/>
        <v>1.9396583374090941E-14</v>
      </c>
      <c r="CT2497">
        <f t="shared" si="1362"/>
        <v>1.9739470221060823E-14</v>
      </c>
      <c r="CU2497">
        <f t="shared" si="1380"/>
        <v>2.0088397862579399E-14</v>
      </c>
      <c r="CV2497">
        <f t="shared" si="1372"/>
        <v>2.0443472338321461E-14</v>
      </c>
      <c r="CW2497">
        <f t="shared" si="1372"/>
        <v>2.0804801542256357E-14</v>
      </c>
      <c r="CX2497">
        <f t="shared" si="1372"/>
        <v>2.1172495254941778E-14</v>
      </c>
      <c r="CY2497">
        <f t="shared" si="1360"/>
        <v>2.1546665176377571E-14</v>
      </c>
      <c r="CZ2497">
        <f t="shared" si="1360"/>
        <v>2.1927424959428973E-14</v>
      </c>
      <c r="DA2497">
        <f t="shared" si="1360"/>
        <v>2.2314890243830256E-14</v>
      </c>
      <c r="DB2497">
        <f t="shared" si="1360"/>
        <v>2.270917869077646E-14</v>
      </c>
      <c r="DC2497">
        <f t="shared" si="1394"/>
        <v>2.3110410018115769E-14</v>
      </c>
      <c r="DD2497">
        <f t="shared" si="1385"/>
        <v>2.3518706036152283E-14</v>
      </c>
      <c r="DE2497">
        <f t="shared" si="1385"/>
        <v>2.3934190684067438E-14</v>
      </c>
      <c r="DF2497">
        <f t="shared" si="1385"/>
        <v>2.4356990066974773E-14</v>
      </c>
      <c r="DG2497">
        <f t="shared" si="1385"/>
        <v>2.4787232493615983E-14</v>
      </c>
      <c r="DH2497">
        <f t="shared" si="1386"/>
        <v>2.5225048514709541E-14</v>
      </c>
      <c r="DI2497">
        <f t="shared" si="1386"/>
        <v>2.5670570961964369E-14</v>
      </c>
      <c r="DJ2497">
        <f t="shared" si="1386"/>
        <v>2.6123934987770386E-14</v>
      </c>
      <c r="DK2497" s="42">
        <f t="shared" si="1386"/>
        <v>2.6585278105574298E-14</v>
      </c>
      <c r="DL2497" s="40">
        <f t="shared" si="1365"/>
        <v>8.7743739266291792E-13</v>
      </c>
    </row>
    <row r="2498" spans="13:116" x14ac:dyDescent="0.25">
      <c r="M2498" s="38"/>
      <c r="N2498" s="40">
        <f t="shared" si="1363"/>
        <v>3.1874241894320942E-13</v>
      </c>
      <c r="O2498" s="45">
        <f t="shared" si="1366"/>
        <v>49.800000000002186</v>
      </c>
      <c r="P2498">
        <f t="shared" si="1361"/>
        <v>4.5940876241562929E-15</v>
      </c>
      <c r="Q2498">
        <f t="shared" si="1367"/>
        <v>4.6756815353248285E-15</v>
      </c>
      <c r="R2498">
        <f t="shared" si="1367"/>
        <v>4.7587200305185657E-15</v>
      </c>
      <c r="S2498">
        <f t="shared" si="1367"/>
        <v>4.8432286002041303E-15</v>
      </c>
      <c r="T2498">
        <f t="shared" si="1367"/>
        <v>4.9292331830553562E-15</v>
      </c>
      <c r="U2498">
        <f t="shared" si="1368"/>
        <v>5.0167601738049261E-15</v>
      </c>
      <c r="V2498">
        <f t="shared" si="1368"/>
        <v>5.1058364312326378E-15</v>
      </c>
      <c r="W2498">
        <f t="shared" si="1368"/>
        <v>5.1964892862934718E-15</v>
      </c>
      <c r="X2498">
        <f t="shared" si="1368"/>
        <v>5.288746550387272E-15</v>
      </c>
      <c r="Y2498">
        <f t="shared" si="1369"/>
        <v>5.3826365237725893E-15</v>
      </c>
      <c r="Z2498">
        <f t="shared" si="1369"/>
        <v>5.4781880041274358E-15</v>
      </c>
      <c r="AA2498">
        <f t="shared" si="1369"/>
        <v>5.5754302952594286E-15</v>
      </c>
      <c r="AB2498">
        <f t="shared" si="1369"/>
        <v>5.6743932159675431E-15</v>
      </c>
      <c r="AC2498">
        <f t="shared" si="1370"/>
        <v>5.7751071090586268E-15</v>
      </c>
      <c r="AD2498">
        <f t="shared" si="1370"/>
        <v>5.8776028505212376E-15</v>
      </c>
      <c r="AE2498">
        <f t="shared" si="1370"/>
        <v>5.9819118588591548E-15</v>
      </c>
      <c r="AF2498">
        <f t="shared" si="1370"/>
        <v>6.088066104587781E-15</v>
      </c>
      <c r="AG2498">
        <f t="shared" si="1374"/>
        <v>6.1960981198962618E-15</v>
      </c>
      <c r="AH2498">
        <f t="shared" si="1373"/>
        <v>6.3060410084777493E-15</v>
      </c>
      <c r="AI2498">
        <f t="shared" si="1373"/>
        <v>6.4179284555310399E-15</v>
      </c>
      <c r="AJ2498" s="42">
        <f t="shared" si="1373"/>
        <v>6.5317947379370636E-15</v>
      </c>
      <c r="AK2498">
        <f t="shared" si="1373"/>
        <v>6.6476747346118403E-15</v>
      </c>
      <c r="AL2498">
        <f t="shared" si="1377"/>
        <v>6.7656039370406422E-15</v>
      </c>
      <c r="AM2498">
        <f t="shared" si="1375"/>
        <v>6.8856184599955322E-15</v>
      </c>
      <c r="AN2498">
        <f t="shared" si="1375"/>
        <v>7.0077550524392757E-15</v>
      </c>
      <c r="AO2498">
        <f t="shared" si="1375"/>
        <v>7.1320511086197255E-15</v>
      </c>
      <c r="AP2498">
        <f t="shared" si="1375"/>
        <v>7.2585446793573597E-15</v>
      </c>
      <c r="AQ2498">
        <f t="shared" si="1375"/>
        <v>7.3872744835292901E-15</v>
      </c>
      <c r="AR2498">
        <f t="shared" si="1390"/>
        <v>7.5182799197533543E-15</v>
      </c>
      <c r="AS2498">
        <f t="shared" si="1384"/>
        <v>7.6516010782762219E-15</v>
      </c>
      <c r="AT2498">
        <f t="shared" si="1384"/>
        <v>7.7872787530676687E-15</v>
      </c>
      <c r="AU2498">
        <f t="shared" si="1371"/>
        <v>7.9253544541262009E-15</v>
      </c>
      <c r="AV2498">
        <f t="shared" si="1371"/>
        <v>8.0658704199988997E-15</v>
      </c>
      <c r="AW2498">
        <f t="shared" si="1371"/>
        <v>8.2088696305188217E-15</v>
      </c>
      <c r="AX2498">
        <f t="shared" si="1371"/>
        <v>8.3543958197647216E-15</v>
      </c>
      <c r="AY2498">
        <f t="shared" si="1371"/>
        <v>8.5024934892461685E-15</v>
      </c>
      <c r="AZ2498">
        <f t="shared" si="1371"/>
        <v>8.6532079213181199E-15</v>
      </c>
      <c r="BA2498">
        <f t="shared" si="1382"/>
        <v>8.8065851928291647E-15</v>
      </c>
      <c r="BB2498">
        <f t="shared" si="1378"/>
        <v>8.9626721890075662E-15</v>
      </c>
      <c r="BC2498">
        <f t="shared" si="1378"/>
        <v>9.1215166175883321E-15</v>
      </c>
      <c r="BD2498">
        <f t="shared" si="1378"/>
        <v>9.2831670231867948E-15</v>
      </c>
      <c r="BE2498">
        <f t="shared" si="1378"/>
        <v>9.4476728019222468E-15</v>
      </c>
      <c r="BF2498">
        <f t="shared" si="1389"/>
        <v>9.6150842162956126E-15</v>
      </c>
      <c r="BG2498">
        <f t="shared" si="1383"/>
        <v>9.7854524103264954E-15</v>
      </c>
      <c r="BH2498">
        <f t="shared" si="1383"/>
        <v>9.9588294249534693E-15</v>
      </c>
      <c r="BI2498">
        <f t="shared" si="1379"/>
        <v>1.0135268213702091E-14</v>
      </c>
      <c r="BJ2498">
        <f t="shared" si="1379"/>
        <v>1.0314822658625569E-14</v>
      </c>
      <c r="BK2498">
        <f t="shared" si="1379"/>
        <v>1.0497547586523237E-14</v>
      </c>
      <c r="BL2498">
        <f t="shared" si="1379"/>
        <v>1.0683498785440049E-14</v>
      </c>
      <c r="BM2498">
        <f t="shared" si="1387"/>
        <v>1.0872733021454049E-14</v>
      </c>
      <c r="BN2498">
        <f t="shared" si="1387"/>
        <v>1.1065308055755505E-14</v>
      </c>
      <c r="BO2498">
        <f t="shared" si="1387"/>
        <v>1.1261282662022676E-14</v>
      </c>
      <c r="BP2498">
        <f t="shared" si="1387"/>
        <v>1.1460716644100155E-14</v>
      </c>
      <c r="BQ2498">
        <f t="shared" si="1388"/>
        <v>1.166367085398458E-14</v>
      </c>
      <c r="BR2498">
        <f t="shared" si="1388"/>
        <v>1.187020721012274E-14</v>
      </c>
      <c r="BS2498">
        <f t="shared" si="1388"/>
        <v>1.2080388716027831E-14</v>
      </c>
      <c r="BT2498">
        <f t="shared" si="1388"/>
        <v>1.229427947921984E-14</v>
      </c>
      <c r="BU2498">
        <f t="shared" si="1392"/>
        <v>1.2511944730494507E-14</v>
      </c>
      <c r="BV2498">
        <f t="shared" si="1392"/>
        <v>1.2733450843527351E-14</v>
      </c>
      <c r="BW2498">
        <f t="shared" si="1392"/>
        <v>1.2958865354818978E-14</v>
      </c>
      <c r="BX2498">
        <f t="shared" si="1392"/>
        <v>1.3188256983985816E-14</v>
      </c>
      <c r="BY2498">
        <f t="shared" si="1395"/>
        <v>1.3421695654404623E-14</v>
      </c>
      <c r="BZ2498">
        <f t="shared" si="1393"/>
        <v>1.3659252514215533E-14</v>
      </c>
      <c r="CA2498">
        <f t="shared" si="1393"/>
        <v>1.3900999957688798E-14</v>
      </c>
      <c r="CB2498">
        <f t="shared" si="1393"/>
        <v>1.4147011646964285E-14</v>
      </c>
      <c r="CC2498">
        <f t="shared" si="1393"/>
        <v>1.4397362534168029E-14</v>
      </c>
      <c r="CD2498">
        <f t="shared" si="1393"/>
        <v>1.4652128883912395E-14</v>
      </c>
      <c r="CE2498">
        <f t="shared" si="1396"/>
        <v>1.4911388296187952E-14</v>
      </c>
      <c r="CF2498">
        <f t="shared" si="1396"/>
        <v>1.5175219729652458E-14</v>
      </c>
      <c r="CG2498">
        <f t="shared" si="1381"/>
        <v>1.5443703525324048E-14</v>
      </c>
      <c r="CH2498">
        <f t="shared" si="1376"/>
        <v>1.5716921430686317E-14</v>
      </c>
      <c r="CI2498">
        <f t="shared" si="1376"/>
        <v>1.5994956624211789E-14</v>
      </c>
      <c r="CJ2498">
        <f t="shared" si="1376"/>
        <v>1.6277893740311305E-14</v>
      </c>
      <c r="CK2498">
        <f t="shared" si="1376"/>
        <v>1.656581889471568E-14</v>
      </c>
      <c r="CL2498">
        <f t="shared" si="1376"/>
        <v>1.6858819710299287E-14</v>
      </c>
      <c r="CM2498">
        <f t="shared" si="1376"/>
        <v>1.7156985343351311E-14</v>
      </c>
      <c r="CN2498">
        <f t="shared" si="1397"/>
        <v>1.7460406510302484E-14</v>
      </c>
      <c r="CO2498">
        <f t="shared" si="1391"/>
        <v>1.7769175514916151E-14</v>
      </c>
      <c r="CP2498">
        <f t="shared" si="1362"/>
        <v>1.8083386275951887E-14</v>
      </c>
      <c r="CQ2498">
        <f t="shared" si="1362"/>
        <v>1.8403134355307278E-14</v>
      </c>
      <c r="CR2498">
        <f t="shared" si="1362"/>
        <v>1.872851698664996E-14</v>
      </c>
      <c r="CS2498">
        <f t="shared" si="1362"/>
        <v>1.9059633104545694E-14</v>
      </c>
      <c r="CT2498">
        <f t="shared" si="1362"/>
        <v>1.9396583374090941E-14</v>
      </c>
      <c r="CU2498">
        <f t="shared" si="1380"/>
        <v>1.9739470221060823E-14</v>
      </c>
      <c r="CV2498">
        <f t="shared" si="1372"/>
        <v>2.0088397862579399E-14</v>
      </c>
      <c r="CW2498">
        <f t="shared" si="1372"/>
        <v>2.0443472338321461E-14</v>
      </c>
      <c r="CX2498">
        <f t="shared" si="1372"/>
        <v>2.0804801542256357E-14</v>
      </c>
      <c r="CY2498">
        <f t="shared" si="1360"/>
        <v>2.1172495254941778E-14</v>
      </c>
      <c r="CZ2498">
        <f t="shared" si="1360"/>
        <v>2.1546665176377571E-14</v>
      </c>
      <c r="DA2498">
        <f t="shared" si="1360"/>
        <v>2.1927424959428973E-14</v>
      </c>
      <c r="DB2498">
        <f t="shared" si="1360"/>
        <v>2.2314890243830256E-14</v>
      </c>
      <c r="DC2498">
        <f t="shared" si="1394"/>
        <v>2.270917869077646E-14</v>
      </c>
      <c r="DD2498">
        <f t="shared" si="1385"/>
        <v>2.3110410018115769E-14</v>
      </c>
      <c r="DE2498">
        <f t="shared" si="1385"/>
        <v>2.3518706036152283E-14</v>
      </c>
      <c r="DF2498">
        <f t="shared" si="1385"/>
        <v>2.3934190684067438E-14</v>
      </c>
      <c r="DG2498">
        <f t="shared" si="1385"/>
        <v>2.4356990066974773E-14</v>
      </c>
      <c r="DH2498">
        <f t="shared" si="1386"/>
        <v>2.4787232493615983E-14</v>
      </c>
      <c r="DI2498">
        <f t="shared" si="1386"/>
        <v>2.5225048514709541E-14</v>
      </c>
      <c r="DJ2498">
        <f t="shared" si="1386"/>
        <v>2.5670570961964369E-14</v>
      </c>
      <c r="DK2498" s="42">
        <f t="shared" si="1386"/>
        <v>2.6123934987770386E-14</v>
      </c>
      <c r="DL2498" s="40">
        <f t="shared" si="1365"/>
        <v>8.621796835747605E-13</v>
      </c>
    </row>
    <row r="2499" spans="13:116" x14ac:dyDescent="0.25">
      <c r="M2499" s="38"/>
      <c r="N2499" s="40">
        <f t="shared" si="1363"/>
        <v>3.1317984003939333E-13</v>
      </c>
      <c r="O2499" s="45">
        <f t="shared" si="1366"/>
        <v>49.820000000002189</v>
      </c>
      <c r="P2499">
        <f t="shared" si="1361"/>
        <v>4.5139132470365425E-15</v>
      </c>
      <c r="Q2499">
        <f t="shared" si="1367"/>
        <v>4.5940876241562929E-15</v>
      </c>
      <c r="R2499">
        <f t="shared" si="1367"/>
        <v>4.6756815353248285E-15</v>
      </c>
      <c r="S2499">
        <f t="shared" si="1367"/>
        <v>4.7587200305185657E-15</v>
      </c>
      <c r="T2499">
        <f t="shared" si="1367"/>
        <v>4.8432286002041303E-15</v>
      </c>
      <c r="U2499">
        <f t="shared" si="1368"/>
        <v>4.9292331830553562E-15</v>
      </c>
      <c r="V2499">
        <f t="shared" si="1368"/>
        <v>5.0167601738049261E-15</v>
      </c>
      <c r="W2499">
        <f t="shared" si="1368"/>
        <v>5.1058364312326378E-15</v>
      </c>
      <c r="X2499">
        <f t="shared" si="1368"/>
        <v>5.1964892862934718E-15</v>
      </c>
      <c r="Y2499">
        <f t="shared" si="1369"/>
        <v>5.288746550387272E-15</v>
      </c>
      <c r="Z2499">
        <f t="shared" si="1369"/>
        <v>5.3826365237725893E-15</v>
      </c>
      <c r="AA2499">
        <f t="shared" si="1369"/>
        <v>5.4781880041274358E-15</v>
      </c>
      <c r="AB2499">
        <f t="shared" si="1369"/>
        <v>5.5754302952594286E-15</v>
      </c>
      <c r="AC2499">
        <f t="shared" si="1370"/>
        <v>5.6743932159675431E-15</v>
      </c>
      <c r="AD2499">
        <f t="shared" si="1370"/>
        <v>5.7751071090586268E-15</v>
      </c>
      <c r="AE2499">
        <f t="shared" si="1370"/>
        <v>5.8776028505212376E-15</v>
      </c>
      <c r="AF2499">
        <f t="shared" si="1370"/>
        <v>5.9819118588591548E-15</v>
      </c>
      <c r="AG2499">
        <f t="shared" si="1374"/>
        <v>6.088066104587781E-15</v>
      </c>
      <c r="AH2499">
        <f t="shared" si="1373"/>
        <v>6.1960981198962618E-15</v>
      </c>
      <c r="AI2499">
        <f t="shared" si="1373"/>
        <v>6.3060410084777493E-15</v>
      </c>
      <c r="AJ2499" s="42">
        <f t="shared" si="1373"/>
        <v>6.4179284555310399E-15</v>
      </c>
      <c r="AK2499">
        <f t="shared" si="1373"/>
        <v>6.5317947379370636E-15</v>
      </c>
      <c r="AL2499">
        <f t="shared" si="1377"/>
        <v>6.6476747346118403E-15</v>
      </c>
      <c r="AM2499">
        <f t="shared" si="1375"/>
        <v>6.7656039370406422E-15</v>
      </c>
      <c r="AN2499">
        <f t="shared" si="1375"/>
        <v>6.8856184599955322E-15</v>
      </c>
      <c r="AO2499">
        <f t="shared" si="1375"/>
        <v>7.0077550524392757E-15</v>
      </c>
      <c r="AP2499">
        <f t="shared" si="1375"/>
        <v>7.1320511086197255E-15</v>
      </c>
      <c r="AQ2499">
        <f t="shared" si="1375"/>
        <v>7.2585446793573597E-15</v>
      </c>
      <c r="AR2499">
        <f t="shared" si="1390"/>
        <v>7.3872744835292901E-15</v>
      </c>
      <c r="AS2499">
        <f t="shared" si="1384"/>
        <v>7.5182799197533543E-15</v>
      </c>
      <c r="AT2499">
        <f t="shared" si="1384"/>
        <v>7.6516010782762219E-15</v>
      </c>
      <c r="AU2499">
        <f t="shared" si="1371"/>
        <v>7.7872787530676687E-15</v>
      </c>
      <c r="AV2499">
        <f t="shared" si="1371"/>
        <v>7.9253544541262009E-15</v>
      </c>
      <c r="AW2499">
        <f t="shared" si="1371"/>
        <v>8.0658704199988997E-15</v>
      </c>
      <c r="AX2499">
        <f t="shared" si="1371"/>
        <v>8.2088696305188217E-15</v>
      </c>
      <c r="AY2499">
        <f t="shared" si="1371"/>
        <v>8.3543958197647216E-15</v>
      </c>
      <c r="AZ2499">
        <f t="shared" si="1371"/>
        <v>8.5024934892461685E-15</v>
      </c>
      <c r="BA2499">
        <f t="shared" si="1382"/>
        <v>8.6532079213181199E-15</v>
      </c>
      <c r="BB2499">
        <f t="shared" si="1378"/>
        <v>8.8065851928291647E-15</v>
      </c>
      <c r="BC2499">
        <f t="shared" si="1378"/>
        <v>8.9626721890075662E-15</v>
      </c>
      <c r="BD2499">
        <f t="shared" si="1378"/>
        <v>9.1215166175883321E-15</v>
      </c>
      <c r="BE2499">
        <f t="shared" si="1378"/>
        <v>9.2831670231867948E-15</v>
      </c>
      <c r="BF2499">
        <f t="shared" si="1389"/>
        <v>9.4476728019222468E-15</v>
      </c>
      <c r="BG2499">
        <f t="shared" si="1383"/>
        <v>9.6150842162956126E-15</v>
      </c>
      <c r="BH2499">
        <f t="shared" si="1383"/>
        <v>9.7854524103264954E-15</v>
      </c>
      <c r="BI2499">
        <f t="shared" si="1379"/>
        <v>9.9588294249534693E-15</v>
      </c>
      <c r="BJ2499">
        <f t="shared" si="1379"/>
        <v>1.0135268213702091E-14</v>
      </c>
      <c r="BK2499">
        <f t="shared" si="1379"/>
        <v>1.0314822658625569E-14</v>
      </c>
      <c r="BL2499">
        <f t="shared" si="1379"/>
        <v>1.0497547586523237E-14</v>
      </c>
      <c r="BM2499">
        <f t="shared" si="1387"/>
        <v>1.0683498785440049E-14</v>
      </c>
      <c r="BN2499">
        <f t="shared" si="1387"/>
        <v>1.0872733021454049E-14</v>
      </c>
      <c r="BO2499">
        <f t="shared" si="1387"/>
        <v>1.1065308055755505E-14</v>
      </c>
      <c r="BP2499">
        <f t="shared" si="1387"/>
        <v>1.1261282662022676E-14</v>
      </c>
      <c r="BQ2499">
        <f t="shared" si="1388"/>
        <v>1.1460716644100155E-14</v>
      </c>
      <c r="BR2499">
        <f t="shared" si="1388"/>
        <v>1.166367085398458E-14</v>
      </c>
      <c r="BS2499">
        <f t="shared" si="1388"/>
        <v>1.187020721012274E-14</v>
      </c>
      <c r="BT2499">
        <f t="shared" si="1388"/>
        <v>1.2080388716027831E-14</v>
      </c>
      <c r="BU2499">
        <f t="shared" si="1392"/>
        <v>1.229427947921984E-14</v>
      </c>
      <c r="BV2499">
        <f t="shared" si="1392"/>
        <v>1.2511944730494507E-14</v>
      </c>
      <c r="BW2499">
        <f t="shared" si="1392"/>
        <v>1.2733450843527351E-14</v>
      </c>
      <c r="BX2499">
        <f t="shared" si="1392"/>
        <v>1.2958865354818978E-14</v>
      </c>
      <c r="BY2499">
        <f t="shared" si="1395"/>
        <v>1.3188256983985816E-14</v>
      </c>
      <c r="BZ2499">
        <f t="shared" si="1393"/>
        <v>1.3421695654404623E-14</v>
      </c>
      <c r="CA2499">
        <f t="shared" si="1393"/>
        <v>1.3659252514215533E-14</v>
      </c>
      <c r="CB2499">
        <f t="shared" si="1393"/>
        <v>1.3900999957688798E-14</v>
      </c>
      <c r="CC2499">
        <f t="shared" si="1393"/>
        <v>1.4147011646964285E-14</v>
      </c>
      <c r="CD2499">
        <f t="shared" si="1393"/>
        <v>1.4397362534168029E-14</v>
      </c>
      <c r="CE2499">
        <f t="shared" si="1396"/>
        <v>1.4652128883912395E-14</v>
      </c>
      <c r="CF2499">
        <f t="shared" si="1396"/>
        <v>1.4911388296187952E-14</v>
      </c>
      <c r="CG2499">
        <f t="shared" si="1381"/>
        <v>1.5175219729652458E-14</v>
      </c>
      <c r="CH2499">
        <f t="shared" si="1376"/>
        <v>1.5443703525324048E-14</v>
      </c>
      <c r="CI2499">
        <f t="shared" si="1376"/>
        <v>1.5716921430686317E-14</v>
      </c>
      <c r="CJ2499">
        <f t="shared" si="1376"/>
        <v>1.5994956624211789E-14</v>
      </c>
      <c r="CK2499">
        <f t="shared" si="1376"/>
        <v>1.6277893740311305E-14</v>
      </c>
      <c r="CL2499">
        <f t="shared" si="1376"/>
        <v>1.656581889471568E-14</v>
      </c>
      <c r="CM2499">
        <f t="shared" si="1376"/>
        <v>1.6858819710299287E-14</v>
      </c>
      <c r="CN2499">
        <f t="shared" si="1397"/>
        <v>1.7156985343351311E-14</v>
      </c>
      <c r="CO2499">
        <f t="shared" si="1391"/>
        <v>1.7460406510302484E-14</v>
      </c>
      <c r="CP2499">
        <f t="shared" si="1362"/>
        <v>1.7769175514916151E-14</v>
      </c>
      <c r="CQ2499">
        <f t="shared" si="1362"/>
        <v>1.8083386275951887E-14</v>
      </c>
      <c r="CR2499">
        <f t="shared" si="1362"/>
        <v>1.8403134355307278E-14</v>
      </c>
      <c r="CS2499">
        <f t="shared" si="1362"/>
        <v>1.872851698664996E-14</v>
      </c>
      <c r="CT2499">
        <f t="shared" si="1362"/>
        <v>1.9059633104545694E-14</v>
      </c>
      <c r="CU2499">
        <f t="shared" si="1380"/>
        <v>1.9396583374090941E-14</v>
      </c>
      <c r="CV2499">
        <f t="shared" si="1372"/>
        <v>1.9739470221060823E-14</v>
      </c>
      <c r="CW2499">
        <f t="shared" si="1372"/>
        <v>2.0088397862579399E-14</v>
      </c>
      <c r="CX2499">
        <f t="shared" si="1372"/>
        <v>2.0443472338321461E-14</v>
      </c>
      <c r="CY2499">
        <f t="shared" si="1372"/>
        <v>2.0804801542256357E-14</v>
      </c>
      <c r="CZ2499">
        <f t="shared" si="1372"/>
        <v>2.1172495254941778E-14</v>
      </c>
      <c r="DA2499">
        <f t="shared" si="1372"/>
        <v>2.1546665176377571E-14</v>
      </c>
      <c r="DB2499">
        <f t="shared" si="1372"/>
        <v>2.1927424959428973E-14</v>
      </c>
      <c r="DC2499">
        <f t="shared" si="1394"/>
        <v>2.2314890243830256E-14</v>
      </c>
      <c r="DD2499">
        <f t="shared" si="1385"/>
        <v>2.270917869077646E-14</v>
      </c>
      <c r="DE2499">
        <f t="shared" si="1385"/>
        <v>2.3110410018115769E-14</v>
      </c>
      <c r="DF2499">
        <f t="shared" si="1385"/>
        <v>2.3518706036152283E-14</v>
      </c>
      <c r="DG2499">
        <f t="shared" si="1385"/>
        <v>2.3934190684067438E-14</v>
      </c>
      <c r="DH2499">
        <f t="shared" si="1386"/>
        <v>2.4356990066974773E-14</v>
      </c>
      <c r="DI2499">
        <f t="shared" si="1386"/>
        <v>2.4787232493615983E-14</v>
      </c>
      <c r="DJ2499">
        <f t="shared" si="1386"/>
        <v>2.5225048514709541E-14</v>
      </c>
      <c r="DK2499" s="42">
        <f t="shared" si="1386"/>
        <v>2.5670570961964369E-14</v>
      </c>
      <c r="DL2499" s="40">
        <f t="shared" si="1365"/>
        <v>8.4718643319172733E-13</v>
      </c>
    </row>
    <row r="2500" spans="13:116" x14ac:dyDescent="0.25">
      <c r="M2500" s="38"/>
      <c r="N2500" s="40">
        <f t="shared" si="1363"/>
        <v>3.077140418781897E-13</v>
      </c>
      <c r="O2500" s="45">
        <f t="shared" si="1366"/>
        <v>49.840000000002192</v>
      </c>
      <c r="P2500">
        <f t="shared" si="1361"/>
        <v>4.4351337868951051E-15</v>
      </c>
      <c r="Q2500">
        <f t="shared" si="1367"/>
        <v>4.5139132470365425E-15</v>
      </c>
      <c r="R2500">
        <f t="shared" si="1367"/>
        <v>4.5940876241562929E-15</v>
      </c>
      <c r="S2500">
        <f t="shared" si="1367"/>
        <v>4.6756815353248285E-15</v>
      </c>
      <c r="T2500">
        <f t="shared" si="1367"/>
        <v>4.7587200305185657E-15</v>
      </c>
      <c r="U2500">
        <f t="shared" si="1368"/>
        <v>4.8432286002041303E-15</v>
      </c>
      <c r="V2500">
        <f t="shared" si="1368"/>
        <v>4.9292331830553562E-15</v>
      </c>
      <c r="W2500">
        <f t="shared" si="1368"/>
        <v>5.0167601738049261E-15</v>
      </c>
      <c r="X2500">
        <f t="shared" si="1368"/>
        <v>5.1058364312326378E-15</v>
      </c>
      <c r="Y2500">
        <f t="shared" si="1369"/>
        <v>5.1964892862934718E-15</v>
      </c>
      <c r="Z2500">
        <f t="shared" si="1369"/>
        <v>5.288746550387272E-15</v>
      </c>
      <c r="AA2500">
        <f t="shared" si="1369"/>
        <v>5.3826365237725893E-15</v>
      </c>
      <c r="AB2500">
        <f t="shared" si="1369"/>
        <v>5.4781880041274358E-15</v>
      </c>
      <c r="AC2500">
        <f t="shared" si="1370"/>
        <v>5.5754302952594286E-15</v>
      </c>
      <c r="AD2500">
        <f t="shared" si="1370"/>
        <v>5.6743932159675431E-15</v>
      </c>
      <c r="AE2500">
        <f t="shared" si="1370"/>
        <v>5.7751071090586268E-15</v>
      </c>
      <c r="AF2500">
        <f t="shared" si="1370"/>
        <v>5.8776028505212376E-15</v>
      </c>
      <c r="AG2500">
        <f t="shared" si="1374"/>
        <v>5.9819118588591548E-15</v>
      </c>
      <c r="AH2500">
        <f t="shared" si="1373"/>
        <v>6.088066104587781E-15</v>
      </c>
      <c r="AI2500">
        <f t="shared" si="1373"/>
        <v>6.1960981198962618E-15</v>
      </c>
      <c r="AJ2500" s="42">
        <f t="shared" si="1373"/>
        <v>6.3060410084777493E-15</v>
      </c>
      <c r="AK2500">
        <f t="shared" si="1373"/>
        <v>6.4179284555310399E-15</v>
      </c>
      <c r="AL2500">
        <f t="shared" si="1377"/>
        <v>6.5317947379370636E-15</v>
      </c>
      <c r="AM2500">
        <f t="shared" si="1375"/>
        <v>6.6476747346118403E-15</v>
      </c>
      <c r="AN2500">
        <f t="shared" si="1375"/>
        <v>6.7656039370406422E-15</v>
      </c>
      <c r="AO2500">
        <f t="shared" si="1375"/>
        <v>6.8856184599955322E-15</v>
      </c>
      <c r="AP2500">
        <f t="shared" si="1375"/>
        <v>7.0077550524392757E-15</v>
      </c>
      <c r="AQ2500">
        <f t="shared" si="1375"/>
        <v>7.1320511086197255E-15</v>
      </c>
      <c r="AR2500">
        <f t="shared" si="1390"/>
        <v>7.2585446793573597E-15</v>
      </c>
      <c r="AS2500">
        <f t="shared" si="1384"/>
        <v>7.3872744835292901E-15</v>
      </c>
      <c r="AT2500">
        <f t="shared" si="1384"/>
        <v>7.5182799197533543E-15</v>
      </c>
      <c r="AU2500">
        <f t="shared" si="1371"/>
        <v>7.6516010782762219E-15</v>
      </c>
      <c r="AV2500">
        <f t="shared" si="1371"/>
        <v>7.7872787530676687E-15</v>
      </c>
      <c r="AW2500">
        <f t="shared" si="1371"/>
        <v>7.9253544541262009E-15</v>
      </c>
      <c r="AX2500">
        <f t="shared" si="1371"/>
        <v>8.0658704199988997E-15</v>
      </c>
      <c r="AY2500">
        <f t="shared" si="1371"/>
        <v>8.2088696305188217E-15</v>
      </c>
      <c r="AZ2500">
        <f t="shared" si="1371"/>
        <v>8.3543958197647216E-15</v>
      </c>
      <c r="BA2500">
        <f t="shared" si="1382"/>
        <v>8.5024934892461685E-15</v>
      </c>
      <c r="BB2500">
        <f t="shared" si="1378"/>
        <v>8.6532079213181199E-15</v>
      </c>
      <c r="BC2500">
        <f t="shared" si="1378"/>
        <v>8.8065851928291647E-15</v>
      </c>
      <c r="BD2500">
        <f t="shared" si="1378"/>
        <v>8.9626721890075662E-15</v>
      </c>
      <c r="BE2500">
        <f t="shared" si="1378"/>
        <v>9.1215166175883321E-15</v>
      </c>
      <c r="BF2500">
        <f t="shared" si="1389"/>
        <v>9.2831670231867948E-15</v>
      </c>
      <c r="BG2500">
        <f t="shared" si="1383"/>
        <v>9.4476728019222468E-15</v>
      </c>
      <c r="BH2500">
        <f t="shared" si="1383"/>
        <v>9.6150842162956126E-15</v>
      </c>
      <c r="BI2500">
        <f t="shared" si="1379"/>
        <v>9.7854524103264954E-15</v>
      </c>
      <c r="BJ2500">
        <f t="shared" si="1379"/>
        <v>9.9588294249534693E-15</v>
      </c>
      <c r="BK2500">
        <f t="shared" si="1379"/>
        <v>1.0135268213702091E-14</v>
      </c>
      <c r="BL2500">
        <f t="shared" si="1379"/>
        <v>1.0314822658625569E-14</v>
      </c>
      <c r="BM2500">
        <f t="shared" si="1387"/>
        <v>1.0497547586523237E-14</v>
      </c>
      <c r="BN2500">
        <f t="shared" si="1387"/>
        <v>1.0683498785440049E-14</v>
      </c>
      <c r="BO2500">
        <f t="shared" si="1387"/>
        <v>1.0872733021454049E-14</v>
      </c>
      <c r="BP2500">
        <f t="shared" si="1387"/>
        <v>1.1065308055755505E-14</v>
      </c>
      <c r="BQ2500">
        <f t="shared" si="1388"/>
        <v>1.1261282662022676E-14</v>
      </c>
      <c r="BR2500">
        <f t="shared" si="1388"/>
        <v>1.1460716644100155E-14</v>
      </c>
      <c r="BS2500">
        <f t="shared" si="1388"/>
        <v>1.166367085398458E-14</v>
      </c>
      <c r="BT2500">
        <f t="shared" si="1388"/>
        <v>1.187020721012274E-14</v>
      </c>
      <c r="BU2500">
        <f t="shared" si="1392"/>
        <v>1.2080388716027831E-14</v>
      </c>
      <c r="BV2500">
        <f t="shared" si="1392"/>
        <v>1.229427947921984E-14</v>
      </c>
      <c r="BW2500">
        <f t="shared" si="1392"/>
        <v>1.2511944730494507E-14</v>
      </c>
      <c r="BX2500">
        <f t="shared" si="1392"/>
        <v>1.2733450843527351E-14</v>
      </c>
      <c r="BY2500">
        <f t="shared" si="1395"/>
        <v>1.2958865354818978E-14</v>
      </c>
      <c r="BZ2500">
        <f t="shared" si="1393"/>
        <v>1.3188256983985816E-14</v>
      </c>
      <c r="CA2500">
        <f t="shared" si="1393"/>
        <v>1.3421695654404623E-14</v>
      </c>
      <c r="CB2500">
        <f t="shared" si="1393"/>
        <v>1.3659252514215533E-14</v>
      </c>
      <c r="CC2500">
        <f t="shared" si="1393"/>
        <v>1.3900999957688798E-14</v>
      </c>
      <c r="CD2500">
        <f t="shared" si="1393"/>
        <v>1.4147011646964285E-14</v>
      </c>
      <c r="CE2500">
        <f t="shared" si="1396"/>
        <v>1.4397362534168029E-14</v>
      </c>
      <c r="CF2500">
        <f t="shared" si="1396"/>
        <v>1.4652128883912395E-14</v>
      </c>
      <c r="CG2500">
        <f t="shared" si="1381"/>
        <v>1.4911388296187952E-14</v>
      </c>
      <c r="CH2500">
        <f t="shared" si="1376"/>
        <v>1.5175219729652458E-14</v>
      </c>
      <c r="CI2500">
        <f t="shared" si="1376"/>
        <v>1.5443703525324048E-14</v>
      </c>
      <c r="CJ2500">
        <f t="shared" si="1376"/>
        <v>1.5716921430686317E-14</v>
      </c>
      <c r="CK2500">
        <f t="shared" si="1376"/>
        <v>1.5994956624211789E-14</v>
      </c>
      <c r="CL2500">
        <f t="shared" si="1376"/>
        <v>1.6277893740311305E-14</v>
      </c>
      <c r="CM2500">
        <f t="shared" si="1376"/>
        <v>1.656581889471568E-14</v>
      </c>
      <c r="CN2500">
        <f t="shared" si="1397"/>
        <v>1.6858819710299287E-14</v>
      </c>
      <c r="CO2500">
        <f t="shared" si="1391"/>
        <v>1.7156985343351311E-14</v>
      </c>
      <c r="CP2500">
        <f t="shared" si="1362"/>
        <v>1.7460406510302484E-14</v>
      </c>
      <c r="CQ2500">
        <f t="shared" si="1362"/>
        <v>1.7769175514916151E-14</v>
      </c>
      <c r="CR2500">
        <f t="shared" si="1362"/>
        <v>1.8083386275951887E-14</v>
      </c>
      <c r="CS2500">
        <f t="shared" si="1362"/>
        <v>1.8403134355307278E-14</v>
      </c>
      <c r="CT2500">
        <f t="shared" si="1362"/>
        <v>1.872851698664996E-14</v>
      </c>
      <c r="CU2500">
        <f t="shared" si="1380"/>
        <v>1.9059633104545694E-14</v>
      </c>
      <c r="CV2500">
        <f t="shared" si="1372"/>
        <v>1.9396583374090941E-14</v>
      </c>
      <c r="CW2500">
        <f t="shared" si="1372"/>
        <v>1.9739470221060823E-14</v>
      </c>
      <c r="CX2500">
        <f t="shared" si="1372"/>
        <v>2.0088397862579399E-14</v>
      </c>
      <c r="CY2500">
        <f t="shared" si="1372"/>
        <v>2.0443472338321461E-14</v>
      </c>
      <c r="CZ2500">
        <f t="shared" si="1372"/>
        <v>2.0804801542256357E-14</v>
      </c>
      <c r="DA2500">
        <f t="shared" si="1372"/>
        <v>2.1172495254941778E-14</v>
      </c>
      <c r="DB2500">
        <f t="shared" si="1372"/>
        <v>2.1546665176377571E-14</v>
      </c>
      <c r="DC2500">
        <f t="shared" si="1394"/>
        <v>2.1927424959428973E-14</v>
      </c>
      <c r="DD2500">
        <f t="shared" si="1385"/>
        <v>2.2314890243830256E-14</v>
      </c>
      <c r="DE2500">
        <f t="shared" si="1385"/>
        <v>2.270917869077646E-14</v>
      </c>
      <c r="DF2500">
        <f t="shared" si="1385"/>
        <v>2.3110410018115769E-14</v>
      </c>
      <c r="DG2500">
        <f t="shared" si="1385"/>
        <v>2.3518706036152283E-14</v>
      </c>
      <c r="DH2500">
        <f t="shared" si="1386"/>
        <v>2.3934190684067438E-14</v>
      </c>
      <c r="DI2500">
        <f t="shared" si="1386"/>
        <v>2.4356990066974773E-14</v>
      </c>
      <c r="DJ2500">
        <f t="shared" si="1386"/>
        <v>2.4787232493615983E-14</v>
      </c>
      <c r="DK2500" s="42">
        <f t="shared" si="1386"/>
        <v>2.5225048514709541E-14</v>
      </c>
      <c r="DL2500" s="40">
        <f t="shared" si="1365"/>
        <v>8.3245307334698316E-13</v>
      </c>
    </row>
    <row r="2501" spans="13:116" x14ac:dyDescent="0.25">
      <c r="M2501" s="38"/>
      <c r="N2501" s="40">
        <f t="shared" si="1363"/>
        <v>3.0234334602074105E-13</v>
      </c>
      <c r="O2501" s="45">
        <f t="shared" si="1366"/>
        <v>49.860000000002195</v>
      </c>
      <c r="P2501">
        <f t="shared" si="1361"/>
        <v>4.357725052112904E-15</v>
      </c>
      <c r="Q2501">
        <f t="shared" si="1367"/>
        <v>4.4351337868951051E-15</v>
      </c>
      <c r="R2501">
        <f t="shared" si="1367"/>
        <v>4.5139132470365425E-15</v>
      </c>
      <c r="S2501">
        <f t="shared" si="1367"/>
        <v>4.5940876241562929E-15</v>
      </c>
      <c r="T2501">
        <f t="shared" si="1367"/>
        <v>4.6756815353248285E-15</v>
      </c>
      <c r="U2501">
        <f t="shared" si="1368"/>
        <v>4.7587200305185657E-15</v>
      </c>
      <c r="V2501">
        <f t="shared" si="1368"/>
        <v>4.8432286002041303E-15</v>
      </c>
      <c r="W2501">
        <f t="shared" si="1368"/>
        <v>4.9292331830553562E-15</v>
      </c>
      <c r="X2501">
        <f t="shared" si="1368"/>
        <v>5.0167601738049261E-15</v>
      </c>
      <c r="Y2501">
        <f t="shared" si="1369"/>
        <v>5.1058364312326378E-15</v>
      </c>
      <c r="Z2501">
        <f t="shared" si="1369"/>
        <v>5.1964892862934718E-15</v>
      </c>
      <c r="AA2501">
        <f t="shared" si="1369"/>
        <v>5.288746550387272E-15</v>
      </c>
      <c r="AB2501">
        <f t="shared" si="1369"/>
        <v>5.3826365237725893E-15</v>
      </c>
      <c r="AC2501">
        <f t="shared" si="1370"/>
        <v>5.4781880041274358E-15</v>
      </c>
      <c r="AD2501">
        <f t="shared" si="1370"/>
        <v>5.5754302952594286E-15</v>
      </c>
      <c r="AE2501">
        <f t="shared" si="1370"/>
        <v>5.6743932159675431E-15</v>
      </c>
      <c r="AF2501">
        <f t="shared" si="1370"/>
        <v>5.7751071090586268E-15</v>
      </c>
      <c r="AG2501">
        <f t="shared" si="1374"/>
        <v>5.8776028505212376E-15</v>
      </c>
      <c r="AH2501">
        <f t="shared" si="1373"/>
        <v>5.9819118588591548E-15</v>
      </c>
      <c r="AI2501">
        <f t="shared" si="1373"/>
        <v>6.088066104587781E-15</v>
      </c>
      <c r="AJ2501" s="42">
        <f t="shared" si="1373"/>
        <v>6.1960981198962618E-15</v>
      </c>
      <c r="AK2501">
        <f t="shared" si="1373"/>
        <v>6.3060410084777493E-15</v>
      </c>
      <c r="AL2501">
        <f t="shared" si="1377"/>
        <v>6.4179284555310399E-15</v>
      </c>
      <c r="AM2501">
        <f t="shared" si="1375"/>
        <v>6.5317947379370636E-15</v>
      </c>
      <c r="AN2501">
        <f t="shared" si="1375"/>
        <v>6.6476747346118403E-15</v>
      </c>
      <c r="AO2501">
        <f t="shared" si="1375"/>
        <v>6.7656039370406422E-15</v>
      </c>
      <c r="AP2501">
        <f t="shared" si="1375"/>
        <v>6.8856184599955322E-15</v>
      </c>
      <c r="AQ2501">
        <f t="shared" si="1375"/>
        <v>7.0077550524392757E-15</v>
      </c>
      <c r="AR2501">
        <f t="shared" si="1390"/>
        <v>7.1320511086197255E-15</v>
      </c>
      <c r="AS2501">
        <f t="shared" si="1384"/>
        <v>7.2585446793573597E-15</v>
      </c>
      <c r="AT2501">
        <f t="shared" si="1384"/>
        <v>7.3872744835292901E-15</v>
      </c>
      <c r="AU2501">
        <f t="shared" si="1371"/>
        <v>7.5182799197533543E-15</v>
      </c>
      <c r="AV2501">
        <f t="shared" si="1371"/>
        <v>7.6516010782762219E-15</v>
      </c>
      <c r="AW2501">
        <f t="shared" si="1371"/>
        <v>7.7872787530676687E-15</v>
      </c>
      <c r="AX2501">
        <f t="shared" si="1371"/>
        <v>7.9253544541262009E-15</v>
      </c>
      <c r="AY2501">
        <f t="shared" si="1371"/>
        <v>8.0658704199988997E-15</v>
      </c>
      <c r="AZ2501">
        <f t="shared" si="1371"/>
        <v>8.2088696305188217E-15</v>
      </c>
      <c r="BA2501">
        <f t="shared" si="1382"/>
        <v>8.3543958197647216E-15</v>
      </c>
      <c r="BB2501">
        <f t="shared" si="1378"/>
        <v>8.5024934892461685E-15</v>
      </c>
      <c r="BC2501">
        <f t="shared" si="1378"/>
        <v>8.6532079213181199E-15</v>
      </c>
      <c r="BD2501">
        <f t="shared" si="1378"/>
        <v>8.8065851928291647E-15</v>
      </c>
      <c r="BE2501">
        <f t="shared" si="1378"/>
        <v>8.9626721890075662E-15</v>
      </c>
      <c r="BF2501">
        <f t="shared" si="1389"/>
        <v>9.1215166175883321E-15</v>
      </c>
      <c r="BG2501">
        <f t="shared" si="1383"/>
        <v>9.2831670231867948E-15</v>
      </c>
      <c r="BH2501">
        <f t="shared" si="1383"/>
        <v>9.4476728019222468E-15</v>
      </c>
      <c r="BI2501">
        <f t="shared" si="1379"/>
        <v>9.6150842162956126E-15</v>
      </c>
      <c r="BJ2501">
        <f t="shared" si="1379"/>
        <v>9.7854524103264954E-15</v>
      </c>
      <c r="BK2501">
        <f t="shared" si="1379"/>
        <v>9.9588294249534693E-15</v>
      </c>
      <c r="BL2501">
        <f t="shared" si="1379"/>
        <v>1.0135268213702091E-14</v>
      </c>
      <c r="BM2501">
        <f t="shared" si="1387"/>
        <v>1.0314822658625569E-14</v>
      </c>
      <c r="BN2501">
        <f t="shared" si="1387"/>
        <v>1.0497547586523237E-14</v>
      </c>
      <c r="BO2501">
        <f t="shared" si="1387"/>
        <v>1.0683498785440049E-14</v>
      </c>
      <c r="BP2501">
        <f t="shared" si="1387"/>
        <v>1.0872733021454049E-14</v>
      </c>
      <c r="BQ2501">
        <f t="shared" si="1388"/>
        <v>1.1065308055755505E-14</v>
      </c>
      <c r="BR2501">
        <f t="shared" si="1388"/>
        <v>1.1261282662022676E-14</v>
      </c>
      <c r="BS2501">
        <f t="shared" si="1388"/>
        <v>1.1460716644100155E-14</v>
      </c>
      <c r="BT2501">
        <f t="shared" si="1388"/>
        <v>1.166367085398458E-14</v>
      </c>
      <c r="BU2501">
        <f t="shared" si="1392"/>
        <v>1.187020721012274E-14</v>
      </c>
      <c r="BV2501">
        <f t="shared" si="1392"/>
        <v>1.2080388716027831E-14</v>
      </c>
      <c r="BW2501">
        <f t="shared" si="1392"/>
        <v>1.229427947921984E-14</v>
      </c>
      <c r="BX2501">
        <f t="shared" si="1392"/>
        <v>1.2511944730494507E-14</v>
      </c>
      <c r="BY2501">
        <f t="shared" si="1395"/>
        <v>1.2733450843527351E-14</v>
      </c>
      <c r="BZ2501">
        <f t="shared" si="1393"/>
        <v>1.2958865354818978E-14</v>
      </c>
      <c r="CA2501">
        <f t="shared" si="1393"/>
        <v>1.3188256983985816E-14</v>
      </c>
      <c r="CB2501">
        <f t="shared" si="1393"/>
        <v>1.3421695654404623E-14</v>
      </c>
      <c r="CC2501">
        <f t="shared" si="1393"/>
        <v>1.3659252514215533E-14</v>
      </c>
      <c r="CD2501">
        <f t="shared" si="1393"/>
        <v>1.3900999957688798E-14</v>
      </c>
      <c r="CE2501">
        <f t="shared" si="1396"/>
        <v>1.4147011646964285E-14</v>
      </c>
      <c r="CF2501">
        <f t="shared" si="1396"/>
        <v>1.4397362534168029E-14</v>
      </c>
      <c r="CG2501">
        <f t="shared" si="1381"/>
        <v>1.4652128883912395E-14</v>
      </c>
      <c r="CH2501">
        <f t="shared" si="1376"/>
        <v>1.4911388296187952E-14</v>
      </c>
      <c r="CI2501">
        <f t="shared" si="1376"/>
        <v>1.5175219729652458E-14</v>
      </c>
      <c r="CJ2501">
        <f t="shared" si="1376"/>
        <v>1.5443703525324048E-14</v>
      </c>
      <c r="CK2501">
        <f t="shared" si="1376"/>
        <v>1.5716921430686317E-14</v>
      </c>
      <c r="CL2501">
        <f t="shared" si="1376"/>
        <v>1.5994956624211789E-14</v>
      </c>
      <c r="CM2501">
        <f t="shared" si="1376"/>
        <v>1.6277893740311305E-14</v>
      </c>
      <c r="CN2501">
        <f t="shared" si="1397"/>
        <v>1.656581889471568E-14</v>
      </c>
      <c r="CO2501">
        <f t="shared" si="1391"/>
        <v>1.6858819710299287E-14</v>
      </c>
      <c r="CP2501">
        <f t="shared" si="1362"/>
        <v>1.7156985343351311E-14</v>
      </c>
      <c r="CQ2501">
        <f t="shared" si="1362"/>
        <v>1.7460406510302484E-14</v>
      </c>
      <c r="CR2501">
        <f t="shared" si="1362"/>
        <v>1.7769175514916151E-14</v>
      </c>
      <c r="CS2501">
        <f t="shared" si="1362"/>
        <v>1.8083386275951887E-14</v>
      </c>
      <c r="CT2501">
        <f t="shared" si="1362"/>
        <v>1.8403134355307278E-14</v>
      </c>
      <c r="CU2501">
        <f t="shared" si="1380"/>
        <v>1.872851698664996E-14</v>
      </c>
      <c r="CV2501">
        <f t="shared" si="1372"/>
        <v>1.9059633104545694E-14</v>
      </c>
      <c r="CW2501">
        <f t="shared" si="1372"/>
        <v>1.9396583374090941E-14</v>
      </c>
      <c r="CX2501">
        <f t="shared" si="1372"/>
        <v>1.9739470221060823E-14</v>
      </c>
      <c r="CY2501">
        <f t="shared" si="1372"/>
        <v>2.0088397862579399E-14</v>
      </c>
      <c r="CZ2501">
        <f t="shared" si="1372"/>
        <v>2.0443472338321461E-14</v>
      </c>
      <c r="DA2501">
        <f t="shared" si="1372"/>
        <v>2.0804801542256357E-14</v>
      </c>
      <c r="DB2501">
        <f t="shared" si="1372"/>
        <v>2.1172495254941778E-14</v>
      </c>
      <c r="DC2501">
        <f t="shared" si="1394"/>
        <v>2.1546665176377571E-14</v>
      </c>
      <c r="DD2501">
        <f t="shared" si="1385"/>
        <v>2.1927424959428973E-14</v>
      </c>
      <c r="DE2501">
        <f t="shared" si="1385"/>
        <v>2.2314890243830256E-14</v>
      </c>
      <c r="DF2501">
        <f t="shared" si="1385"/>
        <v>2.270917869077646E-14</v>
      </c>
      <c r="DG2501">
        <f t="shared" si="1385"/>
        <v>2.3110410018115769E-14</v>
      </c>
      <c r="DH2501">
        <f t="shared" si="1386"/>
        <v>2.3518706036152283E-14</v>
      </c>
      <c r="DI2501">
        <f t="shared" si="1386"/>
        <v>2.3934190684067438E-14</v>
      </c>
      <c r="DJ2501">
        <f t="shared" si="1386"/>
        <v>2.4356990066974773E-14</v>
      </c>
      <c r="DK2501" s="42">
        <f t="shared" si="1386"/>
        <v>2.4787232493615983E-14</v>
      </c>
      <c r="DL2501" s="40">
        <f t="shared" si="1365"/>
        <v>8.1797511449751518E-13</v>
      </c>
    </row>
    <row r="2502" spans="13:116" x14ac:dyDescent="0.25">
      <c r="M2502" s="38"/>
      <c r="N2502" s="40">
        <f t="shared" si="1363"/>
        <v>2.9706610303810442E-13</v>
      </c>
      <c r="O2502" s="45">
        <f t="shared" si="1366"/>
        <v>49.880000000002198</v>
      </c>
      <c r="P2502">
        <f t="shared" si="1361"/>
        <v>4.2816632691955942E-15</v>
      </c>
      <c r="Q2502">
        <f t="shared" si="1367"/>
        <v>4.357725052112904E-15</v>
      </c>
      <c r="R2502">
        <f t="shared" si="1367"/>
        <v>4.4351337868951051E-15</v>
      </c>
      <c r="S2502">
        <f t="shared" si="1367"/>
        <v>4.5139132470365425E-15</v>
      </c>
      <c r="T2502">
        <f t="shared" si="1367"/>
        <v>4.5940876241562929E-15</v>
      </c>
      <c r="U2502">
        <f t="shared" si="1368"/>
        <v>4.6756815353248285E-15</v>
      </c>
      <c r="V2502">
        <f t="shared" si="1368"/>
        <v>4.7587200305185657E-15</v>
      </c>
      <c r="W2502">
        <f t="shared" si="1368"/>
        <v>4.8432286002041303E-15</v>
      </c>
      <c r="X2502">
        <f t="shared" si="1368"/>
        <v>4.9292331830553562E-15</v>
      </c>
      <c r="Y2502">
        <f t="shared" si="1369"/>
        <v>5.0167601738049261E-15</v>
      </c>
      <c r="Z2502">
        <f t="shared" si="1369"/>
        <v>5.1058364312326378E-15</v>
      </c>
      <c r="AA2502">
        <f t="shared" si="1369"/>
        <v>5.1964892862934718E-15</v>
      </c>
      <c r="AB2502">
        <f t="shared" si="1369"/>
        <v>5.288746550387272E-15</v>
      </c>
      <c r="AC2502">
        <f t="shared" si="1370"/>
        <v>5.3826365237725893E-15</v>
      </c>
      <c r="AD2502">
        <f t="shared" si="1370"/>
        <v>5.4781880041274358E-15</v>
      </c>
      <c r="AE2502">
        <f t="shared" si="1370"/>
        <v>5.5754302952594286E-15</v>
      </c>
      <c r="AF2502">
        <f t="shared" si="1370"/>
        <v>5.6743932159675431E-15</v>
      </c>
      <c r="AG2502">
        <f t="shared" si="1374"/>
        <v>5.7751071090586268E-15</v>
      </c>
      <c r="AH2502">
        <f t="shared" si="1373"/>
        <v>5.8776028505212376E-15</v>
      </c>
      <c r="AI2502">
        <f t="shared" si="1373"/>
        <v>5.9819118588591548E-15</v>
      </c>
      <c r="AJ2502" s="42">
        <f t="shared" si="1373"/>
        <v>6.088066104587781E-15</v>
      </c>
      <c r="AK2502">
        <f t="shared" si="1373"/>
        <v>6.1960981198962618E-15</v>
      </c>
      <c r="AL2502">
        <f t="shared" si="1377"/>
        <v>6.3060410084777493E-15</v>
      </c>
      <c r="AM2502">
        <f t="shared" si="1375"/>
        <v>6.4179284555310399E-15</v>
      </c>
      <c r="AN2502">
        <f t="shared" si="1375"/>
        <v>6.5317947379370636E-15</v>
      </c>
      <c r="AO2502">
        <f t="shared" si="1375"/>
        <v>6.6476747346118403E-15</v>
      </c>
      <c r="AP2502">
        <f t="shared" si="1375"/>
        <v>6.7656039370406422E-15</v>
      </c>
      <c r="AQ2502">
        <f t="shared" si="1375"/>
        <v>6.8856184599955322E-15</v>
      </c>
      <c r="AR2502">
        <f t="shared" si="1390"/>
        <v>7.0077550524392757E-15</v>
      </c>
      <c r="AS2502">
        <f t="shared" si="1384"/>
        <v>7.1320511086197255E-15</v>
      </c>
      <c r="AT2502">
        <f t="shared" si="1384"/>
        <v>7.2585446793573597E-15</v>
      </c>
      <c r="AU2502">
        <f t="shared" si="1371"/>
        <v>7.3872744835292901E-15</v>
      </c>
      <c r="AV2502">
        <f t="shared" si="1371"/>
        <v>7.5182799197533543E-15</v>
      </c>
      <c r="AW2502">
        <f t="shared" si="1371"/>
        <v>7.6516010782762219E-15</v>
      </c>
      <c r="AX2502">
        <f t="shared" si="1371"/>
        <v>7.7872787530676687E-15</v>
      </c>
      <c r="AY2502">
        <f t="shared" si="1371"/>
        <v>7.9253544541262009E-15</v>
      </c>
      <c r="AZ2502">
        <f t="shared" si="1371"/>
        <v>8.0658704199988997E-15</v>
      </c>
      <c r="BA2502">
        <f t="shared" si="1382"/>
        <v>8.2088696305188217E-15</v>
      </c>
      <c r="BB2502">
        <f t="shared" si="1378"/>
        <v>8.3543958197647216E-15</v>
      </c>
      <c r="BC2502">
        <f t="shared" si="1378"/>
        <v>8.5024934892461685E-15</v>
      </c>
      <c r="BD2502">
        <f t="shared" si="1378"/>
        <v>8.6532079213181199E-15</v>
      </c>
      <c r="BE2502">
        <f t="shared" si="1378"/>
        <v>8.8065851928291647E-15</v>
      </c>
      <c r="BF2502">
        <f t="shared" si="1389"/>
        <v>8.9626721890075662E-15</v>
      </c>
      <c r="BG2502">
        <f t="shared" si="1383"/>
        <v>9.1215166175883321E-15</v>
      </c>
      <c r="BH2502">
        <f t="shared" si="1383"/>
        <v>9.2831670231867948E-15</v>
      </c>
      <c r="BI2502">
        <f t="shared" si="1379"/>
        <v>9.4476728019222468E-15</v>
      </c>
      <c r="BJ2502">
        <f t="shared" si="1379"/>
        <v>9.6150842162956126E-15</v>
      </c>
      <c r="BK2502">
        <f t="shared" si="1379"/>
        <v>9.7854524103264954E-15</v>
      </c>
      <c r="BL2502">
        <f t="shared" si="1379"/>
        <v>9.9588294249534693E-15</v>
      </c>
      <c r="BM2502">
        <f t="shared" si="1387"/>
        <v>1.0135268213702091E-14</v>
      </c>
      <c r="BN2502">
        <f t="shared" si="1387"/>
        <v>1.0314822658625569E-14</v>
      </c>
      <c r="BO2502">
        <f t="shared" si="1387"/>
        <v>1.0497547586523237E-14</v>
      </c>
      <c r="BP2502">
        <f t="shared" si="1387"/>
        <v>1.0683498785440049E-14</v>
      </c>
      <c r="BQ2502">
        <f t="shared" si="1388"/>
        <v>1.0872733021454049E-14</v>
      </c>
      <c r="BR2502">
        <f t="shared" si="1388"/>
        <v>1.1065308055755505E-14</v>
      </c>
      <c r="BS2502">
        <f t="shared" si="1388"/>
        <v>1.1261282662022676E-14</v>
      </c>
      <c r="BT2502">
        <f t="shared" si="1388"/>
        <v>1.1460716644100155E-14</v>
      </c>
      <c r="BU2502">
        <f t="shared" si="1392"/>
        <v>1.166367085398458E-14</v>
      </c>
      <c r="BV2502">
        <f t="shared" si="1392"/>
        <v>1.187020721012274E-14</v>
      </c>
      <c r="BW2502">
        <f t="shared" si="1392"/>
        <v>1.2080388716027831E-14</v>
      </c>
      <c r="BX2502">
        <f t="shared" si="1392"/>
        <v>1.229427947921984E-14</v>
      </c>
      <c r="BY2502">
        <f t="shared" si="1395"/>
        <v>1.2511944730494507E-14</v>
      </c>
      <c r="BZ2502">
        <f t="shared" si="1393"/>
        <v>1.2733450843527351E-14</v>
      </c>
      <c r="CA2502">
        <f t="shared" si="1393"/>
        <v>1.2958865354818978E-14</v>
      </c>
      <c r="CB2502">
        <f t="shared" si="1393"/>
        <v>1.3188256983985816E-14</v>
      </c>
      <c r="CC2502">
        <f t="shared" si="1393"/>
        <v>1.3421695654404623E-14</v>
      </c>
      <c r="CD2502">
        <f t="shared" si="1393"/>
        <v>1.3659252514215533E-14</v>
      </c>
      <c r="CE2502">
        <f t="shared" si="1396"/>
        <v>1.3900999957688798E-14</v>
      </c>
      <c r="CF2502">
        <f t="shared" si="1396"/>
        <v>1.4147011646964285E-14</v>
      </c>
      <c r="CG2502">
        <f t="shared" si="1381"/>
        <v>1.4397362534168029E-14</v>
      </c>
      <c r="CH2502">
        <f t="shared" si="1376"/>
        <v>1.4652128883912395E-14</v>
      </c>
      <c r="CI2502">
        <f t="shared" si="1376"/>
        <v>1.4911388296187952E-14</v>
      </c>
      <c r="CJ2502">
        <f t="shared" si="1376"/>
        <v>1.5175219729652458E-14</v>
      </c>
      <c r="CK2502">
        <f t="shared" si="1376"/>
        <v>1.5443703525324048E-14</v>
      </c>
      <c r="CL2502">
        <f t="shared" si="1376"/>
        <v>1.5716921430686317E-14</v>
      </c>
      <c r="CM2502">
        <f t="shared" si="1376"/>
        <v>1.5994956624211789E-14</v>
      </c>
      <c r="CN2502">
        <f t="shared" si="1397"/>
        <v>1.6277893740311305E-14</v>
      </c>
      <c r="CO2502">
        <f t="shared" si="1391"/>
        <v>1.656581889471568E-14</v>
      </c>
      <c r="CP2502">
        <f t="shared" si="1362"/>
        <v>1.6858819710299287E-14</v>
      </c>
      <c r="CQ2502">
        <f t="shared" si="1362"/>
        <v>1.7156985343351311E-14</v>
      </c>
      <c r="CR2502">
        <f t="shared" si="1362"/>
        <v>1.7460406510302484E-14</v>
      </c>
      <c r="CS2502">
        <f t="shared" si="1362"/>
        <v>1.7769175514916151E-14</v>
      </c>
      <c r="CT2502">
        <f t="shared" si="1362"/>
        <v>1.8083386275951887E-14</v>
      </c>
      <c r="CU2502">
        <f t="shared" si="1380"/>
        <v>1.8403134355307278E-14</v>
      </c>
      <c r="CV2502">
        <f t="shared" si="1372"/>
        <v>1.872851698664996E-14</v>
      </c>
      <c r="CW2502">
        <f t="shared" si="1372"/>
        <v>1.9059633104545694E-14</v>
      </c>
      <c r="CX2502">
        <f t="shared" si="1372"/>
        <v>1.9396583374090941E-14</v>
      </c>
      <c r="CY2502">
        <f t="shared" si="1372"/>
        <v>1.9739470221060823E-14</v>
      </c>
      <c r="CZ2502">
        <f t="shared" si="1372"/>
        <v>2.0088397862579399E-14</v>
      </c>
      <c r="DA2502">
        <f t="shared" si="1372"/>
        <v>2.0443472338321461E-14</v>
      </c>
      <c r="DB2502">
        <f t="shared" si="1372"/>
        <v>2.0804801542256357E-14</v>
      </c>
      <c r="DC2502">
        <f t="shared" si="1394"/>
        <v>2.1172495254941778E-14</v>
      </c>
      <c r="DD2502">
        <f t="shared" si="1385"/>
        <v>2.1546665176377571E-14</v>
      </c>
      <c r="DE2502">
        <f t="shared" si="1385"/>
        <v>2.1927424959428973E-14</v>
      </c>
      <c r="DF2502">
        <f t="shared" si="1385"/>
        <v>2.2314890243830256E-14</v>
      </c>
      <c r="DG2502">
        <f t="shared" si="1385"/>
        <v>2.270917869077646E-14</v>
      </c>
      <c r="DH2502">
        <f t="shared" si="1386"/>
        <v>2.3110410018115769E-14</v>
      </c>
      <c r="DI2502">
        <f t="shared" si="1386"/>
        <v>2.3518706036152283E-14</v>
      </c>
      <c r="DJ2502">
        <f t="shared" si="1386"/>
        <v>2.3934190684067438E-14</v>
      </c>
      <c r="DK2502" s="42">
        <f t="shared" si="1386"/>
        <v>2.4356990066974773E-14</v>
      </c>
      <c r="DL2502" s="40">
        <f t="shared" si="1365"/>
        <v>8.037481443761092E-13</v>
      </c>
    </row>
    <row r="2503" spans="13:116" x14ac:dyDescent="0.25">
      <c r="M2503" s="38"/>
      <c r="N2503" s="40">
        <f t="shared" si="1363"/>
        <v>2.9188069201166688E-13</v>
      </c>
      <c r="O2503" s="45">
        <f t="shared" si="1366"/>
        <v>49.900000000002201</v>
      </c>
      <c r="P2503">
        <f t="shared" si="1361"/>
        <v>4.2069250755729726E-15</v>
      </c>
      <c r="Q2503">
        <f t="shared" si="1367"/>
        <v>4.2816632691955942E-15</v>
      </c>
      <c r="R2503">
        <f t="shared" si="1367"/>
        <v>4.357725052112904E-15</v>
      </c>
      <c r="S2503">
        <f t="shared" si="1367"/>
        <v>4.4351337868951051E-15</v>
      </c>
      <c r="T2503">
        <f t="shared" si="1367"/>
        <v>4.5139132470365425E-15</v>
      </c>
      <c r="U2503">
        <f t="shared" si="1368"/>
        <v>4.5940876241562929E-15</v>
      </c>
      <c r="V2503">
        <f t="shared" si="1368"/>
        <v>4.6756815353248285E-15</v>
      </c>
      <c r="W2503">
        <f t="shared" si="1368"/>
        <v>4.7587200305185657E-15</v>
      </c>
      <c r="X2503">
        <f t="shared" si="1368"/>
        <v>4.8432286002041303E-15</v>
      </c>
      <c r="Y2503">
        <f t="shared" si="1369"/>
        <v>4.9292331830553562E-15</v>
      </c>
      <c r="Z2503">
        <f t="shared" si="1369"/>
        <v>5.0167601738049261E-15</v>
      </c>
      <c r="AA2503">
        <f t="shared" si="1369"/>
        <v>5.1058364312326378E-15</v>
      </c>
      <c r="AB2503">
        <f t="shared" si="1369"/>
        <v>5.1964892862934718E-15</v>
      </c>
      <c r="AC2503">
        <f t="shared" si="1370"/>
        <v>5.288746550387272E-15</v>
      </c>
      <c r="AD2503">
        <f t="shared" si="1370"/>
        <v>5.3826365237725893E-15</v>
      </c>
      <c r="AE2503">
        <f t="shared" si="1370"/>
        <v>5.4781880041274358E-15</v>
      </c>
      <c r="AF2503">
        <f t="shared" si="1370"/>
        <v>5.5754302952594286E-15</v>
      </c>
      <c r="AG2503">
        <f t="shared" si="1374"/>
        <v>5.6743932159675431E-15</v>
      </c>
      <c r="AH2503">
        <f t="shared" si="1373"/>
        <v>5.7751071090586268E-15</v>
      </c>
      <c r="AI2503">
        <f t="shared" si="1373"/>
        <v>5.8776028505212376E-15</v>
      </c>
      <c r="AJ2503" s="42">
        <f t="shared" si="1373"/>
        <v>5.9819118588591548E-15</v>
      </c>
      <c r="AK2503">
        <f t="shared" si="1373"/>
        <v>6.088066104587781E-15</v>
      </c>
      <c r="AL2503">
        <f t="shared" si="1377"/>
        <v>6.1960981198962618E-15</v>
      </c>
      <c r="AM2503">
        <f t="shared" si="1375"/>
        <v>6.3060410084777493E-15</v>
      </c>
      <c r="AN2503">
        <f t="shared" si="1375"/>
        <v>6.4179284555310399E-15</v>
      </c>
      <c r="AO2503">
        <f t="shared" si="1375"/>
        <v>6.5317947379370636E-15</v>
      </c>
      <c r="AP2503">
        <f t="shared" si="1375"/>
        <v>6.6476747346118403E-15</v>
      </c>
      <c r="AQ2503">
        <f t="shared" si="1375"/>
        <v>6.7656039370406422E-15</v>
      </c>
      <c r="AR2503">
        <f t="shared" si="1390"/>
        <v>6.8856184599955322E-15</v>
      </c>
      <c r="AS2503">
        <f t="shared" si="1384"/>
        <v>7.0077550524392757E-15</v>
      </c>
      <c r="AT2503">
        <f t="shared" si="1384"/>
        <v>7.1320511086197255E-15</v>
      </c>
      <c r="AU2503">
        <f t="shared" si="1371"/>
        <v>7.2585446793573597E-15</v>
      </c>
      <c r="AV2503">
        <f t="shared" si="1371"/>
        <v>7.3872744835292901E-15</v>
      </c>
      <c r="AW2503">
        <f t="shared" si="1371"/>
        <v>7.5182799197533543E-15</v>
      </c>
      <c r="AX2503">
        <f t="shared" si="1371"/>
        <v>7.6516010782762219E-15</v>
      </c>
      <c r="AY2503">
        <f t="shared" si="1371"/>
        <v>7.7872787530676687E-15</v>
      </c>
      <c r="AZ2503">
        <f t="shared" si="1371"/>
        <v>7.9253544541262009E-15</v>
      </c>
      <c r="BA2503">
        <f t="shared" si="1382"/>
        <v>8.0658704199988997E-15</v>
      </c>
      <c r="BB2503">
        <f t="shared" si="1378"/>
        <v>8.2088696305188217E-15</v>
      </c>
      <c r="BC2503">
        <f t="shared" si="1378"/>
        <v>8.3543958197647216E-15</v>
      </c>
      <c r="BD2503">
        <f t="shared" si="1378"/>
        <v>8.5024934892461685E-15</v>
      </c>
      <c r="BE2503">
        <f t="shared" si="1378"/>
        <v>8.6532079213181199E-15</v>
      </c>
      <c r="BF2503">
        <f t="shared" si="1389"/>
        <v>8.8065851928291647E-15</v>
      </c>
      <c r="BG2503">
        <f t="shared" si="1383"/>
        <v>8.9626721890075662E-15</v>
      </c>
      <c r="BH2503">
        <f t="shared" si="1383"/>
        <v>9.1215166175883321E-15</v>
      </c>
      <c r="BI2503">
        <f t="shared" si="1379"/>
        <v>9.2831670231867948E-15</v>
      </c>
      <c r="BJ2503">
        <f t="shared" si="1379"/>
        <v>9.4476728019222468E-15</v>
      </c>
      <c r="BK2503">
        <f t="shared" si="1379"/>
        <v>9.6150842162956126E-15</v>
      </c>
      <c r="BL2503">
        <f t="shared" si="1379"/>
        <v>9.7854524103264954E-15</v>
      </c>
      <c r="BM2503">
        <f t="shared" si="1387"/>
        <v>9.9588294249534693E-15</v>
      </c>
      <c r="BN2503">
        <f t="shared" si="1387"/>
        <v>1.0135268213702091E-14</v>
      </c>
      <c r="BO2503">
        <f t="shared" si="1387"/>
        <v>1.0314822658625569E-14</v>
      </c>
      <c r="BP2503">
        <f t="shared" si="1387"/>
        <v>1.0497547586523237E-14</v>
      </c>
      <c r="BQ2503">
        <f t="shared" si="1388"/>
        <v>1.0683498785440049E-14</v>
      </c>
      <c r="BR2503">
        <f t="shared" si="1388"/>
        <v>1.0872733021454049E-14</v>
      </c>
      <c r="BS2503">
        <f t="shared" si="1388"/>
        <v>1.1065308055755505E-14</v>
      </c>
      <c r="BT2503">
        <f t="shared" si="1388"/>
        <v>1.1261282662022676E-14</v>
      </c>
      <c r="BU2503">
        <f t="shared" si="1392"/>
        <v>1.1460716644100155E-14</v>
      </c>
      <c r="BV2503">
        <f t="shared" si="1392"/>
        <v>1.166367085398458E-14</v>
      </c>
      <c r="BW2503">
        <f t="shared" si="1392"/>
        <v>1.187020721012274E-14</v>
      </c>
      <c r="BX2503">
        <f t="shared" si="1392"/>
        <v>1.2080388716027831E-14</v>
      </c>
      <c r="BY2503">
        <f t="shared" si="1395"/>
        <v>1.229427947921984E-14</v>
      </c>
      <c r="BZ2503">
        <f t="shared" si="1393"/>
        <v>1.2511944730494507E-14</v>
      </c>
      <c r="CA2503">
        <f t="shared" si="1393"/>
        <v>1.2733450843527351E-14</v>
      </c>
      <c r="CB2503">
        <f t="shared" si="1393"/>
        <v>1.2958865354818978E-14</v>
      </c>
      <c r="CC2503">
        <f t="shared" si="1393"/>
        <v>1.3188256983985816E-14</v>
      </c>
      <c r="CD2503">
        <f t="shared" si="1393"/>
        <v>1.3421695654404623E-14</v>
      </c>
      <c r="CE2503">
        <f t="shared" si="1396"/>
        <v>1.3659252514215533E-14</v>
      </c>
      <c r="CF2503">
        <f t="shared" si="1396"/>
        <v>1.3900999957688798E-14</v>
      </c>
      <c r="CG2503">
        <f t="shared" si="1381"/>
        <v>1.4147011646964285E-14</v>
      </c>
      <c r="CH2503">
        <f t="shared" si="1376"/>
        <v>1.4397362534168029E-14</v>
      </c>
      <c r="CI2503">
        <f t="shared" si="1376"/>
        <v>1.4652128883912395E-14</v>
      </c>
      <c r="CJ2503">
        <f t="shared" si="1376"/>
        <v>1.4911388296187952E-14</v>
      </c>
      <c r="CK2503">
        <f t="shared" si="1376"/>
        <v>1.5175219729652458E-14</v>
      </c>
      <c r="CL2503">
        <f t="shared" si="1376"/>
        <v>1.5443703525324048E-14</v>
      </c>
      <c r="CM2503">
        <f t="shared" si="1376"/>
        <v>1.5716921430686317E-14</v>
      </c>
      <c r="CN2503">
        <f t="shared" si="1397"/>
        <v>1.5994956624211789E-14</v>
      </c>
      <c r="CO2503">
        <f t="shared" si="1391"/>
        <v>1.6277893740311305E-14</v>
      </c>
      <c r="CP2503">
        <f t="shared" si="1362"/>
        <v>1.656581889471568E-14</v>
      </c>
      <c r="CQ2503">
        <f t="shared" si="1362"/>
        <v>1.6858819710299287E-14</v>
      </c>
      <c r="CR2503">
        <f t="shared" si="1362"/>
        <v>1.7156985343351311E-14</v>
      </c>
      <c r="CS2503">
        <f t="shared" si="1362"/>
        <v>1.7460406510302484E-14</v>
      </c>
      <c r="CT2503">
        <f t="shared" si="1362"/>
        <v>1.7769175514916151E-14</v>
      </c>
      <c r="CU2503">
        <f t="shared" si="1380"/>
        <v>1.8083386275951887E-14</v>
      </c>
      <c r="CV2503">
        <f t="shared" si="1372"/>
        <v>1.8403134355307278E-14</v>
      </c>
      <c r="CW2503">
        <f t="shared" si="1372"/>
        <v>1.872851698664996E-14</v>
      </c>
      <c r="CX2503">
        <f t="shared" si="1372"/>
        <v>1.9059633104545694E-14</v>
      </c>
      <c r="CY2503">
        <f t="shared" si="1372"/>
        <v>1.9396583374090941E-14</v>
      </c>
      <c r="CZ2503">
        <f t="shared" si="1372"/>
        <v>1.9739470221060823E-14</v>
      </c>
      <c r="DA2503">
        <f t="shared" si="1372"/>
        <v>2.0088397862579399E-14</v>
      </c>
      <c r="DB2503">
        <f t="shared" si="1372"/>
        <v>2.0443472338321461E-14</v>
      </c>
      <c r="DC2503">
        <f t="shared" si="1394"/>
        <v>2.0804801542256357E-14</v>
      </c>
      <c r="DD2503">
        <f t="shared" si="1385"/>
        <v>2.1172495254941778E-14</v>
      </c>
      <c r="DE2503">
        <f t="shared" si="1385"/>
        <v>2.1546665176377571E-14</v>
      </c>
      <c r="DF2503">
        <f t="shared" si="1385"/>
        <v>2.1927424959428973E-14</v>
      </c>
      <c r="DG2503">
        <f t="shared" si="1385"/>
        <v>2.2314890243830256E-14</v>
      </c>
      <c r="DH2503">
        <f t="shared" si="1386"/>
        <v>2.270917869077646E-14</v>
      </c>
      <c r="DI2503">
        <f t="shared" si="1386"/>
        <v>2.3110410018115769E-14</v>
      </c>
      <c r="DJ2503">
        <f t="shared" si="1386"/>
        <v>2.3518706036152283E-14</v>
      </c>
      <c r="DK2503" s="42">
        <f t="shared" si="1386"/>
        <v>2.3934190684067438E-14</v>
      </c>
      <c r="DL2503" s="40">
        <f t="shared" si="1365"/>
        <v>7.8976782666634033E-13</v>
      </c>
    </row>
    <row r="2504" spans="13:116" x14ac:dyDescent="0.25">
      <c r="M2504" s="38"/>
      <c r="N2504" s="40">
        <f t="shared" si="1363"/>
        <v>2.8678552004209956E-13</v>
      </c>
      <c r="O2504" s="45">
        <f t="shared" si="1366"/>
        <v>49.920000000002204</v>
      </c>
      <c r="P2504">
        <f t="shared" ref="P2504:P2567" si="1398">EXP(-O2504/$P$2)*(O2504/$P$2)^($P$3-1)/$S$3</f>
        <v>4.1334875125214484E-15</v>
      </c>
      <c r="Q2504">
        <f t="shared" si="1367"/>
        <v>4.2069250755729726E-15</v>
      </c>
      <c r="R2504">
        <f t="shared" si="1367"/>
        <v>4.2816632691955942E-15</v>
      </c>
      <c r="S2504">
        <f t="shared" si="1367"/>
        <v>4.357725052112904E-15</v>
      </c>
      <c r="T2504">
        <f t="shared" si="1367"/>
        <v>4.4351337868951051E-15</v>
      </c>
      <c r="U2504">
        <f t="shared" si="1368"/>
        <v>4.5139132470365425E-15</v>
      </c>
      <c r="V2504">
        <f t="shared" si="1368"/>
        <v>4.5940876241562929E-15</v>
      </c>
      <c r="W2504">
        <f t="shared" si="1368"/>
        <v>4.6756815353248285E-15</v>
      </c>
      <c r="X2504">
        <f t="shared" si="1368"/>
        <v>4.7587200305185657E-15</v>
      </c>
      <c r="Y2504">
        <f t="shared" si="1369"/>
        <v>4.8432286002041303E-15</v>
      </c>
      <c r="Z2504">
        <f t="shared" si="1369"/>
        <v>4.9292331830553562E-15</v>
      </c>
      <c r="AA2504">
        <f t="shared" si="1369"/>
        <v>5.0167601738049261E-15</v>
      </c>
      <c r="AB2504">
        <f t="shared" si="1369"/>
        <v>5.1058364312326378E-15</v>
      </c>
      <c r="AC2504">
        <f t="shared" si="1370"/>
        <v>5.1964892862934718E-15</v>
      </c>
      <c r="AD2504">
        <f t="shared" si="1370"/>
        <v>5.288746550387272E-15</v>
      </c>
      <c r="AE2504">
        <f t="shared" si="1370"/>
        <v>5.3826365237725893E-15</v>
      </c>
      <c r="AF2504">
        <f t="shared" si="1370"/>
        <v>5.4781880041274358E-15</v>
      </c>
      <c r="AG2504">
        <f t="shared" si="1374"/>
        <v>5.5754302952594286E-15</v>
      </c>
      <c r="AH2504">
        <f t="shared" si="1373"/>
        <v>5.6743932159675431E-15</v>
      </c>
      <c r="AI2504">
        <f t="shared" si="1373"/>
        <v>5.7751071090586268E-15</v>
      </c>
      <c r="AJ2504" s="42">
        <f t="shared" si="1373"/>
        <v>5.8776028505212376E-15</v>
      </c>
      <c r="AK2504">
        <f t="shared" si="1373"/>
        <v>5.9819118588591548E-15</v>
      </c>
      <c r="AL2504">
        <f t="shared" si="1377"/>
        <v>6.088066104587781E-15</v>
      </c>
      <c r="AM2504">
        <f t="shared" si="1375"/>
        <v>6.1960981198962618E-15</v>
      </c>
      <c r="AN2504">
        <f t="shared" si="1375"/>
        <v>6.3060410084777493E-15</v>
      </c>
      <c r="AO2504">
        <f t="shared" si="1375"/>
        <v>6.4179284555310399E-15</v>
      </c>
      <c r="AP2504">
        <f t="shared" si="1375"/>
        <v>6.5317947379370636E-15</v>
      </c>
      <c r="AQ2504">
        <f t="shared" si="1375"/>
        <v>6.6476747346118403E-15</v>
      </c>
      <c r="AR2504">
        <f t="shared" si="1390"/>
        <v>6.7656039370406422E-15</v>
      </c>
      <c r="AS2504">
        <f t="shared" si="1384"/>
        <v>6.8856184599955322E-15</v>
      </c>
      <c r="AT2504">
        <f t="shared" si="1384"/>
        <v>7.0077550524392757E-15</v>
      </c>
      <c r="AU2504">
        <f t="shared" si="1371"/>
        <v>7.1320511086197255E-15</v>
      </c>
      <c r="AV2504">
        <f t="shared" si="1371"/>
        <v>7.2585446793573597E-15</v>
      </c>
      <c r="AW2504">
        <f t="shared" si="1371"/>
        <v>7.3872744835292901E-15</v>
      </c>
      <c r="AX2504">
        <f t="shared" si="1371"/>
        <v>7.5182799197533543E-15</v>
      </c>
      <c r="AY2504">
        <f t="shared" si="1371"/>
        <v>7.6516010782762219E-15</v>
      </c>
      <c r="AZ2504">
        <f t="shared" si="1371"/>
        <v>7.7872787530676687E-15</v>
      </c>
      <c r="BA2504">
        <f t="shared" si="1382"/>
        <v>7.9253544541262009E-15</v>
      </c>
      <c r="BB2504">
        <f t="shared" si="1378"/>
        <v>8.0658704199988997E-15</v>
      </c>
      <c r="BC2504">
        <f t="shared" si="1378"/>
        <v>8.2088696305188217E-15</v>
      </c>
      <c r="BD2504">
        <f t="shared" si="1378"/>
        <v>8.3543958197647216E-15</v>
      </c>
      <c r="BE2504">
        <f t="shared" si="1378"/>
        <v>8.5024934892461685E-15</v>
      </c>
      <c r="BF2504">
        <f t="shared" si="1389"/>
        <v>8.6532079213181199E-15</v>
      </c>
      <c r="BG2504">
        <f t="shared" si="1383"/>
        <v>8.8065851928291647E-15</v>
      </c>
      <c r="BH2504">
        <f t="shared" si="1383"/>
        <v>8.9626721890075662E-15</v>
      </c>
      <c r="BI2504">
        <f t="shared" si="1379"/>
        <v>9.1215166175883321E-15</v>
      </c>
      <c r="BJ2504">
        <f t="shared" si="1379"/>
        <v>9.2831670231867948E-15</v>
      </c>
      <c r="BK2504">
        <f t="shared" si="1379"/>
        <v>9.4476728019222468E-15</v>
      </c>
      <c r="BL2504">
        <f t="shared" si="1379"/>
        <v>9.6150842162956126E-15</v>
      </c>
      <c r="BM2504">
        <f t="shared" si="1387"/>
        <v>9.7854524103264954E-15</v>
      </c>
      <c r="BN2504">
        <f t="shared" si="1387"/>
        <v>9.9588294249534693E-15</v>
      </c>
      <c r="BO2504">
        <f t="shared" si="1387"/>
        <v>1.0135268213702091E-14</v>
      </c>
      <c r="BP2504">
        <f t="shared" si="1387"/>
        <v>1.0314822658625569E-14</v>
      </c>
      <c r="BQ2504">
        <f t="shared" si="1388"/>
        <v>1.0497547586523237E-14</v>
      </c>
      <c r="BR2504">
        <f t="shared" si="1388"/>
        <v>1.0683498785440049E-14</v>
      </c>
      <c r="BS2504">
        <f t="shared" si="1388"/>
        <v>1.0872733021454049E-14</v>
      </c>
      <c r="BT2504">
        <f t="shared" si="1388"/>
        <v>1.1065308055755505E-14</v>
      </c>
      <c r="BU2504">
        <f t="shared" si="1392"/>
        <v>1.1261282662022676E-14</v>
      </c>
      <c r="BV2504">
        <f t="shared" si="1392"/>
        <v>1.1460716644100155E-14</v>
      </c>
      <c r="BW2504">
        <f t="shared" si="1392"/>
        <v>1.166367085398458E-14</v>
      </c>
      <c r="BX2504">
        <f t="shared" si="1392"/>
        <v>1.187020721012274E-14</v>
      </c>
      <c r="BY2504">
        <f t="shared" si="1395"/>
        <v>1.2080388716027831E-14</v>
      </c>
      <c r="BZ2504">
        <f t="shared" si="1393"/>
        <v>1.229427947921984E-14</v>
      </c>
      <c r="CA2504">
        <f t="shared" si="1393"/>
        <v>1.2511944730494507E-14</v>
      </c>
      <c r="CB2504">
        <f t="shared" si="1393"/>
        <v>1.2733450843527351E-14</v>
      </c>
      <c r="CC2504">
        <f t="shared" si="1393"/>
        <v>1.2958865354818978E-14</v>
      </c>
      <c r="CD2504">
        <f t="shared" si="1393"/>
        <v>1.3188256983985816E-14</v>
      </c>
      <c r="CE2504">
        <f t="shared" si="1396"/>
        <v>1.3421695654404623E-14</v>
      </c>
      <c r="CF2504">
        <f t="shared" si="1396"/>
        <v>1.3659252514215533E-14</v>
      </c>
      <c r="CG2504">
        <f t="shared" si="1381"/>
        <v>1.3900999957688798E-14</v>
      </c>
      <c r="CH2504">
        <f t="shared" si="1376"/>
        <v>1.4147011646964285E-14</v>
      </c>
      <c r="CI2504">
        <f t="shared" si="1376"/>
        <v>1.4397362534168029E-14</v>
      </c>
      <c r="CJ2504">
        <f t="shared" si="1376"/>
        <v>1.4652128883912395E-14</v>
      </c>
      <c r="CK2504">
        <f t="shared" si="1376"/>
        <v>1.4911388296187952E-14</v>
      </c>
      <c r="CL2504">
        <f t="shared" si="1376"/>
        <v>1.5175219729652458E-14</v>
      </c>
      <c r="CM2504">
        <f t="shared" si="1376"/>
        <v>1.5443703525324048E-14</v>
      </c>
      <c r="CN2504">
        <f t="shared" si="1397"/>
        <v>1.5716921430686317E-14</v>
      </c>
      <c r="CO2504">
        <f t="shared" si="1391"/>
        <v>1.5994956624211789E-14</v>
      </c>
      <c r="CP2504">
        <f t="shared" si="1391"/>
        <v>1.6277893740311305E-14</v>
      </c>
      <c r="CQ2504">
        <f t="shared" si="1391"/>
        <v>1.656581889471568E-14</v>
      </c>
      <c r="CR2504">
        <f t="shared" si="1391"/>
        <v>1.6858819710299287E-14</v>
      </c>
      <c r="CS2504">
        <f t="shared" si="1391"/>
        <v>1.7156985343351311E-14</v>
      </c>
      <c r="CT2504">
        <f t="shared" si="1391"/>
        <v>1.7460406510302484E-14</v>
      </c>
      <c r="CU2504">
        <f t="shared" si="1380"/>
        <v>1.7769175514916151E-14</v>
      </c>
      <c r="CV2504">
        <f t="shared" si="1372"/>
        <v>1.8083386275951887E-14</v>
      </c>
      <c r="CW2504">
        <f t="shared" si="1372"/>
        <v>1.8403134355307278E-14</v>
      </c>
      <c r="CX2504">
        <f t="shared" si="1372"/>
        <v>1.872851698664996E-14</v>
      </c>
      <c r="CY2504">
        <f t="shared" si="1372"/>
        <v>1.9059633104545694E-14</v>
      </c>
      <c r="CZ2504">
        <f t="shared" si="1372"/>
        <v>1.9396583374090941E-14</v>
      </c>
      <c r="DA2504">
        <f t="shared" si="1372"/>
        <v>1.9739470221060823E-14</v>
      </c>
      <c r="DB2504">
        <f t="shared" si="1372"/>
        <v>2.0088397862579399E-14</v>
      </c>
      <c r="DC2504">
        <f t="shared" si="1394"/>
        <v>2.0443472338321461E-14</v>
      </c>
      <c r="DD2504">
        <f t="shared" si="1385"/>
        <v>2.0804801542256357E-14</v>
      </c>
      <c r="DE2504">
        <f t="shared" si="1385"/>
        <v>2.1172495254941778E-14</v>
      </c>
      <c r="DF2504">
        <f t="shared" si="1385"/>
        <v>2.1546665176377571E-14</v>
      </c>
      <c r="DG2504">
        <f t="shared" si="1385"/>
        <v>2.1927424959428973E-14</v>
      </c>
      <c r="DH2504">
        <f t="shared" si="1386"/>
        <v>2.2314890243830256E-14</v>
      </c>
      <c r="DI2504">
        <f t="shared" si="1386"/>
        <v>2.270917869077646E-14</v>
      </c>
      <c r="DJ2504">
        <f t="shared" si="1386"/>
        <v>2.3110410018115769E-14</v>
      </c>
      <c r="DK2504" s="42">
        <f t="shared" si="1386"/>
        <v>2.3518706036152283E-14</v>
      </c>
      <c r="DL2504" s="40">
        <f t="shared" si="1365"/>
        <v>7.7602989970019087E-13</v>
      </c>
    </row>
    <row r="2505" spans="13:116" x14ac:dyDescent="0.25">
      <c r="M2505" s="38"/>
      <c r="N2505" s="40">
        <f t="shared" ref="N2505:N2568" si="1399">P2505*$E$29</f>
        <v>2.8177902176674807E-13</v>
      </c>
      <c r="O2505" s="45">
        <f t="shared" si="1366"/>
        <v>49.940000000002208</v>
      </c>
      <c r="P2505">
        <f t="shared" si="1398"/>
        <v>4.0613280182081108E-15</v>
      </c>
      <c r="Q2505">
        <f t="shared" si="1367"/>
        <v>4.1334875125214484E-15</v>
      </c>
      <c r="R2505">
        <f t="shared" si="1367"/>
        <v>4.2069250755729726E-15</v>
      </c>
      <c r="S2505">
        <f t="shared" si="1367"/>
        <v>4.2816632691955942E-15</v>
      </c>
      <c r="T2505">
        <f t="shared" si="1367"/>
        <v>4.357725052112904E-15</v>
      </c>
      <c r="U2505">
        <f t="shared" si="1368"/>
        <v>4.4351337868951051E-15</v>
      </c>
      <c r="V2505">
        <f t="shared" si="1368"/>
        <v>4.5139132470365425E-15</v>
      </c>
      <c r="W2505">
        <f t="shared" si="1368"/>
        <v>4.5940876241562929E-15</v>
      </c>
      <c r="X2505">
        <f t="shared" si="1368"/>
        <v>4.6756815353248285E-15</v>
      </c>
      <c r="Y2505">
        <f t="shared" si="1369"/>
        <v>4.7587200305185657E-15</v>
      </c>
      <c r="Z2505">
        <f t="shared" si="1369"/>
        <v>4.8432286002041303E-15</v>
      </c>
      <c r="AA2505">
        <f t="shared" si="1369"/>
        <v>4.9292331830553562E-15</v>
      </c>
      <c r="AB2505">
        <f t="shared" si="1369"/>
        <v>5.0167601738049261E-15</v>
      </c>
      <c r="AC2505">
        <f t="shared" si="1370"/>
        <v>5.1058364312326378E-15</v>
      </c>
      <c r="AD2505">
        <f t="shared" si="1370"/>
        <v>5.1964892862934718E-15</v>
      </c>
      <c r="AE2505">
        <f t="shared" si="1370"/>
        <v>5.288746550387272E-15</v>
      </c>
      <c r="AF2505">
        <f t="shared" si="1370"/>
        <v>5.3826365237725893E-15</v>
      </c>
      <c r="AG2505">
        <f t="shared" si="1374"/>
        <v>5.4781880041274358E-15</v>
      </c>
      <c r="AH2505">
        <f t="shared" si="1373"/>
        <v>5.5754302952594286E-15</v>
      </c>
      <c r="AI2505">
        <f t="shared" si="1373"/>
        <v>5.6743932159675431E-15</v>
      </c>
      <c r="AJ2505" s="42">
        <f t="shared" si="1373"/>
        <v>5.7751071090586268E-15</v>
      </c>
      <c r="AK2505">
        <f t="shared" si="1373"/>
        <v>5.8776028505212376E-15</v>
      </c>
      <c r="AL2505">
        <f t="shared" si="1377"/>
        <v>5.9819118588591548E-15</v>
      </c>
      <c r="AM2505">
        <f t="shared" si="1375"/>
        <v>6.088066104587781E-15</v>
      </c>
      <c r="AN2505">
        <f t="shared" si="1375"/>
        <v>6.1960981198962618E-15</v>
      </c>
      <c r="AO2505">
        <f t="shared" si="1375"/>
        <v>6.3060410084777493E-15</v>
      </c>
      <c r="AP2505">
        <f t="shared" si="1375"/>
        <v>6.4179284555310399E-15</v>
      </c>
      <c r="AQ2505">
        <f t="shared" si="1375"/>
        <v>6.5317947379370636E-15</v>
      </c>
      <c r="AR2505">
        <f t="shared" si="1390"/>
        <v>6.6476747346118403E-15</v>
      </c>
      <c r="AS2505">
        <f t="shared" si="1384"/>
        <v>6.7656039370406422E-15</v>
      </c>
      <c r="AT2505">
        <f t="shared" si="1384"/>
        <v>6.8856184599955322E-15</v>
      </c>
      <c r="AU2505">
        <f t="shared" si="1371"/>
        <v>7.0077550524392757E-15</v>
      </c>
      <c r="AV2505">
        <f t="shared" si="1371"/>
        <v>7.1320511086197255E-15</v>
      </c>
      <c r="AW2505">
        <f t="shared" si="1371"/>
        <v>7.2585446793573597E-15</v>
      </c>
      <c r="AX2505">
        <f t="shared" si="1371"/>
        <v>7.3872744835292901E-15</v>
      </c>
      <c r="AY2505">
        <f t="shared" si="1371"/>
        <v>7.5182799197533543E-15</v>
      </c>
      <c r="AZ2505">
        <f t="shared" si="1371"/>
        <v>7.6516010782762219E-15</v>
      </c>
      <c r="BA2505">
        <f t="shared" si="1382"/>
        <v>7.7872787530676687E-15</v>
      </c>
      <c r="BB2505">
        <f t="shared" si="1378"/>
        <v>7.9253544541262009E-15</v>
      </c>
      <c r="BC2505">
        <f t="shared" si="1378"/>
        <v>8.0658704199988997E-15</v>
      </c>
      <c r="BD2505">
        <f t="shared" si="1378"/>
        <v>8.2088696305188217E-15</v>
      </c>
      <c r="BE2505">
        <f t="shared" si="1378"/>
        <v>8.3543958197647216E-15</v>
      </c>
      <c r="BF2505">
        <f t="shared" si="1389"/>
        <v>8.5024934892461685E-15</v>
      </c>
      <c r="BG2505">
        <f t="shared" si="1383"/>
        <v>8.6532079213181199E-15</v>
      </c>
      <c r="BH2505">
        <f t="shared" si="1383"/>
        <v>8.8065851928291647E-15</v>
      </c>
      <c r="BI2505">
        <f t="shared" si="1379"/>
        <v>8.9626721890075662E-15</v>
      </c>
      <c r="BJ2505">
        <f t="shared" si="1379"/>
        <v>9.1215166175883321E-15</v>
      </c>
      <c r="BK2505">
        <f t="shared" si="1379"/>
        <v>9.2831670231867948E-15</v>
      </c>
      <c r="BL2505">
        <f t="shared" si="1379"/>
        <v>9.4476728019222468E-15</v>
      </c>
      <c r="BM2505">
        <f t="shared" si="1387"/>
        <v>9.6150842162956126E-15</v>
      </c>
      <c r="BN2505">
        <f t="shared" si="1387"/>
        <v>9.7854524103264954E-15</v>
      </c>
      <c r="BO2505">
        <f t="shared" si="1387"/>
        <v>9.9588294249534693E-15</v>
      </c>
      <c r="BP2505">
        <f t="shared" si="1387"/>
        <v>1.0135268213702091E-14</v>
      </c>
      <c r="BQ2505">
        <f t="shared" si="1388"/>
        <v>1.0314822658625569E-14</v>
      </c>
      <c r="BR2505">
        <f t="shared" si="1388"/>
        <v>1.0497547586523237E-14</v>
      </c>
      <c r="BS2505">
        <f t="shared" si="1388"/>
        <v>1.0683498785440049E-14</v>
      </c>
      <c r="BT2505">
        <f t="shared" si="1388"/>
        <v>1.0872733021454049E-14</v>
      </c>
      <c r="BU2505">
        <f t="shared" si="1392"/>
        <v>1.1065308055755505E-14</v>
      </c>
      <c r="BV2505">
        <f t="shared" si="1392"/>
        <v>1.1261282662022676E-14</v>
      </c>
      <c r="BW2505">
        <f t="shared" si="1392"/>
        <v>1.1460716644100155E-14</v>
      </c>
      <c r="BX2505">
        <f t="shared" si="1392"/>
        <v>1.166367085398458E-14</v>
      </c>
      <c r="BY2505">
        <f t="shared" si="1395"/>
        <v>1.187020721012274E-14</v>
      </c>
      <c r="BZ2505">
        <f t="shared" si="1393"/>
        <v>1.2080388716027831E-14</v>
      </c>
      <c r="CA2505">
        <f t="shared" si="1393"/>
        <v>1.229427947921984E-14</v>
      </c>
      <c r="CB2505">
        <f t="shared" si="1393"/>
        <v>1.2511944730494507E-14</v>
      </c>
      <c r="CC2505">
        <f t="shared" si="1393"/>
        <v>1.2733450843527351E-14</v>
      </c>
      <c r="CD2505">
        <f t="shared" si="1393"/>
        <v>1.2958865354818978E-14</v>
      </c>
      <c r="CE2505">
        <f t="shared" si="1396"/>
        <v>1.3188256983985816E-14</v>
      </c>
      <c r="CF2505">
        <f t="shared" si="1396"/>
        <v>1.3421695654404623E-14</v>
      </c>
      <c r="CG2505">
        <f t="shared" si="1381"/>
        <v>1.3659252514215533E-14</v>
      </c>
      <c r="CH2505">
        <f t="shared" si="1376"/>
        <v>1.3900999957688798E-14</v>
      </c>
      <c r="CI2505">
        <f t="shared" si="1376"/>
        <v>1.4147011646964285E-14</v>
      </c>
      <c r="CJ2505">
        <f t="shared" si="1376"/>
        <v>1.4397362534168029E-14</v>
      </c>
      <c r="CK2505">
        <f t="shared" si="1376"/>
        <v>1.4652128883912395E-14</v>
      </c>
      <c r="CL2505">
        <f t="shared" si="1376"/>
        <v>1.4911388296187952E-14</v>
      </c>
      <c r="CM2505">
        <f t="shared" si="1376"/>
        <v>1.5175219729652458E-14</v>
      </c>
      <c r="CN2505">
        <f t="shared" si="1397"/>
        <v>1.5443703525324048E-14</v>
      </c>
      <c r="CO2505">
        <f t="shared" si="1391"/>
        <v>1.5716921430686317E-14</v>
      </c>
      <c r="CP2505">
        <f t="shared" si="1391"/>
        <v>1.5994956624211789E-14</v>
      </c>
      <c r="CQ2505">
        <f t="shared" si="1391"/>
        <v>1.6277893740311305E-14</v>
      </c>
      <c r="CR2505">
        <f t="shared" si="1391"/>
        <v>1.656581889471568E-14</v>
      </c>
      <c r="CS2505">
        <f t="shared" si="1391"/>
        <v>1.6858819710299287E-14</v>
      </c>
      <c r="CT2505">
        <f t="shared" si="1391"/>
        <v>1.7156985343351311E-14</v>
      </c>
      <c r="CU2505">
        <f t="shared" si="1380"/>
        <v>1.7460406510302484E-14</v>
      </c>
      <c r="CV2505">
        <f t="shared" si="1372"/>
        <v>1.7769175514916151E-14</v>
      </c>
      <c r="CW2505">
        <f t="shared" si="1372"/>
        <v>1.8083386275951887E-14</v>
      </c>
      <c r="CX2505">
        <f t="shared" si="1372"/>
        <v>1.8403134355307278E-14</v>
      </c>
      <c r="CY2505">
        <f t="shared" si="1372"/>
        <v>1.872851698664996E-14</v>
      </c>
      <c r="CZ2505">
        <f t="shared" si="1372"/>
        <v>1.9059633104545694E-14</v>
      </c>
      <c r="DA2505">
        <f t="shared" si="1372"/>
        <v>1.9396583374090941E-14</v>
      </c>
      <c r="DB2505">
        <f t="shared" si="1372"/>
        <v>1.9739470221060823E-14</v>
      </c>
      <c r="DC2505">
        <f t="shared" si="1394"/>
        <v>2.0088397862579399E-14</v>
      </c>
      <c r="DD2505">
        <f t="shared" si="1385"/>
        <v>2.0443472338321461E-14</v>
      </c>
      <c r="DE2505">
        <f t="shared" si="1385"/>
        <v>2.0804801542256357E-14</v>
      </c>
      <c r="DF2505">
        <f t="shared" si="1385"/>
        <v>2.1172495254941778E-14</v>
      </c>
      <c r="DG2505">
        <f t="shared" si="1385"/>
        <v>2.1546665176377571E-14</v>
      </c>
      <c r="DH2505">
        <f t="shared" si="1386"/>
        <v>2.1927424959428973E-14</v>
      </c>
      <c r="DI2505">
        <f t="shared" si="1386"/>
        <v>2.2314890243830256E-14</v>
      </c>
      <c r="DJ2505">
        <f t="shared" si="1386"/>
        <v>2.270917869077646E-14</v>
      </c>
      <c r="DK2505" s="42">
        <f t="shared" si="1386"/>
        <v>2.3110410018115769E-14</v>
      </c>
      <c r="DL2505" s="40">
        <f t="shared" ref="DL2505:DL2568" si="1400">SUM(P2505:DK2505)*0.01*$E$29</f>
        <v>7.6253017517791228E-13</v>
      </c>
    </row>
    <row r="2506" spans="13:116" x14ac:dyDescent="0.25">
      <c r="M2506" s="38"/>
      <c r="N2506" s="40">
        <f t="shared" si="1399"/>
        <v>2.7685965888531993E-13</v>
      </c>
      <c r="O2506" s="45">
        <f t="shared" ref="O2506:O2569" si="1401">O2505+0.02</f>
        <v>49.960000000002211</v>
      </c>
      <c r="P2506">
        <f t="shared" si="1398"/>
        <v>3.990424420854382E-15</v>
      </c>
      <c r="Q2506">
        <f t="shared" ref="Q2506:T2569" si="1402">P2505</f>
        <v>4.0613280182081108E-15</v>
      </c>
      <c r="R2506">
        <f t="shared" si="1402"/>
        <v>4.1334875125214484E-15</v>
      </c>
      <c r="S2506">
        <f t="shared" si="1402"/>
        <v>4.2069250755729726E-15</v>
      </c>
      <c r="T2506">
        <f t="shared" si="1402"/>
        <v>4.2816632691955942E-15</v>
      </c>
      <c r="U2506">
        <f t="shared" si="1368"/>
        <v>4.357725052112904E-15</v>
      </c>
      <c r="V2506">
        <f t="shared" si="1368"/>
        <v>4.4351337868951051E-15</v>
      </c>
      <c r="W2506">
        <f t="shared" si="1368"/>
        <v>4.5139132470365425E-15</v>
      </c>
      <c r="X2506">
        <f t="shared" si="1368"/>
        <v>4.5940876241562929E-15</v>
      </c>
      <c r="Y2506">
        <f t="shared" si="1369"/>
        <v>4.6756815353248285E-15</v>
      </c>
      <c r="Z2506">
        <f t="shared" si="1369"/>
        <v>4.7587200305185657E-15</v>
      </c>
      <c r="AA2506">
        <f t="shared" si="1369"/>
        <v>4.8432286002041303E-15</v>
      </c>
      <c r="AB2506">
        <f t="shared" si="1369"/>
        <v>4.9292331830553562E-15</v>
      </c>
      <c r="AC2506">
        <f t="shared" si="1370"/>
        <v>5.0167601738049261E-15</v>
      </c>
      <c r="AD2506">
        <f t="shared" si="1370"/>
        <v>5.1058364312326378E-15</v>
      </c>
      <c r="AE2506">
        <f t="shared" si="1370"/>
        <v>5.1964892862934718E-15</v>
      </c>
      <c r="AF2506">
        <f t="shared" si="1370"/>
        <v>5.288746550387272E-15</v>
      </c>
      <c r="AG2506">
        <f t="shared" si="1374"/>
        <v>5.3826365237725893E-15</v>
      </c>
      <c r="AH2506">
        <f t="shared" si="1373"/>
        <v>5.4781880041274358E-15</v>
      </c>
      <c r="AI2506">
        <f t="shared" si="1373"/>
        <v>5.5754302952594286E-15</v>
      </c>
      <c r="AJ2506" s="42">
        <f t="shared" si="1373"/>
        <v>5.6743932159675431E-15</v>
      </c>
      <c r="AK2506">
        <f t="shared" si="1373"/>
        <v>5.7751071090586268E-15</v>
      </c>
      <c r="AL2506">
        <f t="shared" si="1377"/>
        <v>5.8776028505212376E-15</v>
      </c>
      <c r="AM2506">
        <f t="shared" si="1375"/>
        <v>5.9819118588591548E-15</v>
      </c>
      <c r="AN2506">
        <f t="shared" si="1375"/>
        <v>6.088066104587781E-15</v>
      </c>
      <c r="AO2506">
        <f t="shared" si="1375"/>
        <v>6.1960981198962618E-15</v>
      </c>
      <c r="AP2506">
        <f t="shared" si="1375"/>
        <v>6.3060410084777493E-15</v>
      </c>
      <c r="AQ2506">
        <f t="shared" si="1375"/>
        <v>6.4179284555310399E-15</v>
      </c>
      <c r="AR2506">
        <f t="shared" si="1390"/>
        <v>6.5317947379370636E-15</v>
      </c>
      <c r="AS2506">
        <f t="shared" si="1384"/>
        <v>6.6476747346118403E-15</v>
      </c>
      <c r="AT2506">
        <f t="shared" si="1384"/>
        <v>6.7656039370406422E-15</v>
      </c>
      <c r="AU2506">
        <f t="shared" si="1371"/>
        <v>6.8856184599955322E-15</v>
      </c>
      <c r="AV2506">
        <f t="shared" si="1371"/>
        <v>7.0077550524392757E-15</v>
      </c>
      <c r="AW2506">
        <f t="shared" si="1371"/>
        <v>7.1320511086197255E-15</v>
      </c>
      <c r="AX2506">
        <f t="shared" si="1371"/>
        <v>7.2585446793573597E-15</v>
      </c>
      <c r="AY2506">
        <f t="shared" si="1371"/>
        <v>7.3872744835292901E-15</v>
      </c>
      <c r="AZ2506">
        <f t="shared" si="1371"/>
        <v>7.5182799197533543E-15</v>
      </c>
      <c r="BA2506">
        <f t="shared" si="1382"/>
        <v>7.6516010782762219E-15</v>
      </c>
      <c r="BB2506">
        <f t="shared" si="1378"/>
        <v>7.7872787530676687E-15</v>
      </c>
      <c r="BC2506">
        <f t="shared" si="1378"/>
        <v>7.9253544541262009E-15</v>
      </c>
      <c r="BD2506">
        <f t="shared" si="1378"/>
        <v>8.0658704199988997E-15</v>
      </c>
      <c r="BE2506">
        <f t="shared" si="1378"/>
        <v>8.2088696305188217E-15</v>
      </c>
      <c r="BF2506">
        <f t="shared" si="1389"/>
        <v>8.3543958197647216E-15</v>
      </c>
      <c r="BG2506">
        <f t="shared" si="1383"/>
        <v>8.5024934892461685E-15</v>
      </c>
      <c r="BH2506">
        <f t="shared" si="1383"/>
        <v>8.6532079213181199E-15</v>
      </c>
      <c r="BI2506">
        <f t="shared" si="1379"/>
        <v>8.8065851928291647E-15</v>
      </c>
      <c r="BJ2506">
        <f t="shared" si="1379"/>
        <v>8.9626721890075662E-15</v>
      </c>
      <c r="BK2506">
        <f t="shared" si="1379"/>
        <v>9.1215166175883321E-15</v>
      </c>
      <c r="BL2506">
        <f t="shared" si="1379"/>
        <v>9.2831670231867948E-15</v>
      </c>
      <c r="BM2506">
        <f t="shared" si="1387"/>
        <v>9.4476728019222468E-15</v>
      </c>
      <c r="BN2506">
        <f t="shared" si="1387"/>
        <v>9.6150842162956126E-15</v>
      </c>
      <c r="BO2506">
        <f t="shared" si="1387"/>
        <v>9.7854524103264954E-15</v>
      </c>
      <c r="BP2506">
        <f t="shared" si="1387"/>
        <v>9.9588294249534693E-15</v>
      </c>
      <c r="BQ2506">
        <f t="shared" si="1388"/>
        <v>1.0135268213702091E-14</v>
      </c>
      <c r="BR2506">
        <f t="shared" si="1388"/>
        <v>1.0314822658625569E-14</v>
      </c>
      <c r="BS2506">
        <f t="shared" si="1388"/>
        <v>1.0497547586523237E-14</v>
      </c>
      <c r="BT2506">
        <f t="shared" si="1388"/>
        <v>1.0683498785440049E-14</v>
      </c>
      <c r="BU2506">
        <f t="shared" si="1392"/>
        <v>1.0872733021454049E-14</v>
      </c>
      <c r="BV2506">
        <f t="shared" si="1392"/>
        <v>1.1065308055755505E-14</v>
      </c>
      <c r="BW2506">
        <f t="shared" si="1392"/>
        <v>1.1261282662022676E-14</v>
      </c>
      <c r="BX2506">
        <f t="shared" si="1392"/>
        <v>1.1460716644100155E-14</v>
      </c>
      <c r="BY2506">
        <f t="shared" si="1395"/>
        <v>1.166367085398458E-14</v>
      </c>
      <c r="BZ2506">
        <f t="shared" si="1393"/>
        <v>1.187020721012274E-14</v>
      </c>
      <c r="CA2506">
        <f t="shared" si="1393"/>
        <v>1.2080388716027831E-14</v>
      </c>
      <c r="CB2506">
        <f t="shared" si="1393"/>
        <v>1.229427947921984E-14</v>
      </c>
      <c r="CC2506">
        <f t="shared" si="1393"/>
        <v>1.2511944730494507E-14</v>
      </c>
      <c r="CD2506">
        <f t="shared" si="1393"/>
        <v>1.2733450843527351E-14</v>
      </c>
      <c r="CE2506">
        <f t="shared" si="1396"/>
        <v>1.2958865354818978E-14</v>
      </c>
      <c r="CF2506">
        <f t="shared" si="1396"/>
        <v>1.3188256983985816E-14</v>
      </c>
      <c r="CG2506">
        <f t="shared" si="1381"/>
        <v>1.3421695654404623E-14</v>
      </c>
      <c r="CH2506">
        <f t="shared" si="1376"/>
        <v>1.3659252514215533E-14</v>
      </c>
      <c r="CI2506">
        <f t="shared" si="1376"/>
        <v>1.3900999957688798E-14</v>
      </c>
      <c r="CJ2506">
        <f t="shared" si="1376"/>
        <v>1.4147011646964285E-14</v>
      </c>
      <c r="CK2506">
        <f t="shared" si="1376"/>
        <v>1.4397362534168029E-14</v>
      </c>
      <c r="CL2506">
        <f t="shared" si="1376"/>
        <v>1.4652128883912395E-14</v>
      </c>
      <c r="CM2506">
        <f t="shared" si="1376"/>
        <v>1.4911388296187952E-14</v>
      </c>
      <c r="CN2506">
        <f t="shared" si="1397"/>
        <v>1.5175219729652458E-14</v>
      </c>
      <c r="CO2506">
        <f t="shared" si="1391"/>
        <v>1.5443703525324048E-14</v>
      </c>
      <c r="CP2506">
        <f t="shared" si="1391"/>
        <v>1.5716921430686317E-14</v>
      </c>
      <c r="CQ2506">
        <f t="shared" si="1391"/>
        <v>1.5994956624211789E-14</v>
      </c>
      <c r="CR2506">
        <f t="shared" si="1391"/>
        <v>1.6277893740311305E-14</v>
      </c>
      <c r="CS2506">
        <f t="shared" si="1391"/>
        <v>1.656581889471568E-14</v>
      </c>
      <c r="CT2506">
        <f t="shared" si="1391"/>
        <v>1.6858819710299287E-14</v>
      </c>
      <c r="CU2506">
        <f t="shared" si="1380"/>
        <v>1.7156985343351311E-14</v>
      </c>
      <c r="CV2506">
        <f t="shared" si="1372"/>
        <v>1.7460406510302484E-14</v>
      </c>
      <c r="CW2506">
        <f t="shared" si="1372"/>
        <v>1.7769175514916151E-14</v>
      </c>
      <c r="CX2506">
        <f t="shared" si="1372"/>
        <v>1.8083386275951887E-14</v>
      </c>
      <c r="CY2506">
        <f t="shared" si="1372"/>
        <v>1.8403134355307278E-14</v>
      </c>
      <c r="CZ2506">
        <f t="shared" si="1372"/>
        <v>1.872851698664996E-14</v>
      </c>
      <c r="DA2506">
        <f t="shared" si="1372"/>
        <v>1.9059633104545694E-14</v>
      </c>
      <c r="DB2506">
        <f t="shared" si="1372"/>
        <v>1.9396583374090941E-14</v>
      </c>
      <c r="DC2506">
        <f t="shared" si="1394"/>
        <v>1.9739470221060823E-14</v>
      </c>
      <c r="DD2506">
        <f t="shared" si="1385"/>
        <v>2.0088397862579399E-14</v>
      </c>
      <c r="DE2506">
        <f t="shared" si="1385"/>
        <v>2.0443472338321461E-14</v>
      </c>
      <c r="DF2506">
        <f t="shared" si="1385"/>
        <v>2.0804801542256357E-14</v>
      </c>
      <c r="DG2506">
        <f t="shared" si="1385"/>
        <v>2.1172495254941778E-14</v>
      </c>
      <c r="DH2506">
        <f t="shared" si="1386"/>
        <v>2.1546665176377571E-14</v>
      </c>
      <c r="DI2506">
        <f t="shared" si="1386"/>
        <v>2.1927424959428973E-14</v>
      </c>
      <c r="DJ2506">
        <f t="shared" si="1386"/>
        <v>2.2314890243830256E-14</v>
      </c>
      <c r="DK2506" s="42">
        <f t="shared" si="1386"/>
        <v>2.270917869077646E-14</v>
      </c>
      <c r="DL2506" s="40">
        <f t="shared" si="1400"/>
        <v>7.4926453690974875E-13</v>
      </c>
    </row>
    <row r="2507" spans="13:116" x14ac:dyDescent="0.25">
      <c r="M2507" s="38"/>
      <c r="N2507" s="40">
        <f t="shared" si="1399"/>
        <v>2.7202591969369208E-13</v>
      </c>
      <c r="O2507" s="45">
        <f t="shared" si="1401"/>
        <v>49.980000000002214</v>
      </c>
      <c r="P2507">
        <f t="shared" si="1398"/>
        <v>3.9207549320167091E-15</v>
      </c>
      <c r="Q2507">
        <f t="shared" si="1402"/>
        <v>3.990424420854382E-15</v>
      </c>
      <c r="R2507">
        <f t="shared" si="1402"/>
        <v>4.0613280182081108E-15</v>
      </c>
      <c r="S2507">
        <f t="shared" si="1402"/>
        <v>4.1334875125214484E-15</v>
      </c>
      <c r="T2507">
        <f t="shared" si="1402"/>
        <v>4.2069250755729726E-15</v>
      </c>
      <c r="U2507">
        <f t="shared" si="1368"/>
        <v>4.2816632691955942E-15</v>
      </c>
      <c r="V2507">
        <f t="shared" si="1368"/>
        <v>4.357725052112904E-15</v>
      </c>
      <c r="W2507">
        <f t="shared" si="1368"/>
        <v>4.4351337868951051E-15</v>
      </c>
      <c r="X2507">
        <f t="shared" si="1368"/>
        <v>4.5139132470365425E-15</v>
      </c>
      <c r="Y2507">
        <f t="shared" si="1369"/>
        <v>4.5940876241562929E-15</v>
      </c>
      <c r="Z2507">
        <f t="shared" si="1369"/>
        <v>4.6756815353248285E-15</v>
      </c>
      <c r="AA2507">
        <f t="shared" si="1369"/>
        <v>4.7587200305185657E-15</v>
      </c>
      <c r="AB2507">
        <f t="shared" si="1369"/>
        <v>4.8432286002041303E-15</v>
      </c>
      <c r="AC2507">
        <f t="shared" si="1370"/>
        <v>4.9292331830553562E-15</v>
      </c>
      <c r="AD2507">
        <f t="shared" si="1370"/>
        <v>5.0167601738049261E-15</v>
      </c>
      <c r="AE2507">
        <f t="shared" si="1370"/>
        <v>5.1058364312326378E-15</v>
      </c>
      <c r="AF2507">
        <f t="shared" si="1370"/>
        <v>5.1964892862934718E-15</v>
      </c>
      <c r="AG2507">
        <f t="shared" si="1374"/>
        <v>5.288746550387272E-15</v>
      </c>
      <c r="AH2507">
        <f t="shared" si="1373"/>
        <v>5.3826365237725893E-15</v>
      </c>
      <c r="AI2507">
        <f t="shared" si="1373"/>
        <v>5.4781880041274358E-15</v>
      </c>
      <c r="AJ2507" s="42">
        <f t="shared" si="1373"/>
        <v>5.5754302952594286E-15</v>
      </c>
      <c r="AK2507">
        <f t="shared" si="1373"/>
        <v>5.6743932159675431E-15</v>
      </c>
      <c r="AL2507">
        <f t="shared" si="1377"/>
        <v>5.7751071090586268E-15</v>
      </c>
      <c r="AM2507">
        <f t="shared" si="1375"/>
        <v>5.8776028505212376E-15</v>
      </c>
      <c r="AN2507">
        <f t="shared" si="1375"/>
        <v>5.9819118588591548E-15</v>
      </c>
      <c r="AO2507">
        <f t="shared" si="1375"/>
        <v>6.088066104587781E-15</v>
      </c>
      <c r="AP2507">
        <f t="shared" si="1375"/>
        <v>6.1960981198962618E-15</v>
      </c>
      <c r="AQ2507">
        <f t="shared" si="1375"/>
        <v>6.3060410084777493E-15</v>
      </c>
      <c r="AR2507">
        <f t="shared" si="1390"/>
        <v>6.4179284555310399E-15</v>
      </c>
      <c r="AS2507">
        <f t="shared" si="1384"/>
        <v>6.5317947379370636E-15</v>
      </c>
      <c r="AT2507">
        <f t="shared" si="1384"/>
        <v>6.6476747346118403E-15</v>
      </c>
      <c r="AU2507">
        <f t="shared" si="1371"/>
        <v>6.7656039370406422E-15</v>
      </c>
      <c r="AV2507">
        <f t="shared" si="1371"/>
        <v>6.8856184599955322E-15</v>
      </c>
      <c r="AW2507">
        <f t="shared" si="1371"/>
        <v>7.0077550524392757E-15</v>
      </c>
      <c r="AX2507">
        <f t="shared" si="1371"/>
        <v>7.1320511086197255E-15</v>
      </c>
      <c r="AY2507">
        <f t="shared" si="1371"/>
        <v>7.2585446793573597E-15</v>
      </c>
      <c r="AZ2507">
        <f t="shared" si="1371"/>
        <v>7.3872744835292901E-15</v>
      </c>
      <c r="BA2507">
        <f t="shared" si="1382"/>
        <v>7.5182799197533543E-15</v>
      </c>
      <c r="BB2507">
        <f t="shared" si="1378"/>
        <v>7.6516010782762219E-15</v>
      </c>
      <c r="BC2507">
        <f t="shared" si="1378"/>
        <v>7.7872787530676687E-15</v>
      </c>
      <c r="BD2507">
        <f t="shared" si="1378"/>
        <v>7.9253544541262009E-15</v>
      </c>
      <c r="BE2507">
        <f t="shared" si="1378"/>
        <v>8.0658704199988997E-15</v>
      </c>
      <c r="BF2507">
        <f t="shared" si="1389"/>
        <v>8.2088696305188217E-15</v>
      </c>
      <c r="BG2507">
        <f t="shared" si="1383"/>
        <v>8.3543958197647216E-15</v>
      </c>
      <c r="BH2507">
        <f t="shared" si="1383"/>
        <v>8.5024934892461685E-15</v>
      </c>
      <c r="BI2507">
        <f t="shared" si="1379"/>
        <v>8.6532079213181199E-15</v>
      </c>
      <c r="BJ2507">
        <f t="shared" si="1379"/>
        <v>8.8065851928291647E-15</v>
      </c>
      <c r="BK2507">
        <f t="shared" si="1379"/>
        <v>8.9626721890075662E-15</v>
      </c>
      <c r="BL2507">
        <f t="shared" si="1379"/>
        <v>9.1215166175883321E-15</v>
      </c>
      <c r="BM2507">
        <f t="shared" si="1387"/>
        <v>9.2831670231867948E-15</v>
      </c>
      <c r="BN2507">
        <f t="shared" si="1387"/>
        <v>9.4476728019222468E-15</v>
      </c>
      <c r="BO2507">
        <f t="shared" si="1387"/>
        <v>9.6150842162956126E-15</v>
      </c>
      <c r="BP2507">
        <f t="shared" si="1387"/>
        <v>9.7854524103264954E-15</v>
      </c>
      <c r="BQ2507">
        <f t="shared" si="1388"/>
        <v>9.9588294249534693E-15</v>
      </c>
      <c r="BR2507">
        <f t="shared" si="1388"/>
        <v>1.0135268213702091E-14</v>
      </c>
      <c r="BS2507">
        <f t="shared" si="1388"/>
        <v>1.0314822658625569E-14</v>
      </c>
      <c r="BT2507">
        <f t="shared" si="1388"/>
        <v>1.0497547586523237E-14</v>
      </c>
      <c r="BU2507">
        <f t="shared" si="1392"/>
        <v>1.0683498785440049E-14</v>
      </c>
      <c r="BV2507">
        <f t="shared" si="1392"/>
        <v>1.0872733021454049E-14</v>
      </c>
      <c r="BW2507">
        <f t="shared" si="1392"/>
        <v>1.1065308055755505E-14</v>
      </c>
      <c r="BX2507">
        <f t="shared" si="1392"/>
        <v>1.1261282662022676E-14</v>
      </c>
      <c r="BY2507">
        <f t="shared" si="1395"/>
        <v>1.1460716644100155E-14</v>
      </c>
      <c r="BZ2507">
        <f t="shared" si="1393"/>
        <v>1.166367085398458E-14</v>
      </c>
      <c r="CA2507">
        <f t="shared" si="1393"/>
        <v>1.187020721012274E-14</v>
      </c>
      <c r="CB2507">
        <f t="shared" si="1393"/>
        <v>1.2080388716027831E-14</v>
      </c>
      <c r="CC2507">
        <f t="shared" si="1393"/>
        <v>1.229427947921984E-14</v>
      </c>
      <c r="CD2507">
        <f t="shared" si="1393"/>
        <v>1.2511944730494507E-14</v>
      </c>
      <c r="CE2507">
        <f t="shared" si="1396"/>
        <v>1.2733450843527351E-14</v>
      </c>
      <c r="CF2507">
        <f t="shared" si="1396"/>
        <v>1.2958865354818978E-14</v>
      </c>
      <c r="CG2507">
        <f t="shared" si="1381"/>
        <v>1.3188256983985816E-14</v>
      </c>
      <c r="CH2507">
        <f t="shared" si="1376"/>
        <v>1.3421695654404623E-14</v>
      </c>
      <c r="CI2507">
        <f t="shared" si="1376"/>
        <v>1.3659252514215533E-14</v>
      </c>
      <c r="CJ2507">
        <f t="shared" si="1376"/>
        <v>1.3900999957688798E-14</v>
      </c>
      <c r="CK2507">
        <f t="shared" si="1376"/>
        <v>1.4147011646964285E-14</v>
      </c>
      <c r="CL2507">
        <f t="shared" si="1376"/>
        <v>1.4397362534168029E-14</v>
      </c>
      <c r="CM2507">
        <f t="shared" si="1376"/>
        <v>1.4652128883912395E-14</v>
      </c>
      <c r="CN2507">
        <f t="shared" si="1397"/>
        <v>1.4911388296187952E-14</v>
      </c>
      <c r="CO2507">
        <f t="shared" si="1391"/>
        <v>1.5175219729652458E-14</v>
      </c>
      <c r="CP2507">
        <f t="shared" si="1391"/>
        <v>1.5443703525324048E-14</v>
      </c>
      <c r="CQ2507">
        <f t="shared" si="1391"/>
        <v>1.5716921430686317E-14</v>
      </c>
      <c r="CR2507">
        <f t="shared" si="1391"/>
        <v>1.5994956624211789E-14</v>
      </c>
      <c r="CS2507">
        <f t="shared" si="1391"/>
        <v>1.6277893740311305E-14</v>
      </c>
      <c r="CT2507">
        <f t="shared" si="1391"/>
        <v>1.656581889471568E-14</v>
      </c>
      <c r="CU2507">
        <f t="shared" si="1380"/>
        <v>1.6858819710299287E-14</v>
      </c>
      <c r="CV2507">
        <f t="shared" si="1372"/>
        <v>1.7156985343351311E-14</v>
      </c>
      <c r="CW2507">
        <f t="shared" si="1372"/>
        <v>1.7460406510302484E-14</v>
      </c>
      <c r="CX2507">
        <f t="shared" si="1372"/>
        <v>1.7769175514916151E-14</v>
      </c>
      <c r="CY2507">
        <f t="shared" si="1372"/>
        <v>1.8083386275951887E-14</v>
      </c>
      <c r="CZ2507">
        <f t="shared" si="1372"/>
        <v>1.8403134355307278E-14</v>
      </c>
      <c r="DA2507">
        <f t="shared" si="1372"/>
        <v>1.872851698664996E-14</v>
      </c>
      <c r="DB2507">
        <f t="shared" si="1372"/>
        <v>1.9059633104545694E-14</v>
      </c>
      <c r="DC2507">
        <f t="shared" si="1394"/>
        <v>1.9396583374090941E-14</v>
      </c>
      <c r="DD2507">
        <f t="shared" si="1385"/>
        <v>1.9739470221060823E-14</v>
      </c>
      <c r="DE2507">
        <f t="shared" si="1385"/>
        <v>2.0088397862579399E-14</v>
      </c>
      <c r="DF2507">
        <f t="shared" si="1385"/>
        <v>2.0443472338321461E-14</v>
      </c>
      <c r="DG2507">
        <f t="shared" si="1385"/>
        <v>2.0804801542256357E-14</v>
      </c>
      <c r="DH2507">
        <f t="shared" si="1386"/>
        <v>2.1172495254941778E-14</v>
      </c>
      <c r="DI2507">
        <f t="shared" si="1386"/>
        <v>2.1546665176377571E-14</v>
      </c>
      <c r="DJ2507">
        <f t="shared" si="1386"/>
        <v>2.1927424959428973E-14</v>
      </c>
      <c r="DK2507" s="42">
        <f t="shared" si="1386"/>
        <v>2.2314890243830256E-14</v>
      </c>
      <c r="DL2507" s="40">
        <f t="shared" si="1400"/>
        <v>7.3622893957915369E-13</v>
      </c>
    </row>
    <row r="2508" spans="13:116" x14ac:dyDescent="0.25">
      <c r="M2508" s="38"/>
      <c r="N2508" s="40">
        <f t="shared" si="1399"/>
        <v>2.6727631862571404E-13</v>
      </c>
      <c r="O2508" s="45">
        <f t="shared" si="1401"/>
        <v>50.000000000002217</v>
      </c>
      <c r="P2508">
        <f t="shared" si="1398"/>
        <v>3.8522981399824954E-15</v>
      </c>
      <c r="Q2508">
        <f t="shared" si="1402"/>
        <v>3.9207549320167091E-15</v>
      </c>
      <c r="R2508">
        <f t="shared" si="1402"/>
        <v>3.990424420854382E-15</v>
      </c>
      <c r="S2508">
        <f t="shared" si="1402"/>
        <v>4.0613280182081108E-15</v>
      </c>
      <c r="T2508">
        <f t="shared" si="1402"/>
        <v>4.1334875125214484E-15</v>
      </c>
      <c r="U2508">
        <f t="shared" si="1368"/>
        <v>4.2069250755729726E-15</v>
      </c>
      <c r="V2508">
        <f t="shared" si="1368"/>
        <v>4.2816632691955942E-15</v>
      </c>
      <c r="W2508">
        <f t="shared" si="1368"/>
        <v>4.357725052112904E-15</v>
      </c>
      <c r="X2508">
        <f t="shared" si="1368"/>
        <v>4.4351337868951051E-15</v>
      </c>
      <c r="Y2508">
        <f t="shared" si="1369"/>
        <v>4.5139132470365425E-15</v>
      </c>
      <c r="Z2508">
        <f t="shared" si="1369"/>
        <v>4.5940876241562929E-15</v>
      </c>
      <c r="AA2508">
        <f t="shared" si="1369"/>
        <v>4.6756815353248285E-15</v>
      </c>
      <c r="AB2508">
        <f t="shared" si="1369"/>
        <v>4.7587200305185657E-15</v>
      </c>
      <c r="AC2508">
        <f t="shared" si="1370"/>
        <v>4.8432286002041303E-15</v>
      </c>
      <c r="AD2508">
        <f t="shared" si="1370"/>
        <v>4.9292331830553562E-15</v>
      </c>
      <c r="AE2508">
        <f t="shared" si="1370"/>
        <v>5.0167601738049261E-15</v>
      </c>
      <c r="AF2508">
        <f t="shared" si="1370"/>
        <v>5.1058364312326378E-15</v>
      </c>
      <c r="AG2508">
        <f t="shared" si="1374"/>
        <v>5.1964892862934718E-15</v>
      </c>
      <c r="AH2508">
        <f t="shared" si="1373"/>
        <v>5.288746550387272E-15</v>
      </c>
      <c r="AI2508">
        <f t="shared" si="1373"/>
        <v>5.3826365237725893E-15</v>
      </c>
      <c r="AJ2508" s="42">
        <f t="shared" si="1373"/>
        <v>5.4781880041274358E-15</v>
      </c>
      <c r="AK2508">
        <f t="shared" si="1373"/>
        <v>5.5754302952594286E-15</v>
      </c>
      <c r="AL2508">
        <f t="shared" si="1377"/>
        <v>5.6743932159675431E-15</v>
      </c>
      <c r="AM2508">
        <f t="shared" si="1375"/>
        <v>5.7751071090586268E-15</v>
      </c>
      <c r="AN2508">
        <f t="shared" si="1375"/>
        <v>5.8776028505212376E-15</v>
      </c>
      <c r="AO2508">
        <f t="shared" si="1375"/>
        <v>5.9819118588591548E-15</v>
      </c>
      <c r="AP2508">
        <f t="shared" si="1375"/>
        <v>6.088066104587781E-15</v>
      </c>
      <c r="AQ2508">
        <f t="shared" si="1375"/>
        <v>6.1960981198962618E-15</v>
      </c>
      <c r="AR2508">
        <f t="shared" si="1390"/>
        <v>6.3060410084777493E-15</v>
      </c>
      <c r="AS2508">
        <f t="shared" si="1384"/>
        <v>6.4179284555310399E-15</v>
      </c>
      <c r="AT2508">
        <f t="shared" si="1384"/>
        <v>6.5317947379370636E-15</v>
      </c>
      <c r="AU2508">
        <f t="shared" si="1371"/>
        <v>6.6476747346118403E-15</v>
      </c>
      <c r="AV2508">
        <f t="shared" si="1371"/>
        <v>6.7656039370406422E-15</v>
      </c>
      <c r="AW2508">
        <f t="shared" si="1371"/>
        <v>6.8856184599955322E-15</v>
      </c>
      <c r="AX2508">
        <f t="shared" si="1371"/>
        <v>7.0077550524392757E-15</v>
      </c>
      <c r="AY2508">
        <f t="shared" si="1371"/>
        <v>7.1320511086197255E-15</v>
      </c>
      <c r="AZ2508">
        <f t="shared" si="1371"/>
        <v>7.2585446793573597E-15</v>
      </c>
      <c r="BA2508">
        <f t="shared" si="1382"/>
        <v>7.3872744835292901E-15</v>
      </c>
      <c r="BB2508">
        <f t="shared" si="1378"/>
        <v>7.5182799197533543E-15</v>
      </c>
      <c r="BC2508">
        <f t="shared" si="1378"/>
        <v>7.6516010782762219E-15</v>
      </c>
      <c r="BD2508">
        <f t="shared" si="1378"/>
        <v>7.7872787530676687E-15</v>
      </c>
      <c r="BE2508">
        <f t="shared" si="1378"/>
        <v>7.9253544541262009E-15</v>
      </c>
      <c r="BF2508">
        <f t="shared" si="1389"/>
        <v>8.0658704199988997E-15</v>
      </c>
      <c r="BG2508">
        <f t="shared" si="1383"/>
        <v>8.2088696305188217E-15</v>
      </c>
      <c r="BH2508">
        <f t="shared" si="1383"/>
        <v>8.3543958197647216E-15</v>
      </c>
      <c r="BI2508">
        <f t="shared" si="1379"/>
        <v>8.5024934892461685E-15</v>
      </c>
      <c r="BJ2508">
        <f t="shared" si="1379"/>
        <v>8.6532079213181199E-15</v>
      </c>
      <c r="BK2508">
        <f t="shared" si="1379"/>
        <v>8.8065851928291647E-15</v>
      </c>
      <c r="BL2508">
        <f t="shared" si="1379"/>
        <v>8.9626721890075662E-15</v>
      </c>
      <c r="BM2508">
        <f t="shared" si="1387"/>
        <v>9.1215166175883321E-15</v>
      </c>
      <c r="BN2508">
        <f t="shared" si="1387"/>
        <v>9.2831670231867948E-15</v>
      </c>
      <c r="BO2508">
        <f t="shared" si="1387"/>
        <v>9.4476728019222468E-15</v>
      </c>
      <c r="BP2508">
        <f t="shared" si="1387"/>
        <v>9.6150842162956126E-15</v>
      </c>
      <c r="BQ2508">
        <f t="shared" si="1388"/>
        <v>9.7854524103264954E-15</v>
      </c>
      <c r="BR2508">
        <f t="shared" si="1388"/>
        <v>9.9588294249534693E-15</v>
      </c>
      <c r="BS2508">
        <f t="shared" si="1388"/>
        <v>1.0135268213702091E-14</v>
      </c>
      <c r="BT2508">
        <f t="shared" si="1388"/>
        <v>1.0314822658625569E-14</v>
      </c>
      <c r="BU2508">
        <f t="shared" si="1392"/>
        <v>1.0497547586523237E-14</v>
      </c>
      <c r="BV2508">
        <f t="shared" si="1392"/>
        <v>1.0683498785440049E-14</v>
      </c>
      <c r="BW2508">
        <f t="shared" si="1392"/>
        <v>1.0872733021454049E-14</v>
      </c>
      <c r="BX2508">
        <f t="shared" si="1392"/>
        <v>1.1065308055755505E-14</v>
      </c>
      <c r="BY2508">
        <f t="shared" si="1395"/>
        <v>1.1261282662022676E-14</v>
      </c>
      <c r="BZ2508">
        <f t="shared" si="1393"/>
        <v>1.1460716644100155E-14</v>
      </c>
      <c r="CA2508">
        <f t="shared" si="1393"/>
        <v>1.166367085398458E-14</v>
      </c>
      <c r="CB2508">
        <f t="shared" si="1393"/>
        <v>1.187020721012274E-14</v>
      </c>
      <c r="CC2508">
        <f t="shared" si="1393"/>
        <v>1.2080388716027831E-14</v>
      </c>
      <c r="CD2508">
        <f t="shared" si="1393"/>
        <v>1.229427947921984E-14</v>
      </c>
      <c r="CE2508">
        <f t="shared" si="1396"/>
        <v>1.2511944730494507E-14</v>
      </c>
      <c r="CF2508">
        <f t="shared" si="1396"/>
        <v>1.2733450843527351E-14</v>
      </c>
      <c r="CG2508">
        <f t="shared" si="1381"/>
        <v>1.2958865354818978E-14</v>
      </c>
      <c r="CH2508">
        <f t="shared" si="1376"/>
        <v>1.3188256983985816E-14</v>
      </c>
      <c r="CI2508">
        <f t="shared" si="1376"/>
        <v>1.3421695654404623E-14</v>
      </c>
      <c r="CJ2508">
        <f t="shared" si="1376"/>
        <v>1.3659252514215533E-14</v>
      </c>
      <c r="CK2508">
        <f t="shared" si="1376"/>
        <v>1.3900999957688798E-14</v>
      </c>
      <c r="CL2508">
        <f t="shared" si="1376"/>
        <v>1.4147011646964285E-14</v>
      </c>
      <c r="CM2508">
        <f t="shared" si="1376"/>
        <v>1.4397362534168029E-14</v>
      </c>
      <c r="CN2508">
        <f t="shared" si="1397"/>
        <v>1.4652128883912395E-14</v>
      </c>
      <c r="CO2508">
        <f t="shared" si="1391"/>
        <v>1.4911388296187952E-14</v>
      </c>
      <c r="CP2508">
        <f t="shared" si="1391"/>
        <v>1.5175219729652458E-14</v>
      </c>
      <c r="CQ2508">
        <f t="shared" si="1391"/>
        <v>1.5443703525324048E-14</v>
      </c>
      <c r="CR2508">
        <f t="shared" si="1391"/>
        <v>1.5716921430686317E-14</v>
      </c>
      <c r="CS2508">
        <f t="shared" si="1391"/>
        <v>1.5994956624211789E-14</v>
      </c>
      <c r="CT2508">
        <f t="shared" si="1391"/>
        <v>1.6277893740311305E-14</v>
      </c>
      <c r="CU2508">
        <f t="shared" si="1380"/>
        <v>1.656581889471568E-14</v>
      </c>
      <c r="CV2508">
        <f t="shared" si="1372"/>
        <v>1.6858819710299287E-14</v>
      </c>
      <c r="CW2508">
        <f t="shared" si="1372"/>
        <v>1.7156985343351311E-14</v>
      </c>
      <c r="CX2508">
        <f t="shared" si="1372"/>
        <v>1.7460406510302484E-14</v>
      </c>
      <c r="CY2508">
        <f t="shared" si="1372"/>
        <v>1.7769175514916151E-14</v>
      </c>
      <c r="CZ2508">
        <f t="shared" si="1372"/>
        <v>1.8083386275951887E-14</v>
      </c>
      <c r="DA2508">
        <f t="shared" si="1372"/>
        <v>1.8403134355307278E-14</v>
      </c>
      <c r="DB2508">
        <f t="shared" si="1372"/>
        <v>1.872851698664996E-14</v>
      </c>
      <c r="DC2508">
        <f t="shared" si="1394"/>
        <v>1.9059633104545694E-14</v>
      </c>
      <c r="DD2508">
        <f t="shared" si="1385"/>
        <v>1.9396583374090941E-14</v>
      </c>
      <c r="DE2508">
        <f t="shared" si="1385"/>
        <v>1.9739470221060823E-14</v>
      </c>
      <c r="DF2508">
        <f t="shared" si="1385"/>
        <v>2.0088397862579399E-14</v>
      </c>
      <c r="DG2508">
        <f t="shared" si="1385"/>
        <v>2.0443472338321461E-14</v>
      </c>
      <c r="DH2508">
        <f t="shared" si="1386"/>
        <v>2.0804801542256357E-14</v>
      </c>
      <c r="DI2508">
        <f t="shared" si="1386"/>
        <v>2.1172495254941778E-14</v>
      </c>
      <c r="DJ2508">
        <f t="shared" si="1386"/>
        <v>2.1546665176377571E-14</v>
      </c>
      <c r="DK2508" s="42">
        <f t="shared" si="1386"/>
        <v>2.1927424959428973E-14</v>
      </c>
      <c r="DL2508" s="40">
        <f t="shared" si="1400"/>
        <v>7.2341940752713286E-13</v>
      </c>
    </row>
    <row r="2509" spans="13:116" x14ac:dyDescent="0.25">
      <c r="M2509" s="38"/>
      <c r="N2509" s="40">
        <f t="shared" si="1399"/>
        <v>2.6260939580289858E-13</v>
      </c>
      <c r="O2509" s="45">
        <f t="shared" si="1401"/>
        <v>50.02000000000222</v>
      </c>
      <c r="P2509">
        <f t="shared" si="1398"/>
        <v>3.7850330032797178E-15</v>
      </c>
      <c r="Q2509">
        <f t="shared" si="1402"/>
        <v>3.8522981399824954E-15</v>
      </c>
      <c r="R2509">
        <f t="shared" si="1402"/>
        <v>3.9207549320167091E-15</v>
      </c>
      <c r="S2509">
        <f t="shared" si="1402"/>
        <v>3.990424420854382E-15</v>
      </c>
      <c r="T2509">
        <f t="shared" si="1402"/>
        <v>4.0613280182081108E-15</v>
      </c>
      <c r="U2509">
        <f t="shared" si="1368"/>
        <v>4.1334875125214484E-15</v>
      </c>
      <c r="V2509">
        <f t="shared" si="1368"/>
        <v>4.2069250755729726E-15</v>
      </c>
      <c r="W2509">
        <f t="shared" si="1368"/>
        <v>4.2816632691955942E-15</v>
      </c>
      <c r="X2509">
        <f t="shared" ref="X2509:AA2572" si="1403">W2508</f>
        <v>4.357725052112904E-15</v>
      </c>
      <c r="Y2509">
        <f t="shared" si="1369"/>
        <v>4.4351337868951051E-15</v>
      </c>
      <c r="Z2509">
        <f t="shared" si="1369"/>
        <v>4.5139132470365425E-15</v>
      </c>
      <c r="AA2509">
        <f t="shared" si="1369"/>
        <v>4.5940876241562929E-15</v>
      </c>
      <c r="AB2509">
        <f t="shared" ref="AB2509:AF2572" si="1404">AA2508</f>
        <v>4.6756815353248285E-15</v>
      </c>
      <c r="AC2509">
        <f t="shared" si="1370"/>
        <v>4.7587200305185657E-15</v>
      </c>
      <c r="AD2509">
        <f t="shared" si="1370"/>
        <v>4.8432286002041303E-15</v>
      </c>
      <c r="AE2509">
        <f t="shared" si="1370"/>
        <v>4.9292331830553562E-15</v>
      </c>
      <c r="AF2509">
        <f t="shared" si="1370"/>
        <v>5.0167601738049261E-15</v>
      </c>
      <c r="AG2509">
        <f t="shared" si="1374"/>
        <v>5.1058364312326378E-15</v>
      </c>
      <c r="AH2509">
        <f t="shared" si="1373"/>
        <v>5.1964892862934718E-15</v>
      </c>
      <c r="AI2509">
        <f t="shared" si="1373"/>
        <v>5.288746550387272E-15</v>
      </c>
      <c r="AJ2509" s="42">
        <f t="shared" si="1373"/>
        <v>5.3826365237725893E-15</v>
      </c>
      <c r="AK2509">
        <f t="shared" si="1373"/>
        <v>5.4781880041274358E-15</v>
      </c>
      <c r="AL2509">
        <f t="shared" si="1377"/>
        <v>5.5754302952594286E-15</v>
      </c>
      <c r="AM2509">
        <f t="shared" si="1375"/>
        <v>5.6743932159675431E-15</v>
      </c>
      <c r="AN2509">
        <f t="shared" si="1375"/>
        <v>5.7751071090586268E-15</v>
      </c>
      <c r="AO2509">
        <f t="shared" si="1375"/>
        <v>5.8776028505212376E-15</v>
      </c>
      <c r="AP2509">
        <f t="shared" si="1375"/>
        <v>5.9819118588591548E-15</v>
      </c>
      <c r="AQ2509">
        <f t="shared" si="1375"/>
        <v>6.088066104587781E-15</v>
      </c>
      <c r="AR2509">
        <f t="shared" si="1390"/>
        <v>6.1960981198962618E-15</v>
      </c>
      <c r="AS2509">
        <f t="shared" si="1384"/>
        <v>6.3060410084777493E-15</v>
      </c>
      <c r="AT2509">
        <f t="shared" si="1384"/>
        <v>6.4179284555310399E-15</v>
      </c>
      <c r="AU2509">
        <f t="shared" si="1371"/>
        <v>6.5317947379370636E-15</v>
      </c>
      <c r="AV2509">
        <f t="shared" si="1371"/>
        <v>6.6476747346118403E-15</v>
      </c>
      <c r="AW2509">
        <f t="shared" si="1371"/>
        <v>6.7656039370406422E-15</v>
      </c>
      <c r="AX2509">
        <f t="shared" si="1371"/>
        <v>6.8856184599955322E-15</v>
      </c>
      <c r="AY2509">
        <f t="shared" si="1371"/>
        <v>7.0077550524392757E-15</v>
      </c>
      <c r="AZ2509">
        <f t="shared" si="1371"/>
        <v>7.1320511086197255E-15</v>
      </c>
      <c r="BA2509">
        <f t="shared" si="1382"/>
        <v>7.2585446793573597E-15</v>
      </c>
      <c r="BB2509">
        <f t="shared" si="1378"/>
        <v>7.3872744835292901E-15</v>
      </c>
      <c r="BC2509">
        <f t="shared" si="1378"/>
        <v>7.5182799197533543E-15</v>
      </c>
      <c r="BD2509">
        <f t="shared" si="1378"/>
        <v>7.6516010782762219E-15</v>
      </c>
      <c r="BE2509">
        <f t="shared" si="1378"/>
        <v>7.7872787530676687E-15</v>
      </c>
      <c r="BF2509">
        <f t="shared" si="1389"/>
        <v>7.9253544541262009E-15</v>
      </c>
      <c r="BG2509">
        <f t="shared" si="1383"/>
        <v>8.0658704199988997E-15</v>
      </c>
      <c r="BH2509">
        <f t="shared" si="1383"/>
        <v>8.2088696305188217E-15</v>
      </c>
      <c r="BI2509">
        <f t="shared" si="1379"/>
        <v>8.3543958197647216E-15</v>
      </c>
      <c r="BJ2509">
        <f t="shared" si="1379"/>
        <v>8.5024934892461685E-15</v>
      </c>
      <c r="BK2509">
        <f t="shared" si="1379"/>
        <v>8.6532079213181199E-15</v>
      </c>
      <c r="BL2509">
        <f t="shared" si="1379"/>
        <v>8.8065851928291647E-15</v>
      </c>
      <c r="BM2509">
        <f t="shared" si="1387"/>
        <v>8.9626721890075662E-15</v>
      </c>
      <c r="BN2509">
        <f t="shared" si="1387"/>
        <v>9.1215166175883321E-15</v>
      </c>
      <c r="BO2509">
        <f t="shared" si="1387"/>
        <v>9.2831670231867948E-15</v>
      </c>
      <c r="BP2509">
        <f t="shared" si="1387"/>
        <v>9.4476728019222468E-15</v>
      </c>
      <c r="BQ2509">
        <f t="shared" si="1388"/>
        <v>9.6150842162956126E-15</v>
      </c>
      <c r="BR2509">
        <f t="shared" si="1388"/>
        <v>9.7854524103264954E-15</v>
      </c>
      <c r="BS2509">
        <f t="shared" si="1388"/>
        <v>9.9588294249534693E-15</v>
      </c>
      <c r="BT2509">
        <f t="shared" si="1388"/>
        <v>1.0135268213702091E-14</v>
      </c>
      <c r="BU2509">
        <f t="shared" si="1392"/>
        <v>1.0314822658625569E-14</v>
      </c>
      <c r="BV2509">
        <f t="shared" si="1392"/>
        <v>1.0497547586523237E-14</v>
      </c>
      <c r="BW2509">
        <f t="shared" si="1392"/>
        <v>1.0683498785440049E-14</v>
      </c>
      <c r="BX2509">
        <f t="shared" si="1392"/>
        <v>1.0872733021454049E-14</v>
      </c>
      <c r="BY2509">
        <f t="shared" si="1395"/>
        <v>1.1065308055755505E-14</v>
      </c>
      <c r="BZ2509">
        <f t="shared" si="1393"/>
        <v>1.1261282662022676E-14</v>
      </c>
      <c r="CA2509">
        <f t="shared" si="1393"/>
        <v>1.1460716644100155E-14</v>
      </c>
      <c r="CB2509">
        <f t="shared" si="1393"/>
        <v>1.166367085398458E-14</v>
      </c>
      <c r="CC2509">
        <f t="shared" si="1393"/>
        <v>1.187020721012274E-14</v>
      </c>
      <c r="CD2509">
        <f t="shared" si="1393"/>
        <v>1.2080388716027831E-14</v>
      </c>
      <c r="CE2509">
        <f t="shared" si="1396"/>
        <v>1.229427947921984E-14</v>
      </c>
      <c r="CF2509">
        <f t="shared" si="1396"/>
        <v>1.2511944730494507E-14</v>
      </c>
      <c r="CG2509">
        <f t="shared" si="1381"/>
        <v>1.2733450843527351E-14</v>
      </c>
      <c r="CH2509">
        <f t="shared" si="1376"/>
        <v>1.2958865354818978E-14</v>
      </c>
      <c r="CI2509">
        <f t="shared" si="1376"/>
        <v>1.3188256983985816E-14</v>
      </c>
      <c r="CJ2509">
        <f t="shared" si="1376"/>
        <v>1.3421695654404623E-14</v>
      </c>
      <c r="CK2509">
        <f t="shared" si="1376"/>
        <v>1.3659252514215533E-14</v>
      </c>
      <c r="CL2509">
        <f t="shared" si="1376"/>
        <v>1.3900999957688798E-14</v>
      </c>
      <c r="CM2509">
        <f t="shared" si="1376"/>
        <v>1.4147011646964285E-14</v>
      </c>
      <c r="CN2509">
        <f t="shared" si="1397"/>
        <v>1.4397362534168029E-14</v>
      </c>
      <c r="CO2509">
        <f t="shared" si="1391"/>
        <v>1.4652128883912395E-14</v>
      </c>
      <c r="CP2509">
        <f t="shared" si="1391"/>
        <v>1.4911388296187952E-14</v>
      </c>
      <c r="CQ2509">
        <f t="shared" si="1391"/>
        <v>1.5175219729652458E-14</v>
      </c>
      <c r="CR2509">
        <f t="shared" si="1391"/>
        <v>1.5443703525324048E-14</v>
      </c>
      <c r="CS2509">
        <f t="shared" si="1391"/>
        <v>1.5716921430686317E-14</v>
      </c>
      <c r="CT2509">
        <f t="shared" si="1391"/>
        <v>1.5994956624211789E-14</v>
      </c>
      <c r="CU2509">
        <f t="shared" si="1380"/>
        <v>1.6277893740311305E-14</v>
      </c>
      <c r="CV2509">
        <f t="shared" si="1372"/>
        <v>1.656581889471568E-14</v>
      </c>
      <c r="CW2509">
        <f t="shared" si="1372"/>
        <v>1.6858819710299287E-14</v>
      </c>
      <c r="CX2509">
        <f t="shared" si="1372"/>
        <v>1.7156985343351311E-14</v>
      </c>
      <c r="CY2509">
        <f t="shared" si="1372"/>
        <v>1.7460406510302484E-14</v>
      </c>
      <c r="CZ2509">
        <f t="shared" si="1372"/>
        <v>1.7769175514916151E-14</v>
      </c>
      <c r="DA2509">
        <f t="shared" si="1372"/>
        <v>1.8083386275951887E-14</v>
      </c>
      <c r="DB2509">
        <f t="shared" si="1372"/>
        <v>1.8403134355307278E-14</v>
      </c>
      <c r="DC2509">
        <f t="shared" si="1394"/>
        <v>1.872851698664996E-14</v>
      </c>
      <c r="DD2509">
        <f t="shared" si="1385"/>
        <v>1.9059633104545694E-14</v>
      </c>
      <c r="DE2509">
        <f t="shared" si="1385"/>
        <v>1.9396583374090941E-14</v>
      </c>
      <c r="DF2509">
        <f t="shared" si="1385"/>
        <v>1.9739470221060823E-14</v>
      </c>
      <c r="DG2509">
        <f t="shared" si="1385"/>
        <v>2.0088397862579399E-14</v>
      </c>
      <c r="DH2509">
        <f t="shared" si="1386"/>
        <v>2.0443472338321461E-14</v>
      </c>
      <c r="DI2509">
        <f t="shared" si="1386"/>
        <v>2.0804801542256357E-14</v>
      </c>
      <c r="DJ2509">
        <f t="shared" si="1386"/>
        <v>2.1172495254941778E-14</v>
      </c>
      <c r="DK2509" s="42">
        <f t="shared" si="1386"/>
        <v>2.1546665176377571E-14</v>
      </c>
      <c r="DL2509" s="40">
        <f t="shared" si="1400"/>
        <v>7.1083203355735395E-13</v>
      </c>
    </row>
    <row r="2510" spans="13:116" x14ac:dyDescent="0.25">
      <c r="M2510" s="38"/>
      <c r="N2510" s="40">
        <f t="shared" si="1399"/>
        <v>2.5802371659182688E-13</v>
      </c>
      <c r="O2510" s="45">
        <f t="shared" si="1401"/>
        <v>50.040000000002223</v>
      </c>
      <c r="P2510">
        <f t="shared" si="1398"/>
        <v>3.7189388442977314E-15</v>
      </c>
      <c r="Q2510">
        <f t="shared" si="1402"/>
        <v>3.7850330032797178E-15</v>
      </c>
      <c r="R2510">
        <f t="shared" si="1402"/>
        <v>3.8522981399824954E-15</v>
      </c>
      <c r="S2510">
        <f t="shared" si="1402"/>
        <v>3.9207549320167091E-15</v>
      </c>
      <c r="T2510">
        <f t="shared" si="1402"/>
        <v>3.990424420854382E-15</v>
      </c>
      <c r="U2510">
        <f t="shared" ref="U2510:AE2573" si="1405">T2509</f>
        <v>4.0613280182081108E-15</v>
      </c>
      <c r="V2510">
        <f t="shared" si="1405"/>
        <v>4.1334875125214484E-15</v>
      </c>
      <c r="W2510">
        <f t="shared" si="1405"/>
        <v>4.2069250755729726E-15</v>
      </c>
      <c r="X2510">
        <f t="shared" si="1403"/>
        <v>4.2816632691955942E-15</v>
      </c>
      <c r="Y2510">
        <f t="shared" si="1403"/>
        <v>4.357725052112904E-15</v>
      </c>
      <c r="Z2510">
        <f t="shared" si="1403"/>
        <v>4.4351337868951051E-15</v>
      </c>
      <c r="AA2510">
        <f t="shared" si="1403"/>
        <v>4.5139132470365425E-15</v>
      </c>
      <c r="AB2510">
        <f t="shared" si="1404"/>
        <v>4.5940876241562929E-15</v>
      </c>
      <c r="AC2510">
        <f t="shared" si="1404"/>
        <v>4.6756815353248285E-15</v>
      </c>
      <c r="AD2510">
        <f t="shared" si="1404"/>
        <v>4.7587200305185657E-15</v>
      </c>
      <c r="AE2510">
        <f t="shared" si="1404"/>
        <v>4.8432286002041303E-15</v>
      </c>
      <c r="AF2510">
        <f t="shared" si="1404"/>
        <v>4.9292331830553562E-15</v>
      </c>
      <c r="AG2510">
        <f t="shared" si="1374"/>
        <v>5.0167601738049261E-15</v>
      </c>
      <c r="AH2510">
        <f t="shared" si="1373"/>
        <v>5.1058364312326378E-15</v>
      </c>
      <c r="AI2510">
        <f t="shared" si="1373"/>
        <v>5.1964892862934718E-15</v>
      </c>
      <c r="AJ2510" s="42">
        <f t="shared" si="1373"/>
        <v>5.288746550387272E-15</v>
      </c>
      <c r="AK2510">
        <f t="shared" si="1373"/>
        <v>5.3826365237725893E-15</v>
      </c>
      <c r="AL2510">
        <f t="shared" si="1377"/>
        <v>5.4781880041274358E-15</v>
      </c>
      <c r="AM2510">
        <f t="shared" si="1375"/>
        <v>5.5754302952594286E-15</v>
      </c>
      <c r="AN2510">
        <f t="shared" si="1375"/>
        <v>5.6743932159675431E-15</v>
      </c>
      <c r="AO2510">
        <f t="shared" si="1375"/>
        <v>5.7751071090586268E-15</v>
      </c>
      <c r="AP2510">
        <f t="shared" si="1375"/>
        <v>5.8776028505212376E-15</v>
      </c>
      <c r="AQ2510">
        <f t="shared" si="1375"/>
        <v>5.9819118588591548E-15</v>
      </c>
      <c r="AR2510">
        <f t="shared" si="1390"/>
        <v>6.088066104587781E-15</v>
      </c>
      <c r="AS2510">
        <f t="shared" si="1384"/>
        <v>6.1960981198962618E-15</v>
      </c>
      <c r="AT2510">
        <f t="shared" si="1384"/>
        <v>6.3060410084777493E-15</v>
      </c>
      <c r="AU2510">
        <f t="shared" si="1371"/>
        <v>6.4179284555310399E-15</v>
      </c>
      <c r="AV2510">
        <f t="shared" si="1371"/>
        <v>6.5317947379370636E-15</v>
      </c>
      <c r="AW2510">
        <f t="shared" si="1371"/>
        <v>6.6476747346118403E-15</v>
      </c>
      <c r="AX2510">
        <f t="shared" si="1371"/>
        <v>6.7656039370406422E-15</v>
      </c>
      <c r="AY2510">
        <f t="shared" si="1371"/>
        <v>6.8856184599955322E-15</v>
      </c>
      <c r="AZ2510">
        <f t="shared" si="1371"/>
        <v>7.0077550524392757E-15</v>
      </c>
      <c r="BA2510">
        <f t="shared" si="1382"/>
        <v>7.1320511086197255E-15</v>
      </c>
      <c r="BB2510">
        <f t="shared" si="1378"/>
        <v>7.2585446793573597E-15</v>
      </c>
      <c r="BC2510">
        <f t="shared" si="1378"/>
        <v>7.3872744835292901E-15</v>
      </c>
      <c r="BD2510">
        <f t="shared" si="1378"/>
        <v>7.5182799197533543E-15</v>
      </c>
      <c r="BE2510">
        <f t="shared" si="1378"/>
        <v>7.6516010782762219E-15</v>
      </c>
      <c r="BF2510">
        <f t="shared" si="1389"/>
        <v>7.7872787530676687E-15</v>
      </c>
      <c r="BG2510">
        <f t="shared" si="1383"/>
        <v>7.9253544541262009E-15</v>
      </c>
      <c r="BH2510">
        <f t="shared" si="1383"/>
        <v>8.0658704199988997E-15</v>
      </c>
      <c r="BI2510">
        <f t="shared" si="1379"/>
        <v>8.2088696305188217E-15</v>
      </c>
      <c r="BJ2510">
        <f t="shared" si="1379"/>
        <v>8.3543958197647216E-15</v>
      </c>
      <c r="BK2510">
        <f t="shared" si="1379"/>
        <v>8.5024934892461685E-15</v>
      </c>
      <c r="BL2510">
        <f t="shared" si="1379"/>
        <v>8.6532079213181199E-15</v>
      </c>
      <c r="BM2510">
        <f t="shared" si="1387"/>
        <v>8.8065851928291647E-15</v>
      </c>
      <c r="BN2510">
        <f t="shared" si="1387"/>
        <v>8.9626721890075662E-15</v>
      </c>
      <c r="BO2510">
        <f t="shared" si="1387"/>
        <v>9.1215166175883321E-15</v>
      </c>
      <c r="BP2510">
        <f t="shared" si="1387"/>
        <v>9.2831670231867948E-15</v>
      </c>
      <c r="BQ2510">
        <f t="shared" si="1388"/>
        <v>9.4476728019222468E-15</v>
      </c>
      <c r="BR2510">
        <f t="shared" si="1388"/>
        <v>9.6150842162956126E-15</v>
      </c>
      <c r="BS2510">
        <f t="shared" si="1388"/>
        <v>9.7854524103264954E-15</v>
      </c>
      <c r="BT2510">
        <f t="shared" si="1388"/>
        <v>9.9588294249534693E-15</v>
      </c>
      <c r="BU2510">
        <f t="shared" si="1392"/>
        <v>1.0135268213702091E-14</v>
      </c>
      <c r="BV2510">
        <f t="shared" si="1392"/>
        <v>1.0314822658625569E-14</v>
      </c>
      <c r="BW2510">
        <f t="shared" si="1392"/>
        <v>1.0497547586523237E-14</v>
      </c>
      <c r="BX2510">
        <f t="shared" si="1392"/>
        <v>1.0683498785440049E-14</v>
      </c>
      <c r="BY2510">
        <f t="shared" si="1395"/>
        <v>1.0872733021454049E-14</v>
      </c>
      <c r="BZ2510">
        <f t="shared" si="1393"/>
        <v>1.1065308055755505E-14</v>
      </c>
      <c r="CA2510">
        <f t="shared" si="1393"/>
        <v>1.1261282662022676E-14</v>
      </c>
      <c r="CB2510">
        <f t="shared" si="1393"/>
        <v>1.1460716644100155E-14</v>
      </c>
      <c r="CC2510">
        <f t="shared" si="1393"/>
        <v>1.166367085398458E-14</v>
      </c>
      <c r="CD2510">
        <f t="shared" si="1393"/>
        <v>1.187020721012274E-14</v>
      </c>
      <c r="CE2510">
        <f t="shared" si="1396"/>
        <v>1.2080388716027831E-14</v>
      </c>
      <c r="CF2510">
        <f t="shared" si="1396"/>
        <v>1.229427947921984E-14</v>
      </c>
      <c r="CG2510">
        <f t="shared" si="1381"/>
        <v>1.2511944730494507E-14</v>
      </c>
      <c r="CH2510">
        <f t="shared" si="1376"/>
        <v>1.2733450843527351E-14</v>
      </c>
      <c r="CI2510">
        <f t="shared" si="1376"/>
        <v>1.2958865354818978E-14</v>
      </c>
      <c r="CJ2510">
        <f t="shared" si="1376"/>
        <v>1.3188256983985816E-14</v>
      </c>
      <c r="CK2510">
        <f t="shared" si="1376"/>
        <v>1.3421695654404623E-14</v>
      </c>
      <c r="CL2510">
        <f t="shared" si="1376"/>
        <v>1.3659252514215533E-14</v>
      </c>
      <c r="CM2510">
        <f t="shared" si="1376"/>
        <v>1.3900999957688798E-14</v>
      </c>
      <c r="CN2510">
        <f t="shared" si="1397"/>
        <v>1.4147011646964285E-14</v>
      </c>
      <c r="CO2510">
        <f t="shared" si="1391"/>
        <v>1.4397362534168029E-14</v>
      </c>
      <c r="CP2510">
        <f t="shared" si="1391"/>
        <v>1.4652128883912395E-14</v>
      </c>
      <c r="CQ2510">
        <f t="shared" si="1391"/>
        <v>1.4911388296187952E-14</v>
      </c>
      <c r="CR2510">
        <f t="shared" si="1391"/>
        <v>1.5175219729652458E-14</v>
      </c>
      <c r="CS2510">
        <f t="shared" si="1391"/>
        <v>1.5443703525324048E-14</v>
      </c>
      <c r="CT2510">
        <f t="shared" si="1391"/>
        <v>1.5716921430686317E-14</v>
      </c>
      <c r="CU2510">
        <f t="shared" si="1380"/>
        <v>1.5994956624211789E-14</v>
      </c>
      <c r="CV2510">
        <f t="shared" si="1372"/>
        <v>1.6277893740311305E-14</v>
      </c>
      <c r="CW2510">
        <f t="shared" si="1372"/>
        <v>1.656581889471568E-14</v>
      </c>
      <c r="CX2510">
        <f t="shared" si="1372"/>
        <v>1.6858819710299287E-14</v>
      </c>
      <c r="CY2510">
        <f t="shared" si="1372"/>
        <v>1.7156985343351311E-14</v>
      </c>
      <c r="CZ2510">
        <f t="shared" si="1372"/>
        <v>1.7460406510302484E-14</v>
      </c>
      <c r="DA2510">
        <f t="shared" si="1372"/>
        <v>1.7769175514916151E-14</v>
      </c>
      <c r="DB2510">
        <f t="shared" si="1372"/>
        <v>1.8083386275951887E-14</v>
      </c>
      <c r="DC2510">
        <f t="shared" si="1394"/>
        <v>1.8403134355307278E-14</v>
      </c>
      <c r="DD2510">
        <f t="shared" si="1385"/>
        <v>1.872851698664996E-14</v>
      </c>
      <c r="DE2510">
        <f t="shared" si="1385"/>
        <v>1.9059633104545694E-14</v>
      </c>
      <c r="DF2510">
        <f t="shared" si="1385"/>
        <v>1.9396583374090941E-14</v>
      </c>
      <c r="DG2510">
        <f t="shared" si="1385"/>
        <v>1.9739470221060823E-14</v>
      </c>
      <c r="DH2510">
        <f t="shared" si="1386"/>
        <v>2.0088397862579399E-14</v>
      </c>
      <c r="DI2510">
        <f t="shared" si="1386"/>
        <v>2.0443472338321461E-14</v>
      </c>
      <c r="DJ2510">
        <f t="shared" si="1386"/>
        <v>2.0804801542256357E-14</v>
      </c>
      <c r="DK2510" s="42">
        <f t="shared" si="1386"/>
        <v>2.1172495254941778E-14</v>
      </c>
      <c r="DL2510" s="40">
        <f t="shared" si="1400"/>
        <v>6.9846297776167075E-13</v>
      </c>
    </row>
    <row r="2511" spans="13:116" x14ac:dyDescent="0.25">
      <c r="M2511" s="38"/>
      <c r="N2511" s="40">
        <f t="shared" si="1399"/>
        <v>2.5351787116913781E-13</v>
      </c>
      <c r="O2511" s="45">
        <f t="shared" si="1401"/>
        <v>50.060000000002226</v>
      </c>
      <c r="P2511">
        <f t="shared" si="1398"/>
        <v>3.6539953430173913E-15</v>
      </c>
      <c r="Q2511">
        <f t="shared" si="1402"/>
        <v>3.7189388442977314E-15</v>
      </c>
      <c r="R2511">
        <f t="shared" si="1402"/>
        <v>3.7850330032797178E-15</v>
      </c>
      <c r="S2511">
        <f t="shared" si="1402"/>
        <v>3.8522981399824954E-15</v>
      </c>
      <c r="T2511">
        <f t="shared" si="1402"/>
        <v>3.9207549320167091E-15</v>
      </c>
      <c r="U2511">
        <f t="shared" si="1405"/>
        <v>3.990424420854382E-15</v>
      </c>
      <c r="V2511">
        <f t="shared" si="1405"/>
        <v>4.0613280182081108E-15</v>
      </c>
      <c r="W2511">
        <f t="shared" si="1405"/>
        <v>4.1334875125214484E-15</v>
      </c>
      <c r="X2511">
        <f t="shared" si="1403"/>
        <v>4.2069250755729726E-15</v>
      </c>
      <c r="Y2511">
        <f t="shared" si="1403"/>
        <v>4.2816632691955942E-15</v>
      </c>
      <c r="Z2511">
        <f t="shared" si="1403"/>
        <v>4.357725052112904E-15</v>
      </c>
      <c r="AA2511">
        <f t="shared" si="1403"/>
        <v>4.4351337868951051E-15</v>
      </c>
      <c r="AB2511">
        <f t="shared" si="1404"/>
        <v>4.5139132470365425E-15</v>
      </c>
      <c r="AC2511">
        <f t="shared" si="1404"/>
        <v>4.5940876241562929E-15</v>
      </c>
      <c r="AD2511">
        <f t="shared" si="1404"/>
        <v>4.6756815353248285E-15</v>
      </c>
      <c r="AE2511">
        <f t="shared" si="1404"/>
        <v>4.7587200305185657E-15</v>
      </c>
      <c r="AF2511">
        <f t="shared" si="1404"/>
        <v>4.8432286002041303E-15</v>
      </c>
      <c r="AG2511">
        <f t="shared" si="1374"/>
        <v>4.9292331830553562E-15</v>
      </c>
      <c r="AH2511">
        <f t="shared" si="1373"/>
        <v>5.0167601738049261E-15</v>
      </c>
      <c r="AI2511">
        <f t="shared" si="1373"/>
        <v>5.1058364312326378E-15</v>
      </c>
      <c r="AJ2511" s="42">
        <f t="shared" si="1373"/>
        <v>5.1964892862934718E-15</v>
      </c>
      <c r="AK2511">
        <f t="shared" si="1373"/>
        <v>5.288746550387272E-15</v>
      </c>
      <c r="AL2511">
        <f t="shared" si="1377"/>
        <v>5.3826365237725893E-15</v>
      </c>
      <c r="AM2511">
        <f t="shared" si="1375"/>
        <v>5.4781880041274358E-15</v>
      </c>
      <c r="AN2511">
        <f t="shared" si="1375"/>
        <v>5.5754302952594286E-15</v>
      </c>
      <c r="AO2511">
        <f t="shared" si="1375"/>
        <v>5.6743932159675431E-15</v>
      </c>
      <c r="AP2511">
        <f t="shared" si="1375"/>
        <v>5.7751071090586268E-15</v>
      </c>
      <c r="AQ2511">
        <f t="shared" si="1375"/>
        <v>5.8776028505212376E-15</v>
      </c>
      <c r="AR2511">
        <f t="shared" si="1390"/>
        <v>5.9819118588591548E-15</v>
      </c>
      <c r="AS2511">
        <f t="shared" si="1384"/>
        <v>6.088066104587781E-15</v>
      </c>
      <c r="AT2511">
        <f t="shared" si="1384"/>
        <v>6.1960981198962618E-15</v>
      </c>
      <c r="AU2511">
        <f t="shared" si="1384"/>
        <v>6.3060410084777493E-15</v>
      </c>
      <c r="AV2511">
        <f t="shared" si="1384"/>
        <v>6.4179284555310399E-15</v>
      </c>
      <c r="AW2511">
        <f t="shared" si="1384"/>
        <v>6.5317947379370636E-15</v>
      </c>
      <c r="AX2511">
        <f t="shared" si="1384"/>
        <v>6.6476747346118403E-15</v>
      </c>
      <c r="AY2511">
        <f t="shared" si="1384"/>
        <v>6.7656039370406422E-15</v>
      </c>
      <c r="AZ2511">
        <f t="shared" ref="AZ2511:BE2574" si="1406">AY2510</f>
        <v>6.8856184599955322E-15</v>
      </c>
      <c r="BA2511">
        <f t="shared" si="1382"/>
        <v>7.0077550524392757E-15</v>
      </c>
      <c r="BB2511">
        <f t="shared" si="1378"/>
        <v>7.1320511086197255E-15</v>
      </c>
      <c r="BC2511">
        <f t="shared" si="1378"/>
        <v>7.2585446793573597E-15</v>
      </c>
      <c r="BD2511">
        <f t="shared" si="1378"/>
        <v>7.3872744835292901E-15</v>
      </c>
      <c r="BE2511">
        <f t="shared" si="1378"/>
        <v>7.5182799197533543E-15</v>
      </c>
      <c r="BF2511">
        <f t="shared" si="1389"/>
        <v>7.6516010782762219E-15</v>
      </c>
      <c r="BG2511">
        <f t="shared" si="1383"/>
        <v>7.7872787530676687E-15</v>
      </c>
      <c r="BH2511">
        <f t="shared" si="1383"/>
        <v>7.9253544541262009E-15</v>
      </c>
      <c r="BI2511">
        <f t="shared" si="1379"/>
        <v>8.0658704199988997E-15</v>
      </c>
      <c r="BJ2511">
        <f t="shared" si="1379"/>
        <v>8.2088696305188217E-15</v>
      </c>
      <c r="BK2511">
        <f t="shared" si="1379"/>
        <v>8.3543958197647216E-15</v>
      </c>
      <c r="BL2511">
        <f t="shared" si="1379"/>
        <v>8.5024934892461685E-15</v>
      </c>
      <c r="BM2511">
        <f t="shared" si="1387"/>
        <v>8.6532079213181199E-15</v>
      </c>
      <c r="BN2511">
        <f t="shared" si="1387"/>
        <v>8.8065851928291647E-15</v>
      </c>
      <c r="BO2511">
        <f t="shared" si="1387"/>
        <v>8.9626721890075662E-15</v>
      </c>
      <c r="BP2511">
        <f t="shared" si="1387"/>
        <v>9.1215166175883321E-15</v>
      </c>
      <c r="BQ2511">
        <f t="shared" si="1388"/>
        <v>9.2831670231867948E-15</v>
      </c>
      <c r="BR2511">
        <f t="shared" si="1388"/>
        <v>9.4476728019222468E-15</v>
      </c>
      <c r="BS2511">
        <f t="shared" si="1388"/>
        <v>9.6150842162956126E-15</v>
      </c>
      <c r="BT2511">
        <f t="shared" si="1388"/>
        <v>9.7854524103264954E-15</v>
      </c>
      <c r="BU2511">
        <f t="shared" si="1392"/>
        <v>9.9588294249534693E-15</v>
      </c>
      <c r="BV2511">
        <f t="shared" si="1392"/>
        <v>1.0135268213702091E-14</v>
      </c>
      <c r="BW2511">
        <f t="shared" si="1392"/>
        <v>1.0314822658625569E-14</v>
      </c>
      <c r="BX2511">
        <f t="shared" si="1392"/>
        <v>1.0497547586523237E-14</v>
      </c>
      <c r="BY2511">
        <f t="shared" si="1395"/>
        <v>1.0683498785440049E-14</v>
      </c>
      <c r="BZ2511">
        <f t="shared" si="1393"/>
        <v>1.0872733021454049E-14</v>
      </c>
      <c r="CA2511">
        <f t="shared" si="1393"/>
        <v>1.1065308055755505E-14</v>
      </c>
      <c r="CB2511">
        <f t="shared" si="1393"/>
        <v>1.1261282662022676E-14</v>
      </c>
      <c r="CC2511">
        <f t="shared" si="1393"/>
        <v>1.1460716644100155E-14</v>
      </c>
      <c r="CD2511">
        <f t="shared" si="1393"/>
        <v>1.166367085398458E-14</v>
      </c>
      <c r="CE2511">
        <f t="shared" si="1396"/>
        <v>1.187020721012274E-14</v>
      </c>
      <c r="CF2511">
        <f t="shared" si="1396"/>
        <v>1.2080388716027831E-14</v>
      </c>
      <c r="CG2511">
        <f t="shared" si="1381"/>
        <v>1.229427947921984E-14</v>
      </c>
      <c r="CH2511">
        <f t="shared" si="1376"/>
        <v>1.2511944730494507E-14</v>
      </c>
      <c r="CI2511">
        <f t="shared" si="1376"/>
        <v>1.2733450843527351E-14</v>
      </c>
      <c r="CJ2511">
        <f t="shared" si="1376"/>
        <v>1.2958865354818978E-14</v>
      </c>
      <c r="CK2511">
        <f t="shared" si="1376"/>
        <v>1.3188256983985816E-14</v>
      </c>
      <c r="CL2511">
        <f t="shared" si="1376"/>
        <v>1.3421695654404623E-14</v>
      </c>
      <c r="CM2511">
        <f t="shared" si="1376"/>
        <v>1.3659252514215533E-14</v>
      </c>
      <c r="CN2511">
        <f t="shared" si="1397"/>
        <v>1.3900999957688798E-14</v>
      </c>
      <c r="CO2511">
        <f t="shared" si="1391"/>
        <v>1.4147011646964285E-14</v>
      </c>
      <c r="CP2511">
        <f t="shared" si="1391"/>
        <v>1.4397362534168029E-14</v>
      </c>
      <c r="CQ2511">
        <f t="shared" si="1391"/>
        <v>1.4652128883912395E-14</v>
      </c>
      <c r="CR2511">
        <f t="shared" si="1391"/>
        <v>1.4911388296187952E-14</v>
      </c>
      <c r="CS2511">
        <f t="shared" si="1391"/>
        <v>1.5175219729652458E-14</v>
      </c>
      <c r="CT2511">
        <f t="shared" ref="CT2511:CX2574" si="1407">CS2510</f>
        <v>1.5443703525324048E-14</v>
      </c>
      <c r="CU2511">
        <f t="shared" si="1380"/>
        <v>1.5716921430686317E-14</v>
      </c>
      <c r="CV2511">
        <f t="shared" si="1380"/>
        <v>1.5994956624211789E-14</v>
      </c>
      <c r="CW2511">
        <f t="shared" si="1380"/>
        <v>1.6277893740311305E-14</v>
      </c>
      <c r="CX2511">
        <f t="shared" si="1380"/>
        <v>1.656581889471568E-14</v>
      </c>
      <c r="CY2511">
        <f t="shared" si="1380"/>
        <v>1.6858819710299287E-14</v>
      </c>
      <c r="CZ2511">
        <f t="shared" si="1380"/>
        <v>1.7156985343351311E-14</v>
      </c>
      <c r="DA2511">
        <f t="shared" si="1380"/>
        <v>1.7460406510302484E-14</v>
      </c>
      <c r="DB2511">
        <f t="shared" si="1380"/>
        <v>1.7769175514916151E-14</v>
      </c>
      <c r="DC2511">
        <f t="shared" si="1394"/>
        <v>1.8083386275951887E-14</v>
      </c>
      <c r="DD2511">
        <f t="shared" si="1385"/>
        <v>1.8403134355307278E-14</v>
      </c>
      <c r="DE2511">
        <f t="shared" si="1385"/>
        <v>1.872851698664996E-14</v>
      </c>
      <c r="DF2511">
        <f t="shared" si="1385"/>
        <v>1.9059633104545694E-14</v>
      </c>
      <c r="DG2511">
        <f t="shared" si="1385"/>
        <v>1.9396583374090941E-14</v>
      </c>
      <c r="DH2511">
        <f t="shared" si="1386"/>
        <v>1.9739470221060823E-14</v>
      </c>
      <c r="DI2511">
        <f t="shared" si="1386"/>
        <v>2.0088397862579399E-14</v>
      </c>
      <c r="DJ2511">
        <f t="shared" si="1386"/>
        <v>2.0443472338321461E-14</v>
      </c>
      <c r="DK2511" s="42">
        <f t="shared" si="1386"/>
        <v>2.0804801542256357E-14</v>
      </c>
      <c r="DL2511" s="40">
        <f t="shared" si="1400"/>
        <v>6.8630846636571384E-13</v>
      </c>
    </row>
    <row r="2512" spans="13:116" x14ac:dyDescent="0.25">
      <c r="M2512" s="38"/>
      <c r="N2512" s="40">
        <f t="shared" si="1399"/>
        <v>2.4909047409401506E-13</v>
      </c>
      <c r="O2512" s="45">
        <f t="shared" si="1401"/>
        <v>50.080000000002229</v>
      </c>
      <c r="P2512">
        <f t="shared" si="1398"/>
        <v>3.5901825308492338E-15</v>
      </c>
      <c r="Q2512">
        <f t="shared" si="1402"/>
        <v>3.6539953430173913E-15</v>
      </c>
      <c r="R2512">
        <f t="shared" si="1402"/>
        <v>3.7189388442977314E-15</v>
      </c>
      <c r="S2512">
        <f t="shared" si="1402"/>
        <v>3.7850330032797178E-15</v>
      </c>
      <c r="T2512">
        <f t="shared" si="1402"/>
        <v>3.8522981399824954E-15</v>
      </c>
      <c r="U2512">
        <f t="shared" si="1405"/>
        <v>3.9207549320167091E-15</v>
      </c>
      <c r="V2512">
        <f t="shared" si="1405"/>
        <v>3.990424420854382E-15</v>
      </c>
      <c r="W2512">
        <f t="shared" si="1405"/>
        <v>4.0613280182081108E-15</v>
      </c>
      <c r="X2512">
        <f t="shared" si="1403"/>
        <v>4.1334875125214484E-15</v>
      </c>
      <c r="Y2512">
        <f t="shared" si="1403"/>
        <v>4.2069250755729726E-15</v>
      </c>
      <c r="Z2512">
        <f t="shared" si="1403"/>
        <v>4.2816632691955942E-15</v>
      </c>
      <c r="AA2512">
        <f t="shared" si="1403"/>
        <v>4.357725052112904E-15</v>
      </c>
      <c r="AB2512">
        <f t="shared" si="1404"/>
        <v>4.4351337868951051E-15</v>
      </c>
      <c r="AC2512">
        <f t="shared" si="1404"/>
        <v>4.5139132470365425E-15</v>
      </c>
      <c r="AD2512">
        <f t="shared" si="1404"/>
        <v>4.5940876241562929E-15</v>
      </c>
      <c r="AE2512">
        <f t="shared" si="1404"/>
        <v>4.6756815353248285E-15</v>
      </c>
      <c r="AF2512">
        <f t="shared" ref="AF2512:AJ2575" si="1408">AE2511</f>
        <v>4.7587200305185657E-15</v>
      </c>
      <c r="AG2512">
        <f t="shared" si="1374"/>
        <v>4.8432286002041303E-15</v>
      </c>
      <c r="AH2512">
        <f t="shared" si="1374"/>
        <v>4.9292331830553562E-15</v>
      </c>
      <c r="AI2512">
        <f t="shared" si="1374"/>
        <v>5.0167601738049261E-15</v>
      </c>
      <c r="AJ2512" s="42">
        <f t="shared" si="1374"/>
        <v>5.1058364312326378E-15</v>
      </c>
      <c r="AK2512">
        <f t="shared" si="1374"/>
        <v>5.1964892862934718E-15</v>
      </c>
      <c r="AL2512">
        <f t="shared" si="1377"/>
        <v>5.288746550387272E-15</v>
      </c>
      <c r="AM2512">
        <f t="shared" si="1375"/>
        <v>5.3826365237725893E-15</v>
      </c>
      <c r="AN2512">
        <f t="shared" si="1375"/>
        <v>5.4781880041274358E-15</v>
      </c>
      <c r="AO2512">
        <f t="shared" si="1375"/>
        <v>5.5754302952594286E-15</v>
      </c>
      <c r="AP2512">
        <f t="shared" si="1375"/>
        <v>5.6743932159675431E-15</v>
      </c>
      <c r="AQ2512">
        <f t="shared" si="1375"/>
        <v>5.7751071090586268E-15</v>
      </c>
      <c r="AR2512">
        <f t="shared" si="1390"/>
        <v>5.8776028505212376E-15</v>
      </c>
      <c r="AS2512">
        <f t="shared" si="1384"/>
        <v>5.9819118588591548E-15</v>
      </c>
      <c r="AT2512">
        <f t="shared" si="1384"/>
        <v>6.088066104587781E-15</v>
      </c>
      <c r="AU2512">
        <f t="shared" si="1384"/>
        <v>6.1960981198962618E-15</v>
      </c>
      <c r="AV2512">
        <f t="shared" si="1384"/>
        <v>6.3060410084777493E-15</v>
      </c>
      <c r="AW2512">
        <f t="shared" si="1384"/>
        <v>6.4179284555310399E-15</v>
      </c>
      <c r="AX2512">
        <f t="shared" si="1384"/>
        <v>6.5317947379370636E-15</v>
      </c>
      <c r="AY2512">
        <f t="shared" si="1384"/>
        <v>6.6476747346118403E-15</v>
      </c>
      <c r="AZ2512">
        <f t="shared" si="1406"/>
        <v>6.7656039370406422E-15</v>
      </c>
      <c r="BA2512">
        <f t="shared" si="1382"/>
        <v>6.8856184599955322E-15</v>
      </c>
      <c r="BB2512">
        <f t="shared" si="1378"/>
        <v>7.0077550524392757E-15</v>
      </c>
      <c r="BC2512">
        <f t="shared" si="1378"/>
        <v>7.1320511086197255E-15</v>
      </c>
      <c r="BD2512">
        <f t="shared" si="1378"/>
        <v>7.2585446793573597E-15</v>
      </c>
      <c r="BE2512">
        <f t="shared" si="1378"/>
        <v>7.3872744835292901E-15</v>
      </c>
      <c r="BF2512">
        <f t="shared" si="1389"/>
        <v>7.5182799197533543E-15</v>
      </c>
      <c r="BG2512">
        <f t="shared" si="1383"/>
        <v>7.6516010782762219E-15</v>
      </c>
      <c r="BH2512">
        <f t="shared" si="1383"/>
        <v>7.7872787530676687E-15</v>
      </c>
      <c r="BI2512">
        <f t="shared" si="1379"/>
        <v>7.9253544541262009E-15</v>
      </c>
      <c r="BJ2512">
        <f t="shared" si="1379"/>
        <v>8.0658704199988997E-15</v>
      </c>
      <c r="BK2512">
        <f t="shared" si="1379"/>
        <v>8.2088696305188217E-15</v>
      </c>
      <c r="BL2512">
        <f t="shared" si="1379"/>
        <v>8.3543958197647216E-15</v>
      </c>
      <c r="BM2512">
        <f t="shared" si="1387"/>
        <v>8.5024934892461685E-15</v>
      </c>
      <c r="BN2512">
        <f t="shared" si="1387"/>
        <v>8.6532079213181199E-15</v>
      </c>
      <c r="BO2512">
        <f t="shared" si="1387"/>
        <v>8.8065851928291647E-15</v>
      </c>
      <c r="BP2512">
        <f t="shared" si="1387"/>
        <v>8.9626721890075662E-15</v>
      </c>
      <c r="BQ2512">
        <f t="shared" si="1388"/>
        <v>9.1215166175883321E-15</v>
      </c>
      <c r="BR2512">
        <f t="shared" si="1388"/>
        <v>9.2831670231867948E-15</v>
      </c>
      <c r="BS2512">
        <f t="shared" si="1388"/>
        <v>9.4476728019222468E-15</v>
      </c>
      <c r="BT2512">
        <f t="shared" si="1388"/>
        <v>9.6150842162956126E-15</v>
      </c>
      <c r="BU2512">
        <f t="shared" si="1392"/>
        <v>9.7854524103264954E-15</v>
      </c>
      <c r="BV2512">
        <f t="shared" si="1392"/>
        <v>9.9588294249534693E-15</v>
      </c>
      <c r="BW2512">
        <f t="shared" si="1392"/>
        <v>1.0135268213702091E-14</v>
      </c>
      <c r="BX2512">
        <f t="shared" si="1392"/>
        <v>1.0314822658625569E-14</v>
      </c>
      <c r="BY2512">
        <f t="shared" si="1395"/>
        <v>1.0497547586523237E-14</v>
      </c>
      <c r="BZ2512">
        <f t="shared" si="1393"/>
        <v>1.0683498785440049E-14</v>
      </c>
      <c r="CA2512">
        <f t="shared" si="1393"/>
        <v>1.0872733021454049E-14</v>
      </c>
      <c r="CB2512">
        <f t="shared" si="1393"/>
        <v>1.1065308055755505E-14</v>
      </c>
      <c r="CC2512">
        <f t="shared" si="1393"/>
        <v>1.1261282662022676E-14</v>
      </c>
      <c r="CD2512">
        <f t="shared" si="1393"/>
        <v>1.1460716644100155E-14</v>
      </c>
      <c r="CE2512">
        <f t="shared" si="1396"/>
        <v>1.166367085398458E-14</v>
      </c>
      <c r="CF2512">
        <f t="shared" si="1396"/>
        <v>1.187020721012274E-14</v>
      </c>
      <c r="CG2512">
        <f t="shared" si="1381"/>
        <v>1.2080388716027831E-14</v>
      </c>
      <c r="CH2512">
        <f t="shared" si="1376"/>
        <v>1.229427947921984E-14</v>
      </c>
      <c r="CI2512">
        <f t="shared" si="1376"/>
        <v>1.2511944730494507E-14</v>
      </c>
      <c r="CJ2512">
        <f t="shared" si="1376"/>
        <v>1.2733450843527351E-14</v>
      </c>
      <c r="CK2512">
        <f t="shared" si="1376"/>
        <v>1.2958865354818978E-14</v>
      </c>
      <c r="CL2512">
        <f t="shared" si="1376"/>
        <v>1.3188256983985816E-14</v>
      </c>
      <c r="CM2512">
        <f t="shared" si="1376"/>
        <v>1.3421695654404623E-14</v>
      </c>
      <c r="CN2512">
        <f t="shared" si="1397"/>
        <v>1.3659252514215533E-14</v>
      </c>
      <c r="CO2512">
        <f t="shared" si="1391"/>
        <v>1.3900999957688798E-14</v>
      </c>
      <c r="CP2512">
        <f t="shared" si="1391"/>
        <v>1.4147011646964285E-14</v>
      </c>
      <c r="CQ2512">
        <f t="shared" si="1391"/>
        <v>1.4397362534168029E-14</v>
      </c>
      <c r="CR2512">
        <f t="shared" si="1391"/>
        <v>1.4652128883912395E-14</v>
      </c>
      <c r="CS2512">
        <f t="shared" si="1391"/>
        <v>1.4911388296187952E-14</v>
      </c>
      <c r="CT2512">
        <f t="shared" si="1407"/>
        <v>1.5175219729652458E-14</v>
      </c>
      <c r="CU2512">
        <f t="shared" si="1380"/>
        <v>1.5443703525324048E-14</v>
      </c>
      <c r="CV2512">
        <f t="shared" si="1380"/>
        <v>1.5716921430686317E-14</v>
      </c>
      <c r="CW2512">
        <f t="shared" si="1380"/>
        <v>1.5994956624211789E-14</v>
      </c>
      <c r="CX2512">
        <f t="shared" si="1380"/>
        <v>1.6277893740311305E-14</v>
      </c>
      <c r="CY2512">
        <f t="shared" si="1380"/>
        <v>1.656581889471568E-14</v>
      </c>
      <c r="CZ2512">
        <f t="shared" si="1380"/>
        <v>1.6858819710299287E-14</v>
      </c>
      <c r="DA2512">
        <f t="shared" si="1380"/>
        <v>1.7156985343351311E-14</v>
      </c>
      <c r="DB2512">
        <f t="shared" si="1380"/>
        <v>1.7460406510302484E-14</v>
      </c>
      <c r="DC2512">
        <f t="shared" si="1394"/>
        <v>1.7769175514916151E-14</v>
      </c>
      <c r="DD2512">
        <f t="shared" si="1385"/>
        <v>1.8083386275951887E-14</v>
      </c>
      <c r="DE2512">
        <f t="shared" si="1385"/>
        <v>1.8403134355307278E-14</v>
      </c>
      <c r="DF2512">
        <f t="shared" si="1385"/>
        <v>1.872851698664996E-14</v>
      </c>
      <c r="DG2512">
        <f t="shared" si="1385"/>
        <v>1.9059633104545694E-14</v>
      </c>
      <c r="DH2512">
        <f t="shared" si="1386"/>
        <v>1.9396583374090941E-14</v>
      </c>
      <c r="DI2512">
        <f t="shared" si="1386"/>
        <v>1.9739470221060823E-14</v>
      </c>
      <c r="DJ2512">
        <f t="shared" si="1386"/>
        <v>2.0088397862579399E-14</v>
      </c>
      <c r="DK2512" s="42">
        <f t="shared" si="1386"/>
        <v>2.0443472338321461E-14</v>
      </c>
      <c r="DL2512" s="40">
        <f t="shared" si="1400"/>
        <v>6.7436479059420671E-13</v>
      </c>
    </row>
    <row r="2513" spans="13:116" x14ac:dyDescent="0.25">
      <c r="M2513" s="38"/>
      <c r="N2513" s="40">
        <f t="shared" si="1399"/>
        <v>2.4474016388798738E-13</v>
      </c>
      <c r="O2513" s="45">
        <f t="shared" si="1401"/>
        <v>50.100000000002233</v>
      </c>
      <c r="P2513">
        <f t="shared" si="1398"/>
        <v>3.5274807845770709E-15</v>
      </c>
      <c r="Q2513">
        <f t="shared" si="1402"/>
        <v>3.5901825308492338E-15</v>
      </c>
      <c r="R2513">
        <f t="shared" si="1402"/>
        <v>3.6539953430173913E-15</v>
      </c>
      <c r="S2513">
        <f t="shared" si="1402"/>
        <v>3.7189388442977314E-15</v>
      </c>
      <c r="T2513">
        <f t="shared" si="1402"/>
        <v>3.7850330032797178E-15</v>
      </c>
      <c r="U2513">
        <f t="shared" si="1405"/>
        <v>3.8522981399824954E-15</v>
      </c>
      <c r="V2513">
        <f t="shared" si="1405"/>
        <v>3.9207549320167091E-15</v>
      </c>
      <c r="W2513">
        <f t="shared" si="1405"/>
        <v>3.990424420854382E-15</v>
      </c>
      <c r="X2513">
        <f t="shared" si="1403"/>
        <v>4.0613280182081108E-15</v>
      </c>
      <c r="Y2513">
        <f t="shared" si="1403"/>
        <v>4.1334875125214484E-15</v>
      </c>
      <c r="Z2513">
        <f t="shared" si="1403"/>
        <v>4.2069250755729726E-15</v>
      </c>
      <c r="AA2513">
        <f t="shared" si="1403"/>
        <v>4.2816632691955942E-15</v>
      </c>
      <c r="AB2513">
        <f t="shared" si="1404"/>
        <v>4.357725052112904E-15</v>
      </c>
      <c r="AC2513">
        <f t="shared" si="1404"/>
        <v>4.4351337868951051E-15</v>
      </c>
      <c r="AD2513">
        <f t="shared" si="1404"/>
        <v>4.5139132470365425E-15</v>
      </c>
      <c r="AE2513">
        <f t="shared" si="1404"/>
        <v>4.5940876241562929E-15</v>
      </c>
      <c r="AF2513">
        <f t="shared" si="1408"/>
        <v>4.6756815353248285E-15</v>
      </c>
      <c r="AG2513">
        <f t="shared" si="1408"/>
        <v>4.7587200305185657E-15</v>
      </c>
      <c r="AH2513">
        <f t="shared" si="1408"/>
        <v>4.8432286002041303E-15</v>
      </c>
      <c r="AI2513">
        <f t="shared" si="1408"/>
        <v>4.9292331830553562E-15</v>
      </c>
      <c r="AJ2513" s="42">
        <f t="shared" si="1408"/>
        <v>5.0167601738049261E-15</v>
      </c>
      <c r="AK2513">
        <f t="shared" ref="AK2513:AO2576" si="1409">AJ2512</f>
        <v>5.1058364312326378E-15</v>
      </c>
      <c r="AL2513">
        <f t="shared" si="1377"/>
        <v>5.1964892862934718E-15</v>
      </c>
      <c r="AM2513">
        <f t="shared" si="1375"/>
        <v>5.288746550387272E-15</v>
      </c>
      <c r="AN2513">
        <f t="shared" si="1375"/>
        <v>5.3826365237725893E-15</v>
      </c>
      <c r="AO2513">
        <f t="shared" si="1375"/>
        <v>5.4781880041274358E-15</v>
      </c>
      <c r="AP2513">
        <f t="shared" si="1375"/>
        <v>5.5754302952594286E-15</v>
      </c>
      <c r="AQ2513">
        <f t="shared" si="1375"/>
        <v>5.6743932159675431E-15</v>
      </c>
      <c r="AR2513">
        <f t="shared" si="1390"/>
        <v>5.7751071090586268E-15</v>
      </c>
      <c r="AS2513">
        <f t="shared" si="1384"/>
        <v>5.8776028505212376E-15</v>
      </c>
      <c r="AT2513">
        <f t="shared" si="1384"/>
        <v>5.9819118588591548E-15</v>
      </c>
      <c r="AU2513">
        <f t="shared" si="1384"/>
        <v>6.088066104587781E-15</v>
      </c>
      <c r="AV2513">
        <f t="shared" si="1384"/>
        <v>6.1960981198962618E-15</v>
      </c>
      <c r="AW2513">
        <f t="shared" si="1384"/>
        <v>6.3060410084777493E-15</v>
      </c>
      <c r="AX2513">
        <f t="shared" si="1384"/>
        <v>6.4179284555310399E-15</v>
      </c>
      <c r="AY2513">
        <f t="shared" si="1384"/>
        <v>6.5317947379370636E-15</v>
      </c>
      <c r="AZ2513">
        <f t="shared" si="1406"/>
        <v>6.6476747346118403E-15</v>
      </c>
      <c r="BA2513">
        <f t="shared" si="1382"/>
        <v>6.7656039370406422E-15</v>
      </c>
      <c r="BB2513">
        <f t="shared" si="1378"/>
        <v>6.8856184599955322E-15</v>
      </c>
      <c r="BC2513">
        <f t="shared" si="1378"/>
        <v>7.0077550524392757E-15</v>
      </c>
      <c r="BD2513">
        <f t="shared" si="1378"/>
        <v>7.1320511086197255E-15</v>
      </c>
      <c r="BE2513">
        <f t="shared" si="1378"/>
        <v>7.2585446793573597E-15</v>
      </c>
      <c r="BF2513">
        <f t="shared" si="1389"/>
        <v>7.3872744835292901E-15</v>
      </c>
      <c r="BG2513">
        <f t="shared" si="1383"/>
        <v>7.5182799197533543E-15</v>
      </c>
      <c r="BH2513">
        <f t="shared" si="1383"/>
        <v>7.6516010782762219E-15</v>
      </c>
      <c r="BI2513">
        <f t="shared" si="1379"/>
        <v>7.7872787530676687E-15</v>
      </c>
      <c r="BJ2513">
        <f t="shared" si="1379"/>
        <v>7.9253544541262009E-15</v>
      </c>
      <c r="BK2513">
        <f t="shared" si="1379"/>
        <v>8.0658704199988997E-15</v>
      </c>
      <c r="BL2513">
        <f t="shared" si="1379"/>
        <v>8.2088696305188217E-15</v>
      </c>
      <c r="BM2513">
        <f t="shared" si="1387"/>
        <v>8.3543958197647216E-15</v>
      </c>
      <c r="BN2513">
        <f t="shared" si="1387"/>
        <v>8.5024934892461685E-15</v>
      </c>
      <c r="BO2513">
        <f t="shared" si="1387"/>
        <v>8.6532079213181199E-15</v>
      </c>
      <c r="BP2513">
        <f t="shared" si="1387"/>
        <v>8.8065851928291647E-15</v>
      </c>
      <c r="BQ2513">
        <f t="shared" si="1388"/>
        <v>8.9626721890075662E-15</v>
      </c>
      <c r="BR2513">
        <f t="shared" si="1388"/>
        <v>9.1215166175883321E-15</v>
      </c>
      <c r="BS2513">
        <f t="shared" si="1388"/>
        <v>9.2831670231867948E-15</v>
      </c>
      <c r="BT2513">
        <f t="shared" si="1388"/>
        <v>9.4476728019222468E-15</v>
      </c>
      <c r="BU2513">
        <f t="shared" si="1392"/>
        <v>9.6150842162956126E-15</v>
      </c>
      <c r="BV2513">
        <f t="shared" si="1392"/>
        <v>9.7854524103264954E-15</v>
      </c>
      <c r="BW2513">
        <f t="shared" si="1392"/>
        <v>9.9588294249534693E-15</v>
      </c>
      <c r="BX2513">
        <f t="shared" si="1392"/>
        <v>1.0135268213702091E-14</v>
      </c>
      <c r="BY2513">
        <f t="shared" si="1395"/>
        <v>1.0314822658625569E-14</v>
      </c>
      <c r="BZ2513">
        <f t="shared" si="1393"/>
        <v>1.0497547586523237E-14</v>
      </c>
      <c r="CA2513">
        <f t="shared" si="1393"/>
        <v>1.0683498785440049E-14</v>
      </c>
      <c r="CB2513">
        <f t="shared" si="1393"/>
        <v>1.0872733021454049E-14</v>
      </c>
      <c r="CC2513">
        <f t="shared" si="1393"/>
        <v>1.1065308055755505E-14</v>
      </c>
      <c r="CD2513">
        <f t="shared" si="1393"/>
        <v>1.1261282662022676E-14</v>
      </c>
      <c r="CE2513">
        <f t="shared" si="1396"/>
        <v>1.1460716644100155E-14</v>
      </c>
      <c r="CF2513">
        <f t="shared" si="1396"/>
        <v>1.166367085398458E-14</v>
      </c>
      <c r="CG2513">
        <f t="shared" si="1381"/>
        <v>1.187020721012274E-14</v>
      </c>
      <c r="CH2513">
        <f t="shared" si="1376"/>
        <v>1.2080388716027831E-14</v>
      </c>
      <c r="CI2513">
        <f t="shared" si="1376"/>
        <v>1.229427947921984E-14</v>
      </c>
      <c r="CJ2513">
        <f t="shared" si="1376"/>
        <v>1.2511944730494507E-14</v>
      </c>
      <c r="CK2513">
        <f t="shared" si="1376"/>
        <v>1.2733450843527351E-14</v>
      </c>
      <c r="CL2513">
        <f t="shared" si="1376"/>
        <v>1.2958865354818978E-14</v>
      </c>
      <c r="CM2513">
        <f t="shared" si="1376"/>
        <v>1.3188256983985816E-14</v>
      </c>
      <c r="CN2513">
        <f t="shared" si="1397"/>
        <v>1.3421695654404623E-14</v>
      </c>
      <c r="CO2513">
        <f t="shared" si="1391"/>
        <v>1.3659252514215533E-14</v>
      </c>
      <c r="CP2513">
        <f t="shared" si="1391"/>
        <v>1.3900999957688798E-14</v>
      </c>
      <c r="CQ2513">
        <f t="shared" si="1391"/>
        <v>1.4147011646964285E-14</v>
      </c>
      <c r="CR2513">
        <f t="shared" si="1391"/>
        <v>1.4397362534168029E-14</v>
      </c>
      <c r="CS2513">
        <f t="shared" si="1391"/>
        <v>1.4652128883912395E-14</v>
      </c>
      <c r="CT2513">
        <f t="shared" si="1407"/>
        <v>1.4911388296187952E-14</v>
      </c>
      <c r="CU2513">
        <f t="shared" si="1380"/>
        <v>1.5175219729652458E-14</v>
      </c>
      <c r="CV2513">
        <f t="shared" si="1380"/>
        <v>1.5443703525324048E-14</v>
      </c>
      <c r="CW2513">
        <f t="shared" si="1380"/>
        <v>1.5716921430686317E-14</v>
      </c>
      <c r="CX2513">
        <f t="shared" si="1380"/>
        <v>1.5994956624211789E-14</v>
      </c>
      <c r="CY2513">
        <f t="shared" si="1380"/>
        <v>1.6277893740311305E-14</v>
      </c>
      <c r="CZ2513">
        <f t="shared" si="1380"/>
        <v>1.656581889471568E-14</v>
      </c>
      <c r="DA2513">
        <f t="shared" si="1380"/>
        <v>1.6858819710299287E-14</v>
      </c>
      <c r="DB2513">
        <f t="shared" si="1380"/>
        <v>1.7156985343351311E-14</v>
      </c>
      <c r="DC2513">
        <f t="shared" si="1394"/>
        <v>1.7460406510302484E-14</v>
      </c>
      <c r="DD2513">
        <f t="shared" si="1385"/>
        <v>1.7769175514916151E-14</v>
      </c>
      <c r="DE2513">
        <f t="shared" si="1385"/>
        <v>1.8083386275951887E-14</v>
      </c>
      <c r="DF2513">
        <f t="shared" si="1385"/>
        <v>1.8403134355307278E-14</v>
      </c>
      <c r="DG2513">
        <f t="shared" si="1385"/>
        <v>1.872851698664996E-14</v>
      </c>
      <c r="DH2513">
        <f t="shared" si="1386"/>
        <v>1.9059633104545694E-14</v>
      </c>
      <c r="DI2513">
        <f t="shared" si="1386"/>
        <v>1.9396583374090941E-14</v>
      </c>
      <c r="DJ2513">
        <f t="shared" si="1386"/>
        <v>1.9739470221060823E-14</v>
      </c>
      <c r="DK2513" s="42">
        <f t="shared" si="1386"/>
        <v>2.0088397862579399E-14</v>
      </c>
      <c r="DL2513" s="40">
        <f t="shared" si="1400"/>
        <v>6.6262830555567074E-13</v>
      </c>
    </row>
    <row r="2514" spans="13:116" x14ac:dyDescent="0.25">
      <c r="M2514" s="38"/>
      <c r="N2514" s="40">
        <f t="shared" si="1399"/>
        <v>2.4046560262195036E-13</v>
      </c>
      <c r="O2514" s="45">
        <f t="shared" si="1401"/>
        <v>50.120000000002236</v>
      </c>
      <c r="P2514">
        <f t="shared" si="1398"/>
        <v>3.4658708204056641E-15</v>
      </c>
      <c r="Q2514">
        <f t="shared" si="1402"/>
        <v>3.5274807845770709E-15</v>
      </c>
      <c r="R2514">
        <f t="shared" si="1402"/>
        <v>3.5901825308492338E-15</v>
      </c>
      <c r="S2514">
        <f t="shared" si="1402"/>
        <v>3.6539953430173913E-15</v>
      </c>
      <c r="T2514">
        <f t="shared" si="1402"/>
        <v>3.7189388442977314E-15</v>
      </c>
      <c r="U2514">
        <f t="shared" si="1405"/>
        <v>3.7850330032797178E-15</v>
      </c>
      <c r="V2514">
        <f t="shared" si="1405"/>
        <v>3.8522981399824954E-15</v>
      </c>
      <c r="W2514">
        <f t="shared" si="1405"/>
        <v>3.9207549320167091E-15</v>
      </c>
      <c r="X2514">
        <f t="shared" si="1403"/>
        <v>3.990424420854382E-15</v>
      </c>
      <c r="Y2514">
        <f t="shared" si="1403"/>
        <v>4.0613280182081108E-15</v>
      </c>
      <c r="Z2514">
        <f t="shared" si="1403"/>
        <v>4.1334875125214484E-15</v>
      </c>
      <c r="AA2514">
        <f t="shared" si="1403"/>
        <v>4.2069250755729726E-15</v>
      </c>
      <c r="AB2514">
        <f t="shared" si="1404"/>
        <v>4.2816632691955942E-15</v>
      </c>
      <c r="AC2514">
        <f t="shared" si="1404"/>
        <v>4.357725052112904E-15</v>
      </c>
      <c r="AD2514">
        <f t="shared" si="1404"/>
        <v>4.4351337868951051E-15</v>
      </c>
      <c r="AE2514">
        <f t="shared" si="1404"/>
        <v>4.5139132470365425E-15</v>
      </c>
      <c r="AF2514">
        <f t="shared" si="1408"/>
        <v>4.5940876241562929E-15</v>
      </c>
      <c r="AG2514">
        <f t="shared" si="1408"/>
        <v>4.6756815353248285E-15</v>
      </c>
      <c r="AH2514">
        <f t="shared" si="1408"/>
        <v>4.7587200305185657E-15</v>
      </c>
      <c r="AI2514">
        <f t="shared" si="1408"/>
        <v>4.8432286002041303E-15</v>
      </c>
      <c r="AJ2514" s="42">
        <f t="shared" si="1408"/>
        <v>4.9292331830553562E-15</v>
      </c>
      <c r="AK2514">
        <f t="shared" si="1409"/>
        <v>5.0167601738049261E-15</v>
      </c>
      <c r="AL2514">
        <f t="shared" si="1377"/>
        <v>5.1058364312326378E-15</v>
      </c>
      <c r="AM2514">
        <f t="shared" si="1375"/>
        <v>5.1964892862934718E-15</v>
      </c>
      <c r="AN2514">
        <f t="shared" si="1375"/>
        <v>5.288746550387272E-15</v>
      </c>
      <c r="AO2514">
        <f t="shared" si="1375"/>
        <v>5.3826365237725893E-15</v>
      </c>
      <c r="AP2514">
        <f t="shared" si="1375"/>
        <v>5.4781880041274358E-15</v>
      </c>
      <c r="AQ2514">
        <f t="shared" si="1375"/>
        <v>5.5754302952594286E-15</v>
      </c>
      <c r="AR2514">
        <f t="shared" si="1390"/>
        <v>5.6743932159675431E-15</v>
      </c>
      <c r="AS2514">
        <f t="shared" si="1384"/>
        <v>5.7751071090586268E-15</v>
      </c>
      <c r="AT2514">
        <f t="shared" si="1384"/>
        <v>5.8776028505212376E-15</v>
      </c>
      <c r="AU2514">
        <f t="shared" si="1384"/>
        <v>5.9819118588591548E-15</v>
      </c>
      <c r="AV2514">
        <f t="shared" si="1384"/>
        <v>6.088066104587781E-15</v>
      </c>
      <c r="AW2514">
        <f t="shared" si="1384"/>
        <v>6.1960981198962618E-15</v>
      </c>
      <c r="AX2514">
        <f t="shared" si="1384"/>
        <v>6.3060410084777493E-15</v>
      </c>
      <c r="AY2514">
        <f t="shared" si="1384"/>
        <v>6.4179284555310399E-15</v>
      </c>
      <c r="AZ2514">
        <f t="shared" si="1406"/>
        <v>6.5317947379370636E-15</v>
      </c>
      <c r="BA2514">
        <f t="shared" si="1382"/>
        <v>6.6476747346118403E-15</v>
      </c>
      <c r="BB2514">
        <f t="shared" si="1378"/>
        <v>6.7656039370406422E-15</v>
      </c>
      <c r="BC2514">
        <f t="shared" si="1378"/>
        <v>6.8856184599955322E-15</v>
      </c>
      <c r="BD2514">
        <f t="shared" si="1378"/>
        <v>7.0077550524392757E-15</v>
      </c>
      <c r="BE2514">
        <f t="shared" si="1378"/>
        <v>7.1320511086197255E-15</v>
      </c>
      <c r="BF2514">
        <f t="shared" si="1389"/>
        <v>7.2585446793573597E-15</v>
      </c>
      <c r="BG2514">
        <f t="shared" si="1383"/>
        <v>7.3872744835292901E-15</v>
      </c>
      <c r="BH2514">
        <f t="shared" si="1383"/>
        <v>7.5182799197533543E-15</v>
      </c>
      <c r="BI2514">
        <f t="shared" si="1379"/>
        <v>7.6516010782762219E-15</v>
      </c>
      <c r="BJ2514">
        <f t="shared" si="1379"/>
        <v>7.7872787530676687E-15</v>
      </c>
      <c r="BK2514">
        <f t="shared" si="1379"/>
        <v>7.9253544541262009E-15</v>
      </c>
      <c r="BL2514">
        <f t="shared" si="1379"/>
        <v>8.0658704199988997E-15</v>
      </c>
      <c r="BM2514">
        <f t="shared" si="1387"/>
        <v>8.2088696305188217E-15</v>
      </c>
      <c r="BN2514">
        <f t="shared" si="1387"/>
        <v>8.3543958197647216E-15</v>
      </c>
      <c r="BO2514">
        <f t="shared" si="1387"/>
        <v>8.5024934892461685E-15</v>
      </c>
      <c r="BP2514">
        <f t="shared" si="1387"/>
        <v>8.6532079213181199E-15</v>
      </c>
      <c r="BQ2514">
        <f t="shared" si="1388"/>
        <v>8.8065851928291647E-15</v>
      </c>
      <c r="BR2514">
        <f t="shared" si="1388"/>
        <v>8.9626721890075662E-15</v>
      </c>
      <c r="BS2514">
        <f t="shared" si="1388"/>
        <v>9.1215166175883321E-15</v>
      </c>
      <c r="BT2514">
        <f t="shared" si="1388"/>
        <v>9.2831670231867948E-15</v>
      </c>
      <c r="BU2514">
        <f t="shared" si="1392"/>
        <v>9.4476728019222468E-15</v>
      </c>
      <c r="BV2514">
        <f t="shared" si="1392"/>
        <v>9.6150842162956126E-15</v>
      </c>
      <c r="BW2514">
        <f t="shared" si="1392"/>
        <v>9.7854524103264954E-15</v>
      </c>
      <c r="BX2514">
        <f t="shared" si="1392"/>
        <v>9.9588294249534693E-15</v>
      </c>
      <c r="BY2514">
        <f t="shared" si="1395"/>
        <v>1.0135268213702091E-14</v>
      </c>
      <c r="BZ2514">
        <f t="shared" si="1393"/>
        <v>1.0314822658625569E-14</v>
      </c>
      <c r="CA2514">
        <f t="shared" si="1393"/>
        <v>1.0497547586523237E-14</v>
      </c>
      <c r="CB2514">
        <f t="shared" si="1393"/>
        <v>1.0683498785440049E-14</v>
      </c>
      <c r="CC2514">
        <f t="shared" si="1393"/>
        <v>1.0872733021454049E-14</v>
      </c>
      <c r="CD2514">
        <f t="shared" si="1393"/>
        <v>1.1065308055755505E-14</v>
      </c>
      <c r="CE2514">
        <f t="shared" si="1396"/>
        <v>1.1261282662022676E-14</v>
      </c>
      <c r="CF2514">
        <f t="shared" si="1396"/>
        <v>1.1460716644100155E-14</v>
      </c>
      <c r="CG2514">
        <f t="shared" si="1381"/>
        <v>1.166367085398458E-14</v>
      </c>
      <c r="CH2514">
        <f t="shared" si="1376"/>
        <v>1.187020721012274E-14</v>
      </c>
      <c r="CI2514">
        <f t="shared" si="1376"/>
        <v>1.2080388716027831E-14</v>
      </c>
      <c r="CJ2514">
        <f t="shared" si="1376"/>
        <v>1.229427947921984E-14</v>
      </c>
      <c r="CK2514">
        <f t="shared" si="1376"/>
        <v>1.2511944730494507E-14</v>
      </c>
      <c r="CL2514">
        <f t="shared" si="1376"/>
        <v>1.2733450843527351E-14</v>
      </c>
      <c r="CM2514">
        <f t="shared" si="1376"/>
        <v>1.2958865354818978E-14</v>
      </c>
      <c r="CN2514">
        <f t="shared" si="1397"/>
        <v>1.3188256983985816E-14</v>
      </c>
      <c r="CO2514">
        <f t="shared" si="1391"/>
        <v>1.3421695654404623E-14</v>
      </c>
      <c r="CP2514">
        <f t="shared" si="1391"/>
        <v>1.3659252514215533E-14</v>
      </c>
      <c r="CQ2514">
        <f t="shared" si="1391"/>
        <v>1.3900999957688798E-14</v>
      </c>
      <c r="CR2514">
        <f t="shared" si="1391"/>
        <v>1.4147011646964285E-14</v>
      </c>
      <c r="CS2514">
        <f t="shared" si="1391"/>
        <v>1.4397362534168029E-14</v>
      </c>
      <c r="CT2514">
        <f t="shared" si="1407"/>
        <v>1.4652128883912395E-14</v>
      </c>
      <c r="CU2514">
        <f t="shared" si="1380"/>
        <v>1.4911388296187952E-14</v>
      </c>
      <c r="CV2514">
        <f t="shared" si="1380"/>
        <v>1.5175219729652458E-14</v>
      </c>
      <c r="CW2514">
        <f t="shared" si="1380"/>
        <v>1.5443703525324048E-14</v>
      </c>
      <c r="CX2514">
        <f t="shared" si="1380"/>
        <v>1.5716921430686317E-14</v>
      </c>
      <c r="CY2514">
        <f t="shared" si="1380"/>
        <v>1.5994956624211789E-14</v>
      </c>
      <c r="CZ2514">
        <f t="shared" si="1380"/>
        <v>1.6277893740311305E-14</v>
      </c>
      <c r="DA2514">
        <f t="shared" si="1380"/>
        <v>1.656581889471568E-14</v>
      </c>
      <c r="DB2514">
        <f t="shared" si="1380"/>
        <v>1.6858819710299287E-14</v>
      </c>
      <c r="DC2514">
        <f t="shared" si="1394"/>
        <v>1.7156985343351311E-14</v>
      </c>
      <c r="DD2514">
        <f t="shared" si="1385"/>
        <v>1.7460406510302484E-14</v>
      </c>
      <c r="DE2514">
        <f t="shared" si="1385"/>
        <v>1.7769175514916151E-14</v>
      </c>
      <c r="DF2514">
        <f t="shared" si="1385"/>
        <v>1.8083386275951887E-14</v>
      </c>
      <c r="DG2514">
        <f t="shared" si="1385"/>
        <v>1.8403134355307278E-14</v>
      </c>
      <c r="DH2514">
        <f t="shared" si="1386"/>
        <v>1.872851698664996E-14</v>
      </c>
      <c r="DI2514">
        <f t="shared" si="1386"/>
        <v>1.9059633104545694E-14</v>
      </c>
      <c r="DJ2514">
        <f t="shared" si="1386"/>
        <v>1.9396583374090941E-14</v>
      </c>
      <c r="DK2514" s="42">
        <f t="shared" si="1386"/>
        <v>1.9739470221060823E-14</v>
      </c>
      <c r="DL2514" s="40">
        <f t="shared" si="1400"/>
        <v>6.5109542914619113E-13</v>
      </c>
    </row>
    <row r="2515" spans="13:116" x14ac:dyDescent="0.25">
      <c r="M2515" s="38"/>
      <c r="N2515" s="40">
        <f t="shared" si="1399"/>
        <v>2.3626547551028943E-13</v>
      </c>
      <c r="O2515" s="45">
        <f t="shared" si="1401"/>
        <v>50.140000000002239</v>
      </c>
      <c r="P2515">
        <f t="shared" si="1398"/>
        <v>3.405333688110754E-15</v>
      </c>
      <c r="Q2515">
        <f t="shared" si="1402"/>
        <v>3.4658708204056641E-15</v>
      </c>
      <c r="R2515">
        <f t="shared" si="1402"/>
        <v>3.5274807845770709E-15</v>
      </c>
      <c r="S2515">
        <f t="shared" si="1402"/>
        <v>3.5901825308492338E-15</v>
      </c>
      <c r="T2515">
        <f t="shared" si="1402"/>
        <v>3.6539953430173913E-15</v>
      </c>
      <c r="U2515">
        <f t="shared" si="1405"/>
        <v>3.7189388442977314E-15</v>
      </c>
      <c r="V2515">
        <f t="shared" si="1405"/>
        <v>3.7850330032797178E-15</v>
      </c>
      <c r="W2515">
        <f t="shared" si="1405"/>
        <v>3.8522981399824954E-15</v>
      </c>
      <c r="X2515">
        <f t="shared" si="1403"/>
        <v>3.9207549320167091E-15</v>
      </c>
      <c r="Y2515">
        <f t="shared" si="1403"/>
        <v>3.990424420854382E-15</v>
      </c>
      <c r="Z2515">
        <f t="shared" si="1403"/>
        <v>4.0613280182081108E-15</v>
      </c>
      <c r="AA2515">
        <f t="shared" si="1403"/>
        <v>4.1334875125214484E-15</v>
      </c>
      <c r="AB2515">
        <f t="shared" si="1404"/>
        <v>4.2069250755729726E-15</v>
      </c>
      <c r="AC2515">
        <f t="shared" si="1404"/>
        <v>4.2816632691955942E-15</v>
      </c>
      <c r="AD2515">
        <f t="shared" si="1404"/>
        <v>4.357725052112904E-15</v>
      </c>
      <c r="AE2515">
        <f t="shared" si="1404"/>
        <v>4.4351337868951051E-15</v>
      </c>
      <c r="AF2515">
        <f t="shared" si="1408"/>
        <v>4.5139132470365425E-15</v>
      </c>
      <c r="AG2515">
        <f t="shared" si="1408"/>
        <v>4.5940876241562929E-15</v>
      </c>
      <c r="AH2515">
        <f t="shared" si="1408"/>
        <v>4.6756815353248285E-15</v>
      </c>
      <c r="AI2515">
        <f t="shared" si="1408"/>
        <v>4.7587200305185657E-15</v>
      </c>
      <c r="AJ2515" s="42">
        <f t="shared" ref="AJ2515:AN2578" si="1410">AI2514</f>
        <v>4.8432286002041303E-15</v>
      </c>
      <c r="AK2515">
        <f t="shared" si="1409"/>
        <v>4.9292331830553562E-15</v>
      </c>
      <c r="AL2515">
        <f t="shared" si="1377"/>
        <v>5.0167601738049261E-15</v>
      </c>
      <c r="AM2515">
        <f t="shared" si="1377"/>
        <v>5.1058364312326378E-15</v>
      </c>
      <c r="AN2515">
        <f t="shared" si="1377"/>
        <v>5.1964892862934718E-15</v>
      </c>
      <c r="AO2515">
        <f t="shared" si="1377"/>
        <v>5.288746550387272E-15</v>
      </c>
      <c r="AP2515">
        <f t="shared" si="1377"/>
        <v>5.3826365237725893E-15</v>
      </c>
      <c r="AQ2515">
        <f t="shared" si="1377"/>
        <v>5.4781880041274358E-15</v>
      </c>
      <c r="AR2515">
        <f t="shared" si="1390"/>
        <v>5.5754302952594286E-15</v>
      </c>
      <c r="AS2515">
        <f t="shared" si="1384"/>
        <v>5.6743932159675431E-15</v>
      </c>
      <c r="AT2515">
        <f t="shared" si="1384"/>
        <v>5.7751071090586268E-15</v>
      </c>
      <c r="AU2515">
        <f t="shared" si="1384"/>
        <v>5.8776028505212376E-15</v>
      </c>
      <c r="AV2515">
        <f t="shared" si="1384"/>
        <v>5.9819118588591548E-15</v>
      </c>
      <c r="AW2515">
        <f t="shared" si="1384"/>
        <v>6.088066104587781E-15</v>
      </c>
      <c r="AX2515">
        <f t="shared" si="1384"/>
        <v>6.1960981198962618E-15</v>
      </c>
      <c r="AY2515">
        <f t="shared" si="1384"/>
        <v>6.3060410084777493E-15</v>
      </c>
      <c r="AZ2515">
        <f t="shared" si="1406"/>
        <v>6.4179284555310399E-15</v>
      </c>
      <c r="BA2515">
        <f t="shared" si="1382"/>
        <v>6.5317947379370636E-15</v>
      </c>
      <c r="BB2515">
        <f t="shared" si="1378"/>
        <v>6.6476747346118403E-15</v>
      </c>
      <c r="BC2515">
        <f t="shared" si="1378"/>
        <v>6.7656039370406422E-15</v>
      </c>
      <c r="BD2515">
        <f t="shared" si="1378"/>
        <v>6.8856184599955322E-15</v>
      </c>
      <c r="BE2515">
        <f t="shared" si="1378"/>
        <v>7.0077550524392757E-15</v>
      </c>
      <c r="BF2515">
        <f t="shared" si="1389"/>
        <v>7.1320511086197255E-15</v>
      </c>
      <c r="BG2515">
        <f t="shared" si="1383"/>
        <v>7.2585446793573597E-15</v>
      </c>
      <c r="BH2515">
        <f t="shared" si="1383"/>
        <v>7.3872744835292901E-15</v>
      </c>
      <c r="BI2515">
        <f t="shared" si="1379"/>
        <v>7.5182799197533543E-15</v>
      </c>
      <c r="BJ2515">
        <f t="shared" si="1379"/>
        <v>7.6516010782762219E-15</v>
      </c>
      <c r="BK2515">
        <f t="shared" si="1379"/>
        <v>7.7872787530676687E-15</v>
      </c>
      <c r="BL2515">
        <f t="shared" si="1379"/>
        <v>7.9253544541262009E-15</v>
      </c>
      <c r="BM2515">
        <f t="shared" si="1387"/>
        <v>8.0658704199988997E-15</v>
      </c>
      <c r="BN2515">
        <f t="shared" si="1387"/>
        <v>8.2088696305188217E-15</v>
      </c>
      <c r="BO2515">
        <f t="shared" si="1387"/>
        <v>8.3543958197647216E-15</v>
      </c>
      <c r="BP2515">
        <f t="shared" si="1387"/>
        <v>8.5024934892461685E-15</v>
      </c>
      <c r="BQ2515">
        <f t="shared" si="1388"/>
        <v>8.6532079213181199E-15</v>
      </c>
      <c r="BR2515">
        <f t="shared" si="1388"/>
        <v>8.8065851928291647E-15</v>
      </c>
      <c r="BS2515">
        <f t="shared" si="1388"/>
        <v>8.9626721890075662E-15</v>
      </c>
      <c r="BT2515">
        <f t="shared" si="1388"/>
        <v>9.1215166175883321E-15</v>
      </c>
      <c r="BU2515">
        <f t="shared" si="1392"/>
        <v>9.2831670231867948E-15</v>
      </c>
      <c r="BV2515">
        <f t="shared" si="1392"/>
        <v>9.4476728019222468E-15</v>
      </c>
      <c r="BW2515">
        <f t="shared" si="1392"/>
        <v>9.6150842162956126E-15</v>
      </c>
      <c r="BX2515">
        <f t="shared" si="1392"/>
        <v>9.7854524103264954E-15</v>
      </c>
      <c r="BY2515">
        <f t="shared" si="1395"/>
        <v>9.9588294249534693E-15</v>
      </c>
      <c r="BZ2515">
        <f t="shared" si="1393"/>
        <v>1.0135268213702091E-14</v>
      </c>
      <c r="CA2515">
        <f t="shared" si="1393"/>
        <v>1.0314822658625569E-14</v>
      </c>
      <c r="CB2515">
        <f t="shared" si="1393"/>
        <v>1.0497547586523237E-14</v>
      </c>
      <c r="CC2515">
        <f t="shared" si="1393"/>
        <v>1.0683498785440049E-14</v>
      </c>
      <c r="CD2515">
        <f t="shared" ref="CD2515:CI2578" si="1411">CC2514</f>
        <v>1.0872733021454049E-14</v>
      </c>
      <c r="CE2515">
        <f t="shared" si="1396"/>
        <v>1.1065308055755505E-14</v>
      </c>
      <c r="CF2515">
        <f t="shared" si="1396"/>
        <v>1.1261282662022676E-14</v>
      </c>
      <c r="CG2515">
        <f t="shared" si="1381"/>
        <v>1.1460716644100155E-14</v>
      </c>
      <c r="CH2515">
        <f t="shared" si="1381"/>
        <v>1.166367085398458E-14</v>
      </c>
      <c r="CI2515">
        <f t="shared" si="1381"/>
        <v>1.187020721012274E-14</v>
      </c>
      <c r="CJ2515">
        <f t="shared" si="1381"/>
        <v>1.2080388716027831E-14</v>
      </c>
      <c r="CK2515">
        <f t="shared" si="1381"/>
        <v>1.229427947921984E-14</v>
      </c>
      <c r="CL2515">
        <f t="shared" si="1381"/>
        <v>1.2511944730494507E-14</v>
      </c>
      <c r="CM2515">
        <f t="shared" si="1381"/>
        <v>1.2733450843527351E-14</v>
      </c>
      <c r="CN2515">
        <f t="shared" si="1397"/>
        <v>1.2958865354818978E-14</v>
      </c>
      <c r="CO2515">
        <f t="shared" si="1391"/>
        <v>1.3188256983985816E-14</v>
      </c>
      <c r="CP2515">
        <f t="shared" si="1391"/>
        <v>1.3421695654404623E-14</v>
      </c>
      <c r="CQ2515">
        <f t="shared" si="1391"/>
        <v>1.3659252514215533E-14</v>
      </c>
      <c r="CR2515">
        <f t="shared" si="1391"/>
        <v>1.3900999957688798E-14</v>
      </c>
      <c r="CS2515">
        <f t="shared" si="1391"/>
        <v>1.4147011646964285E-14</v>
      </c>
      <c r="CT2515">
        <f t="shared" si="1407"/>
        <v>1.4397362534168029E-14</v>
      </c>
      <c r="CU2515">
        <f t="shared" si="1380"/>
        <v>1.4652128883912395E-14</v>
      </c>
      <c r="CV2515">
        <f t="shared" si="1380"/>
        <v>1.4911388296187952E-14</v>
      </c>
      <c r="CW2515">
        <f t="shared" si="1380"/>
        <v>1.5175219729652458E-14</v>
      </c>
      <c r="CX2515">
        <f t="shared" si="1380"/>
        <v>1.5443703525324048E-14</v>
      </c>
      <c r="CY2515">
        <f t="shared" si="1380"/>
        <v>1.5716921430686317E-14</v>
      </c>
      <c r="CZ2515">
        <f t="shared" si="1380"/>
        <v>1.5994956624211789E-14</v>
      </c>
      <c r="DA2515">
        <f t="shared" si="1380"/>
        <v>1.6277893740311305E-14</v>
      </c>
      <c r="DB2515">
        <f t="shared" si="1380"/>
        <v>1.656581889471568E-14</v>
      </c>
      <c r="DC2515">
        <f t="shared" si="1394"/>
        <v>1.6858819710299287E-14</v>
      </c>
      <c r="DD2515">
        <f t="shared" si="1385"/>
        <v>1.7156985343351311E-14</v>
      </c>
      <c r="DE2515">
        <f t="shared" si="1385"/>
        <v>1.7460406510302484E-14</v>
      </c>
      <c r="DF2515">
        <f t="shared" si="1385"/>
        <v>1.7769175514916151E-14</v>
      </c>
      <c r="DG2515">
        <f t="shared" si="1385"/>
        <v>1.8083386275951887E-14</v>
      </c>
      <c r="DH2515">
        <f t="shared" si="1386"/>
        <v>1.8403134355307278E-14</v>
      </c>
      <c r="DI2515">
        <f t="shared" si="1386"/>
        <v>1.872851698664996E-14</v>
      </c>
      <c r="DJ2515">
        <f t="shared" si="1386"/>
        <v>1.9059633104545694E-14</v>
      </c>
      <c r="DK2515" s="42">
        <f t="shared" si="1386"/>
        <v>1.9396583374090941E-14</v>
      </c>
      <c r="DL2515" s="40">
        <f t="shared" si="1400"/>
        <v>6.3976264097191826E-13</v>
      </c>
    </row>
    <row r="2516" spans="13:116" x14ac:dyDescent="0.25">
      <c r="M2516" s="38"/>
      <c r="N2516" s="40">
        <f t="shared" si="1399"/>
        <v>2.3213849051195454E-13</v>
      </c>
      <c r="O2516" s="45">
        <f t="shared" si="1401"/>
        <v>50.160000000002242</v>
      </c>
      <c r="P2516">
        <f t="shared" si="1398"/>
        <v>3.3458507652892796E-15</v>
      </c>
      <c r="Q2516">
        <f t="shared" si="1402"/>
        <v>3.405333688110754E-15</v>
      </c>
      <c r="R2516">
        <f t="shared" si="1402"/>
        <v>3.4658708204056641E-15</v>
      </c>
      <c r="S2516">
        <f t="shared" si="1402"/>
        <v>3.5274807845770709E-15</v>
      </c>
      <c r="T2516">
        <f t="shared" si="1402"/>
        <v>3.5901825308492338E-15</v>
      </c>
      <c r="U2516">
        <f t="shared" si="1405"/>
        <v>3.6539953430173913E-15</v>
      </c>
      <c r="V2516">
        <f t="shared" si="1405"/>
        <v>3.7189388442977314E-15</v>
      </c>
      <c r="W2516">
        <f t="shared" si="1405"/>
        <v>3.7850330032797178E-15</v>
      </c>
      <c r="X2516">
        <f t="shared" si="1403"/>
        <v>3.8522981399824954E-15</v>
      </c>
      <c r="Y2516">
        <f t="shared" si="1403"/>
        <v>3.9207549320167091E-15</v>
      </c>
      <c r="Z2516">
        <f t="shared" si="1403"/>
        <v>3.990424420854382E-15</v>
      </c>
      <c r="AA2516">
        <f t="shared" si="1403"/>
        <v>4.0613280182081108E-15</v>
      </c>
      <c r="AB2516">
        <f t="shared" si="1404"/>
        <v>4.1334875125214484E-15</v>
      </c>
      <c r="AC2516">
        <f t="shared" si="1404"/>
        <v>4.2069250755729726E-15</v>
      </c>
      <c r="AD2516">
        <f t="shared" si="1404"/>
        <v>4.2816632691955942E-15</v>
      </c>
      <c r="AE2516">
        <f t="shared" si="1404"/>
        <v>4.357725052112904E-15</v>
      </c>
      <c r="AF2516">
        <f t="shared" si="1408"/>
        <v>4.4351337868951051E-15</v>
      </c>
      <c r="AG2516">
        <f t="shared" si="1408"/>
        <v>4.5139132470365425E-15</v>
      </c>
      <c r="AH2516">
        <f t="shared" si="1408"/>
        <v>4.5940876241562929E-15</v>
      </c>
      <c r="AI2516">
        <f t="shared" si="1408"/>
        <v>4.6756815353248285E-15</v>
      </c>
      <c r="AJ2516" s="42">
        <f t="shared" si="1410"/>
        <v>4.7587200305185657E-15</v>
      </c>
      <c r="AK2516">
        <f t="shared" si="1409"/>
        <v>4.8432286002041303E-15</v>
      </c>
      <c r="AL2516">
        <f t="shared" si="1377"/>
        <v>4.9292331830553562E-15</v>
      </c>
      <c r="AM2516">
        <f t="shared" si="1377"/>
        <v>5.0167601738049261E-15</v>
      </c>
      <c r="AN2516">
        <f t="shared" si="1377"/>
        <v>5.1058364312326378E-15</v>
      </c>
      <c r="AO2516">
        <f t="shared" si="1377"/>
        <v>5.1964892862934718E-15</v>
      </c>
      <c r="AP2516">
        <f t="shared" si="1377"/>
        <v>5.288746550387272E-15</v>
      </c>
      <c r="AQ2516">
        <f t="shared" si="1377"/>
        <v>5.3826365237725893E-15</v>
      </c>
      <c r="AR2516">
        <f t="shared" si="1390"/>
        <v>5.4781880041274358E-15</v>
      </c>
      <c r="AS2516">
        <f t="shared" si="1384"/>
        <v>5.5754302952594286E-15</v>
      </c>
      <c r="AT2516">
        <f t="shared" si="1384"/>
        <v>5.6743932159675431E-15</v>
      </c>
      <c r="AU2516">
        <f t="shared" si="1384"/>
        <v>5.7751071090586268E-15</v>
      </c>
      <c r="AV2516">
        <f t="shared" si="1384"/>
        <v>5.8776028505212376E-15</v>
      </c>
      <c r="AW2516">
        <f t="shared" si="1384"/>
        <v>5.9819118588591548E-15</v>
      </c>
      <c r="AX2516">
        <f t="shared" si="1384"/>
        <v>6.088066104587781E-15</v>
      </c>
      <c r="AY2516">
        <f t="shared" si="1384"/>
        <v>6.1960981198962618E-15</v>
      </c>
      <c r="AZ2516">
        <f t="shared" si="1406"/>
        <v>6.3060410084777493E-15</v>
      </c>
      <c r="BA2516">
        <f t="shared" si="1382"/>
        <v>6.4179284555310399E-15</v>
      </c>
      <c r="BB2516">
        <f t="shared" si="1378"/>
        <v>6.5317947379370636E-15</v>
      </c>
      <c r="BC2516">
        <f t="shared" si="1378"/>
        <v>6.6476747346118403E-15</v>
      </c>
      <c r="BD2516">
        <f t="shared" si="1378"/>
        <v>6.7656039370406422E-15</v>
      </c>
      <c r="BE2516">
        <f t="shared" si="1378"/>
        <v>6.8856184599955322E-15</v>
      </c>
      <c r="BF2516">
        <f t="shared" si="1389"/>
        <v>7.0077550524392757E-15</v>
      </c>
      <c r="BG2516">
        <f t="shared" si="1383"/>
        <v>7.1320511086197255E-15</v>
      </c>
      <c r="BH2516">
        <f t="shared" si="1383"/>
        <v>7.2585446793573597E-15</v>
      </c>
      <c r="BI2516">
        <f t="shared" si="1379"/>
        <v>7.3872744835292901E-15</v>
      </c>
      <c r="BJ2516">
        <f t="shared" si="1379"/>
        <v>7.5182799197533543E-15</v>
      </c>
      <c r="BK2516">
        <f t="shared" si="1379"/>
        <v>7.6516010782762219E-15</v>
      </c>
      <c r="BL2516">
        <f t="shared" si="1379"/>
        <v>7.7872787530676687E-15</v>
      </c>
      <c r="BM2516">
        <f t="shared" si="1387"/>
        <v>7.9253544541262009E-15</v>
      </c>
      <c r="BN2516">
        <f t="shared" si="1387"/>
        <v>8.0658704199988997E-15</v>
      </c>
      <c r="BO2516">
        <f t="shared" si="1387"/>
        <v>8.2088696305188217E-15</v>
      </c>
      <c r="BP2516">
        <f t="shared" si="1387"/>
        <v>8.3543958197647216E-15</v>
      </c>
      <c r="BQ2516">
        <f t="shared" si="1388"/>
        <v>8.5024934892461685E-15</v>
      </c>
      <c r="BR2516">
        <f t="shared" si="1388"/>
        <v>8.6532079213181199E-15</v>
      </c>
      <c r="BS2516">
        <f t="shared" si="1388"/>
        <v>8.8065851928291647E-15</v>
      </c>
      <c r="BT2516">
        <f t="shared" si="1388"/>
        <v>8.9626721890075662E-15</v>
      </c>
      <c r="BU2516">
        <f t="shared" si="1392"/>
        <v>9.1215166175883321E-15</v>
      </c>
      <c r="BV2516">
        <f t="shared" si="1392"/>
        <v>9.2831670231867948E-15</v>
      </c>
      <c r="BW2516">
        <f t="shared" si="1392"/>
        <v>9.4476728019222468E-15</v>
      </c>
      <c r="BX2516">
        <f t="shared" si="1392"/>
        <v>9.6150842162956126E-15</v>
      </c>
      <c r="BY2516">
        <f t="shared" si="1395"/>
        <v>9.7854524103264954E-15</v>
      </c>
      <c r="BZ2516">
        <f t="shared" si="1393"/>
        <v>9.9588294249534693E-15</v>
      </c>
      <c r="CA2516">
        <f t="shared" si="1393"/>
        <v>1.0135268213702091E-14</v>
      </c>
      <c r="CB2516">
        <f t="shared" si="1393"/>
        <v>1.0314822658625569E-14</v>
      </c>
      <c r="CC2516">
        <f t="shared" si="1393"/>
        <v>1.0497547586523237E-14</v>
      </c>
      <c r="CD2516">
        <f t="shared" si="1411"/>
        <v>1.0683498785440049E-14</v>
      </c>
      <c r="CE2516">
        <f t="shared" si="1396"/>
        <v>1.0872733021454049E-14</v>
      </c>
      <c r="CF2516">
        <f t="shared" si="1396"/>
        <v>1.1065308055755505E-14</v>
      </c>
      <c r="CG2516">
        <f t="shared" si="1381"/>
        <v>1.1261282662022676E-14</v>
      </c>
      <c r="CH2516">
        <f t="shared" si="1381"/>
        <v>1.1460716644100155E-14</v>
      </c>
      <c r="CI2516">
        <f t="shared" si="1381"/>
        <v>1.166367085398458E-14</v>
      </c>
      <c r="CJ2516">
        <f t="shared" si="1381"/>
        <v>1.187020721012274E-14</v>
      </c>
      <c r="CK2516">
        <f t="shared" si="1381"/>
        <v>1.2080388716027831E-14</v>
      </c>
      <c r="CL2516">
        <f t="shared" si="1381"/>
        <v>1.229427947921984E-14</v>
      </c>
      <c r="CM2516">
        <f t="shared" si="1381"/>
        <v>1.2511944730494507E-14</v>
      </c>
      <c r="CN2516">
        <f t="shared" si="1397"/>
        <v>1.2733450843527351E-14</v>
      </c>
      <c r="CO2516">
        <f t="shared" si="1391"/>
        <v>1.2958865354818978E-14</v>
      </c>
      <c r="CP2516">
        <f t="shared" si="1391"/>
        <v>1.3188256983985816E-14</v>
      </c>
      <c r="CQ2516">
        <f t="shared" si="1391"/>
        <v>1.3421695654404623E-14</v>
      </c>
      <c r="CR2516">
        <f t="shared" si="1391"/>
        <v>1.3659252514215533E-14</v>
      </c>
      <c r="CS2516">
        <f t="shared" si="1391"/>
        <v>1.3900999957688798E-14</v>
      </c>
      <c r="CT2516">
        <f t="shared" si="1407"/>
        <v>1.4147011646964285E-14</v>
      </c>
      <c r="CU2516">
        <f t="shared" si="1380"/>
        <v>1.4397362534168029E-14</v>
      </c>
      <c r="CV2516">
        <f t="shared" si="1380"/>
        <v>1.4652128883912395E-14</v>
      </c>
      <c r="CW2516">
        <f t="shared" si="1380"/>
        <v>1.4911388296187952E-14</v>
      </c>
      <c r="CX2516">
        <f t="shared" si="1380"/>
        <v>1.5175219729652458E-14</v>
      </c>
      <c r="CY2516">
        <f t="shared" si="1380"/>
        <v>1.5443703525324048E-14</v>
      </c>
      <c r="CZ2516">
        <f t="shared" si="1380"/>
        <v>1.5716921430686317E-14</v>
      </c>
      <c r="DA2516">
        <f t="shared" si="1380"/>
        <v>1.5994956624211789E-14</v>
      </c>
      <c r="DB2516">
        <f t="shared" si="1380"/>
        <v>1.6277893740311305E-14</v>
      </c>
      <c r="DC2516">
        <f t="shared" si="1394"/>
        <v>1.656581889471568E-14</v>
      </c>
      <c r="DD2516">
        <f t="shared" si="1385"/>
        <v>1.6858819710299287E-14</v>
      </c>
      <c r="DE2516">
        <f t="shared" si="1385"/>
        <v>1.7156985343351311E-14</v>
      </c>
      <c r="DF2516">
        <f t="shared" si="1385"/>
        <v>1.7460406510302484E-14</v>
      </c>
      <c r="DG2516">
        <f t="shared" si="1385"/>
        <v>1.7769175514916151E-14</v>
      </c>
      <c r="DH2516">
        <f t="shared" si="1386"/>
        <v>1.8083386275951887E-14</v>
      </c>
      <c r="DI2516">
        <f t="shared" si="1386"/>
        <v>1.8403134355307278E-14</v>
      </c>
      <c r="DJ2516">
        <f t="shared" si="1386"/>
        <v>1.872851698664996E-14</v>
      </c>
      <c r="DK2516" s="42">
        <f t="shared" si="1386"/>
        <v>1.9059633104545694E-14</v>
      </c>
      <c r="DL2516" s="40">
        <f t="shared" si="1400"/>
        <v>6.2862648128998437E-13</v>
      </c>
    </row>
    <row r="2517" spans="13:116" x14ac:dyDescent="0.25">
      <c r="M2517" s="38"/>
      <c r="N2517" s="40">
        <f t="shared" si="1399"/>
        <v>2.2808337793839666E-13</v>
      </c>
      <c r="O2517" s="45">
        <f t="shared" si="1401"/>
        <v>50.180000000002245</v>
      </c>
      <c r="P2517">
        <f t="shared" si="1398"/>
        <v>3.2874037517085045E-15</v>
      </c>
      <c r="Q2517">
        <f t="shared" si="1402"/>
        <v>3.3458507652892796E-15</v>
      </c>
      <c r="R2517">
        <f t="shared" si="1402"/>
        <v>3.405333688110754E-15</v>
      </c>
      <c r="S2517">
        <f t="shared" si="1402"/>
        <v>3.4658708204056641E-15</v>
      </c>
      <c r="T2517">
        <f t="shared" si="1402"/>
        <v>3.5274807845770709E-15</v>
      </c>
      <c r="U2517">
        <f t="shared" si="1405"/>
        <v>3.5901825308492338E-15</v>
      </c>
      <c r="V2517">
        <f t="shared" si="1405"/>
        <v>3.6539953430173913E-15</v>
      </c>
      <c r="W2517">
        <f t="shared" si="1405"/>
        <v>3.7189388442977314E-15</v>
      </c>
      <c r="X2517">
        <f t="shared" si="1403"/>
        <v>3.7850330032797178E-15</v>
      </c>
      <c r="Y2517">
        <f t="shared" si="1403"/>
        <v>3.8522981399824954E-15</v>
      </c>
      <c r="Z2517">
        <f t="shared" si="1403"/>
        <v>3.9207549320167091E-15</v>
      </c>
      <c r="AA2517">
        <f t="shared" si="1403"/>
        <v>3.990424420854382E-15</v>
      </c>
      <c r="AB2517">
        <f t="shared" si="1404"/>
        <v>4.0613280182081108E-15</v>
      </c>
      <c r="AC2517">
        <f t="shared" si="1404"/>
        <v>4.1334875125214484E-15</v>
      </c>
      <c r="AD2517">
        <f t="shared" si="1404"/>
        <v>4.2069250755729726E-15</v>
      </c>
      <c r="AE2517">
        <f t="shared" si="1404"/>
        <v>4.2816632691955942E-15</v>
      </c>
      <c r="AF2517">
        <f t="shared" si="1408"/>
        <v>4.357725052112904E-15</v>
      </c>
      <c r="AG2517">
        <f t="shared" si="1408"/>
        <v>4.4351337868951051E-15</v>
      </c>
      <c r="AH2517">
        <f t="shared" si="1408"/>
        <v>4.5139132470365425E-15</v>
      </c>
      <c r="AI2517">
        <f t="shared" si="1408"/>
        <v>4.5940876241562929E-15</v>
      </c>
      <c r="AJ2517" s="42">
        <f t="shared" si="1410"/>
        <v>4.6756815353248285E-15</v>
      </c>
      <c r="AK2517">
        <f t="shared" si="1409"/>
        <v>4.7587200305185657E-15</v>
      </c>
      <c r="AL2517">
        <f t="shared" si="1377"/>
        <v>4.8432286002041303E-15</v>
      </c>
      <c r="AM2517">
        <f t="shared" si="1377"/>
        <v>4.9292331830553562E-15</v>
      </c>
      <c r="AN2517">
        <f t="shared" si="1377"/>
        <v>5.0167601738049261E-15</v>
      </c>
      <c r="AO2517">
        <f t="shared" si="1377"/>
        <v>5.1058364312326378E-15</v>
      </c>
      <c r="AP2517">
        <f t="shared" si="1377"/>
        <v>5.1964892862934718E-15</v>
      </c>
      <c r="AQ2517">
        <f t="shared" si="1377"/>
        <v>5.288746550387272E-15</v>
      </c>
      <c r="AR2517">
        <f t="shared" si="1390"/>
        <v>5.3826365237725893E-15</v>
      </c>
      <c r="AS2517">
        <f t="shared" si="1384"/>
        <v>5.4781880041274358E-15</v>
      </c>
      <c r="AT2517">
        <f t="shared" si="1384"/>
        <v>5.5754302952594286E-15</v>
      </c>
      <c r="AU2517">
        <f t="shared" si="1384"/>
        <v>5.6743932159675431E-15</v>
      </c>
      <c r="AV2517">
        <f t="shared" si="1384"/>
        <v>5.7751071090586268E-15</v>
      </c>
      <c r="AW2517">
        <f t="shared" si="1384"/>
        <v>5.8776028505212376E-15</v>
      </c>
      <c r="AX2517">
        <f t="shared" si="1384"/>
        <v>5.9819118588591548E-15</v>
      </c>
      <c r="AY2517">
        <f t="shared" si="1384"/>
        <v>6.088066104587781E-15</v>
      </c>
      <c r="AZ2517">
        <f t="shared" si="1406"/>
        <v>6.1960981198962618E-15</v>
      </c>
      <c r="BA2517">
        <f t="shared" si="1382"/>
        <v>6.3060410084777493E-15</v>
      </c>
      <c r="BB2517">
        <f t="shared" si="1378"/>
        <v>6.4179284555310399E-15</v>
      </c>
      <c r="BC2517">
        <f t="shared" si="1378"/>
        <v>6.5317947379370636E-15</v>
      </c>
      <c r="BD2517">
        <f t="shared" si="1378"/>
        <v>6.6476747346118403E-15</v>
      </c>
      <c r="BE2517">
        <f t="shared" si="1378"/>
        <v>6.7656039370406422E-15</v>
      </c>
      <c r="BF2517">
        <f t="shared" si="1389"/>
        <v>6.8856184599955322E-15</v>
      </c>
      <c r="BG2517">
        <f t="shared" si="1383"/>
        <v>7.0077550524392757E-15</v>
      </c>
      <c r="BH2517">
        <f t="shared" si="1383"/>
        <v>7.1320511086197255E-15</v>
      </c>
      <c r="BI2517">
        <f t="shared" si="1379"/>
        <v>7.2585446793573597E-15</v>
      </c>
      <c r="BJ2517">
        <f t="shared" si="1379"/>
        <v>7.3872744835292901E-15</v>
      </c>
      <c r="BK2517">
        <f t="shared" si="1379"/>
        <v>7.5182799197533543E-15</v>
      </c>
      <c r="BL2517">
        <f t="shared" si="1379"/>
        <v>7.6516010782762219E-15</v>
      </c>
      <c r="BM2517">
        <f t="shared" si="1387"/>
        <v>7.7872787530676687E-15</v>
      </c>
      <c r="BN2517">
        <f t="shared" si="1387"/>
        <v>7.9253544541262009E-15</v>
      </c>
      <c r="BO2517">
        <f t="shared" si="1387"/>
        <v>8.0658704199988997E-15</v>
      </c>
      <c r="BP2517">
        <f t="shared" si="1387"/>
        <v>8.2088696305188217E-15</v>
      </c>
      <c r="BQ2517">
        <f t="shared" si="1388"/>
        <v>8.3543958197647216E-15</v>
      </c>
      <c r="BR2517">
        <f t="shared" si="1388"/>
        <v>8.5024934892461685E-15</v>
      </c>
      <c r="BS2517">
        <f t="shared" si="1388"/>
        <v>8.6532079213181199E-15</v>
      </c>
      <c r="BT2517">
        <f t="shared" si="1388"/>
        <v>8.8065851928291647E-15</v>
      </c>
      <c r="BU2517">
        <f t="shared" si="1392"/>
        <v>8.9626721890075662E-15</v>
      </c>
      <c r="BV2517">
        <f t="shared" si="1392"/>
        <v>9.1215166175883321E-15</v>
      </c>
      <c r="BW2517">
        <f t="shared" si="1392"/>
        <v>9.2831670231867948E-15</v>
      </c>
      <c r="BX2517">
        <f t="shared" si="1392"/>
        <v>9.4476728019222468E-15</v>
      </c>
      <c r="BY2517">
        <f t="shared" si="1395"/>
        <v>9.6150842162956126E-15</v>
      </c>
      <c r="BZ2517">
        <f t="shared" si="1393"/>
        <v>9.7854524103264954E-15</v>
      </c>
      <c r="CA2517">
        <f t="shared" si="1393"/>
        <v>9.9588294249534693E-15</v>
      </c>
      <c r="CB2517">
        <f t="shared" si="1393"/>
        <v>1.0135268213702091E-14</v>
      </c>
      <c r="CC2517">
        <f t="shared" si="1393"/>
        <v>1.0314822658625569E-14</v>
      </c>
      <c r="CD2517">
        <f t="shared" si="1411"/>
        <v>1.0497547586523237E-14</v>
      </c>
      <c r="CE2517">
        <f t="shared" si="1396"/>
        <v>1.0683498785440049E-14</v>
      </c>
      <c r="CF2517">
        <f t="shared" si="1396"/>
        <v>1.0872733021454049E-14</v>
      </c>
      <c r="CG2517">
        <f t="shared" si="1381"/>
        <v>1.1065308055755505E-14</v>
      </c>
      <c r="CH2517">
        <f t="shared" si="1381"/>
        <v>1.1261282662022676E-14</v>
      </c>
      <c r="CI2517">
        <f t="shared" si="1381"/>
        <v>1.1460716644100155E-14</v>
      </c>
      <c r="CJ2517">
        <f t="shared" si="1381"/>
        <v>1.166367085398458E-14</v>
      </c>
      <c r="CK2517">
        <f t="shared" si="1381"/>
        <v>1.187020721012274E-14</v>
      </c>
      <c r="CL2517">
        <f t="shared" si="1381"/>
        <v>1.2080388716027831E-14</v>
      </c>
      <c r="CM2517">
        <f t="shared" si="1381"/>
        <v>1.229427947921984E-14</v>
      </c>
      <c r="CN2517">
        <f t="shared" si="1397"/>
        <v>1.2511944730494507E-14</v>
      </c>
      <c r="CO2517">
        <f t="shared" si="1391"/>
        <v>1.2733450843527351E-14</v>
      </c>
      <c r="CP2517">
        <f t="shared" si="1391"/>
        <v>1.2958865354818978E-14</v>
      </c>
      <c r="CQ2517">
        <f t="shared" si="1391"/>
        <v>1.3188256983985816E-14</v>
      </c>
      <c r="CR2517">
        <f t="shared" si="1391"/>
        <v>1.3421695654404623E-14</v>
      </c>
      <c r="CS2517">
        <f t="shared" si="1391"/>
        <v>1.3659252514215533E-14</v>
      </c>
      <c r="CT2517">
        <f t="shared" si="1407"/>
        <v>1.3900999957688798E-14</v>
      </c>
      <c r="CU2517">
        <f t="shared" si="1380"/>
        <v>1.4147011646964285E-14</v>
      </c>
      <c r="CV2517">
        <f t="shared" si="1380"/>
        <v>1.4397362534168029E-14</v>
      </c>
      <c r="CW2517">
        <f t="shared" si="1380"/>
        <v>1.4652128883912395E-14</v>
      </c>
      <c r="CX2517">
        <f t="shared" si="1380"/>
        <v>1.4911388296187952E-14</v>
      </c>
      <c r="CY2517">
        <f t="shared" si="1380"/>
        <v>1.5175219729652458E-14</v>
      </c>
      <c r="CZ2517">
        <f t="shared" si="1380"/>
        <v>1.5443703525324048E-14</v>
      </c>
      <c r="DA2517">
        <f t="shared" si="1380"/>
        <v>1.5716921430686317E-14</v>
      </c>
      <c r="DB2517">
        <f t="shared" si="1380"/>
        <v>1.5994956624211789E-14</v>
      </c>
      <c r="DC2517">
        <f t="shared" si="1394"/>
        <v>1.6277893740311305E-14</v>
      </c>
      <c r="DD2517">
        <f t="shared" si="1385"/>
        <v>1.656581889471568E-14</v>
      </c>
      <c r="DE2517">
        <f t="shared" si="1385"/>
        <v>1.6858819710299287E-14</v>
      </c>
      <c r="DF2517">
        <f t="shared" si="1385"/>
        <v>1.7156985343351311E-14</v>
      </c>
      <c r="DG2517">
        <f t="shared" si="1385"/>
        <v>1.7460406510302484E-14</v>
      </c>
      <c r="DH2517">
        <f t="shared" si="1386"/>
        <v>1.7769175514916151E-14</v>
      </c>
      <c r="DI2517">
        <f t="shared" si="1386"/>
        <v>1.8083386275951887E-14</v>
      </c>
      <c r="DJ2517">
        <f t="shared" si="1386"/>
        <v>1.8403134355307278E-14</v>
      </c>
      <c r="DK2517" s="42">
        <f t="shared" si="1386"/>
        <v>1.872851698664996E-14</v>
      </c>
      <c r="DL2517" s="40">
        <f t="shared" si="1400"/>
        <v>6.1768354996752466E-13</v>
      </c>
    </row>
    <row r="2518" spans="13:116" x14ac:dyDescent="0.25">
      <c r="M2518" s="38"/>
      <c r="N2518" s="40">
        <f t="shared" si="1399"/>
        <v>2.2409889006823557E-13</v>
      </c>
      <c r="O2518" s="45">
        <f t="shared" si="1401"/>
        <v>50.200000000002248</v>
      </c>
      <c r="P2518">
        <f t="shared" si="1398"/>
        <v>3.2299746637521588E-15</v>
      </c>
      <c r="Q2518">
        <f t="shared" si="1402"/>
        <v>3.2874037517085045E-15</v>
      </c>
      <c r="R2518">
        <f t="shared" si="1402"/>
        <v>3.3458507652892796E-15</v>
      </c>
      <c r="S2518">
        <f t="shared" si="1402"/>
        <v>3.405333688110754E-15</v>
      </c>
      <c r="T2518">
        <f t="shared" si="1402"/>
        <v>3.4658708204056641E-15</v>
      </c>
      <c r="U2518">
        <f t="shared" si="1405"/>
        <v>3.5274807845770709E-15</v>
      </c>
      <c r="V2518">
        <f t="shared" si="1405"/>
        <v>3.5901825308492338E-15</v>
      </c>
      <c r="W2518">
        <f t="shared" si="1405"/>
        <v>3.6539953430173913E-15</v>
      </c>
      <c r="X2518">
        <f t="shared" si="1403"/>
        <v>3.7189388442977314E-15</v>
      </c>
      <c r="Y2518">
        <f t="shared" si="1403"/>
        <v>3.7850330032797178E-15</v>
      </c>
      <c r="Z2518">
        <f t="shared" si="1403"/>
        <v>3.8522981399824954E-15</v>
      </c>
      <c r="AA2518">
        <f t="shared" si="1403"/>
        <v>3.9207549320167091E-15</v>
      </c>
      <c r="AB2518">
        <f t="shared" si="1404"/>
        <v>3.990424420854382E-15</v>
      </c>
      <c r="AC2518">
        <f t="shared" si="1404"/>
        <v>4.0613280182081108E-15</v>
      </c>
      <c r="AD2518">
        <f t="shared" si="1404"/>
        <v>4.1334875125214484E-15</v>
      </c>
      <c r="AE2518">
        <f t="shared" si="1404"/>
        <v>4.2069250755729726E-15</v>
      </c>
      <c r="AF2518">
        <f t="shared" si="1408"/>
        <v>4.2816632691955942E-15</v>
      </c>
      <c r="AG2518">
        <f t="shared" si="1408"/>
        <v>4.357725052112904E-15</v>
      </c>
      <c r="AH2518">
        <f t="shared" si="1408"/>
        <v>4.4351337868951051E-15</v>
      </c>
      <c r="AI2518">
        <f t="shared" si="1408"/>
        <v>4.5139132470365425E-15</v>
      </c>
      <c r="AJ2518" s="42">
        <f t="shared" si="1410"/>
        <v>4.5940876241562929E-15</v>
      </c>
      <c r="AK2518">
        <f t="shared" si="1409"/>
        <v>4.6756815353248285E-15</v>
      </c>
      <c r="AL2518">
        <f t="shared" si="1377"/>
        <v>4.7587200305185657E-15</v>
      </c>
      <c r="AM2518">
        <f t="shared" si="1377"/>
        <v>4.8432286002041303E-15</v>
      </c>
      <c r="AN2518">
        <f t="shared" si="1377"/>
        <v>4.9292331830553562E-15</v>
      </c>
      <c r="AO2518">
        <f t="shared" si="1377"/>
        <v>5.0167601738049261E-15</v>
      </c>
      <c r="AP2518">
        <f t="shared" si="1377"/>
        <v>5.1058364312326378E-15</v>
      </c>
      <c r="AQ2518">
        <f t="shared" si="1377"/>
        <v>5.1964892862934718E-15</v>
      </c>
      <c r="AR2518">
        <f t="shared" si="1390"/>
        <v>5.288746550387272E-15</v>
      </c>
      <c r="AS2518">
        <f t="shared" si="1384"/>
        <v>5.3826365237725893E-15</v>
      </c>
      <c r="AT2518">
        <f t="shared" si="1384"/>
        <v>5.4781880041274358E-15</v>
      </c>
      <c r="AU2518">
        <f t="shared" si="1384"/>
        <v>5.5754302952594286E-15</v>
      </c>
      <c r="AV2518">
        <f t="shared" si="1384"/>
        <v>5.6743932159675431E-15</v>
      </c>
      <c r="AW2518">
        <f t="shared" si="1384"/>
        <v>5.7751071090586268E-15</v>
      </c>
      <c r="AX2518">
        <f t="shared" si="1384"/>
        <v>5.8776028505212376E-15</v>
      </c>
      <c r="AY2518">
        <f t="shared" si="1384"/>
        <v>5.9819118588591548E-15</v>
      </c>
      <c r="AZ2518">
        <f t="shared" si="1406"/>
        <v>6.088066104587781E-15</v>
      </c>
      <c r="BA2518">
        <f t="shared" si="1382"/>
        <v>6.1960981198962618E-15</v>
      </c>
      <c r="BB2518">
        <f t="shared" si="1378"/>
        <v>6.3060410084777493E-15</v>
      </c>
      <c r="BC2518">
        <f t="shared" si="1378"/>
        <v>6.4179284555310399E-15</v>
      </c>
      <c r="BD2518">
        <f t="shared" si="1378"/>
        <v>6.5317947379370636E-15</v>
      </c>
      <c r="BE2518">
        <f t="shared" si="1378"/>
        <v>6.6476747346118403E-15</v>
      </c>
      <c r="BF2518">
        <f t="shared" si="1389"/>
        <v>6.7656039370406422E-15</v>
      </c>
      <c r="BG2518">
        <f t="shared" si="1383"/>
        <v>6.8856184599955322E-15</v>
      </c>
      <c r="BH2518">
        <f t="shared" si="1383"/>
        <v>7.0077550524392757E-15</v>
      </c>
      <c r="BI2518">
        <f t="shared" si="1379"/>
        <v>7.1320511086197255E-15</v>
      </c>
      <c r="BJ2518">
        <f t="shared" si="1379"/>
        <v>7.2585446793573597E-15</v>
      </c>
      <c r="BK2518">
        <f t="shared" si="1379"/>
        <v>7.3872744835292901E-15</v>
      </c>
      <c r="BL2518">
        <f t="shared" si="1379"/>
        <v>7.5182799197533543E-15</v>
      </c>
      <c r="BM2518">
        <f t="shared" si="1387"/>
        <v>7.6516010782762219E-15</v>
      </c>
      <c r="BN2518">
        <f t="shared" si="1387"/>
        <v>7.7872787530676687E-15</v>
      </c>
      <c r="BO2518">
        <f t="shared" si="1387"/>
        <v>7.9253544541262009E-15</v>
      </c>
      <c r="BP2518">
        <f t="shared" si="1387"/>
        <v>8.0658704199988997E-15</v>
      </c>
      <c r="BQ2518">
        <f t="shared" si="1388"/>
        <v>8.2088696305188217E-15</v>
      </c>
      <c r="BR2518">
        <f t="shared" si="1388"/>
        <v>8.3543958197647216E-15</v>
      </c>
      <c r="BS2518">
        <f t="shared" si="1388"/>
        <v>8.5024934892461685E-15</v>
      </c>
      <c r="BT2518">
        <f t="shared" si="1388"/>
        <v>8.6532079213181199E-15</v>
      </c>
      <c r="BU2518">
        <f t="shared" si="1392"/>
        <v>8.8065851928291647E-15</v>
      </c>
      <c r="BV2518">
        <f t="shared" si="1392"/>
        <v>8.9626721890075662E-15</v>
      </c>
      <c r="BW2518">
        <f t="shared" si="1392"/>
        <v>9.1215166175883321E-15</v>
      </c>
      <c r="BX2518">
        <f t="shared" si="1392"/>
        <v>9.2831670231867948E-15</v>
      </c>
      <c r="BY2518">
        <f t="shared" si="1395"/>
        <v>9.4476728019222468E-15</v>
      </c>
      <c r="BZ2518">
        <f t="shared" si="1393"/>
        <v>9.6150842162956126E-15</v>
      </c>
      <c r="CA2518">
        <f t="shared" si="1393"/>
        <v>9.7854524103264954E-15</v>
      </c>
      <c r="CB2518">
        <f t="shared" si="1393"/>
        <v>9.9588294249534693E-15</v>
      </c>
      <c r="CC2518">
        <f t="shared" si="1393"/>
        <v>1.0135268213702091E-14</v>
      </c>
      <c r="CD2518">
        <f t="shared" si="1411"/>
        <v>1.0314822658625569E-14</v>
      </c>
      <c r="CE2518">
        <f t="shared" si="1396"/>
        <v>1.0497547586523237E-14</v>
      </c>
      <c r="CF2518">
        <f t="shared" si="1396"/>
        <v>1.0683498785440049E-14</v>
      </c>
      <c r="CG2518">
        <f t="shared" si="1381"/>
        <v>1.0872733021454049E-14</v>
      </c>
      <c r="CH2518">
        <f t="shared" si="1381"/>
        <v>1.1065308055755505E-14</v>
      </c>
      <c r="CI2518">
        <f t="shared" si="1381"/>
        <v>1.1261282662022676E-14</v>
      </c>
      <c r="CJ2518">
        <f t="shared" si="1381"/>
        <v>1.1460716644100155E-14</v>
      </c>
      <c r="CK2518">
        <f t="shared" si="1381"/>
        <v>1.166367085398458E-14</v>
      </c>
      <c r="CL2518">
        <f t="shared" si="1381"/>
        <v>1.187020721012274E-14</v>
      </c>
      <c r="CM2518">
        <f t="shared" si="1381"/>
        <v>1.2080388716027831E-14</v>
      </c>
      <c r="CN2518">
        <f t="shared" si="1397"/>
        <v>1.229427947921984E-14</v>
      </c>
      <c r="CO2518">
        <f t="shared" si="1391"/>
        <v>1.2511944730494507E-14</v>
      </c>
      <c r="CP2518">
        <f t="shared" si="1391"/>
        <v>1.2733450843527351E-14</v>
      </c>
      <c r="CQ2518">
        <f t="shared" si="1391"/>
        <v>1.2958865354818978E-14</v>
      </c>
      <c r="CR2518">
        <f t="shared" si="1391"/>
        <v>1.3188256983985816E-14</v>
      </c>
      <c r="CS2518">
        <f t="shared" si="1391"/>
        <v>1.3421695654404623E-14</v>
      </c>
      <c r="CT2518">
        <f t="shared" si="1407"/>
        <v>1.3659252514215533E-14</v>
      </c>
      <c r="CU2518">
        <f t="shared" si="1380"/>
        <v>1.3900999957688798E-14</v>
      </c>
      <c r="CV2518">
        <f t="shared" si="1380"/>
        <v>1.4147011646964285E-14</v>
      </c>
      <c r="CW2518">
        <f t="shared" si="1380"/>
        <v>1.4397362534168029E-14</v>
      </c>
      <c r="CX2518">
        <f t="shared" si="1380"/>
        <v>1.4652128883912395E-14</v>
      </c>
      <c r="CY2518">
        <f t="shared" si="1380"/>
        <v>1.4911388296187952E-14</v>
      </c>
      <c r="CZ2518">
        <f t="shared" si="1380"/>
        <v>1.5175219729652458E-14</v>
      </c>
      <c r="DA2518">
        <f t="shared" si="1380"/>
        <v>1.5443703525324048E-14</v>
      </c>
      <c r="DB2518">
        <f t="shared" si="1380"/>
        <v>1.5716921430686317E-14</v>
      </c>
      <c r="DC2518">
        <f t="shared" si="1394"/>
        <v>1.5994956624211789E-14</v>
      </c>
      <c r="DD2518">
        <f t="shared" si="1385"/>
        <v>1.6277893740311305E-14</v>
      </c>
      <c r="DE2518">
        <f t="shared" si="1385"/>
        <v>1.656581889471568E-14</v>
      </c>
      <c r="DF2518">
        <f t="shared" si="1385"/>
        <v>1.6858819710299287E-14</v>
      </c>
      <c r="DG2518">
        <f t="shared" si="1385"/>
        <v>1.7156985343351311E-14</v>
      </c>
      <c r="DH2518">
        <f t="shared" si="1386"/>
        <v>1.7460406510302484E-14</v>
      </c>
      <c r="DI2518">
        <f t="shared" si="1386"/>
        <v>1.7769175514916151E-14</v>
      </c>
      <c r="DJ2518">
        <f t="shared" si="1386"/>
        <v>1.8083386275951887E-14</v>
      </c>
      <c r="DK2518" s="42">
        <f t="shared" si="1386"/>
        <v>1.8403134355307278E-14</v>
      </c>
      <c r="DL2518" s="40">
        <f t="shared" si="1400"/>
        <v>6.0693050545849358E-13</v>
      </c>
    </row>
    <row r="2519" spans="13:116" x14ac:dyDescent="0.25">
      <c r="M2519" s="38"/>
      <c r="N2519" s="40">
        <f t="shared" si="1399"/>
        <v>2.2018380076854464E-13</v>
      </c>
      <c r="O2519" s="45">
        <f t="shared" si="1401"/>
        <v>50.220000000002251</v>
      </c>
      <c r="P2519">
        <f t="shared" si="1398"/>
        <v>3.1735458289619533E-15</v>
      </c>
      <c r="Q2519">
        <f t="shared" si="1402"/>
        <v>3.2299746637521588E-15</v>
      </c>
      <c r="R2519">
        <f t="shared" si="1402"/>
        <v>3.2874037517085045E-15</v>
      </c>
      <c r="S2519">
        <f t="shared" si="1402"/>
        <v>3.3458507652892796E-15</v>
      </c>
      <c r="T2519">
        <f t="shared" si="1402"/>
        <v>3.405333688110754E-15</v>
      </c>
      <c r="U2519">
        <f t="shared" si="1405"/>
        <v>3.4658708204056641E-15</v>
      </c>
      <c r="V2519">
        <f t="shared" si="1405"/>
        <v>3.5274807845770709E-15</v>
      </c>
      <c r="W2519">
        <f t="shared" si="1405"/>
        <v>3.5901825308492338E-15</v>
      </c>
      <c r="X2519">
        <f t="shared" si="1403"/>
        <v>3.6539953430173913E-15</v>
      </c>
      <c r="Y2519">
        <f t="shared" si="1403"/>
        <v>3.7189388442977314E-15</v>
      </c>
      <c r="Z2519">
        <f t="shared" si="1403"/>
        <v>3.7850330032797178E-15</v>
      </c>
      <c r="AA2519">
        <f t="shared" si="1403"/>
        <v>3.8522981399824954E-15</v>
      </c>
      <c r="AB2519">
        <f t="shared" si="1404"/>
        <v>3.9207549320167091E-15</v>
      </c>
      <c r="AC2519">
        <f t="shared" si="1404"/>
        <v>3.990424420854382E-15</v>
      </c>
      <c r="AD2519">
        <f t="shared" si="1404"/>
        <v>4.0613280182081108E-15</v>
      </c>
      <c r="AE2519">
        <f t="shared" si="1404"/>
        <v>4.1334875125214484E-15</v>
      </c>
      <c r="AF2519">
        <f t="shared" si="1408"/>
        <v>4.2069250755729726E-15</v>
      </c>
      <c r="AG2519">
        <f t="shared" si="1408"/>
        <v>4.2816632691955942E-15</v>
      </c>
      <c r="AH2519">
        <f t="shared" si="1408"/>
        <v>4.357725052112904E-15</v>
      </c>
      <c r="AI2519">
        <f t="shared" si="1408"/>
        <v>4.4351337868951051E-15</v>
      </c>
      <c r="AJ2519" s="42">
        <f t="shared" si="1410"/>
        <v>4.5139132470365425E-15</v>
      </c>
      <c r="AK2519">
        <f t="shared" si="1409"/>
        <v>4.5940876241562929E-15</v>
      </c>
      <c r="AL2519">
        <f t="shared" si="1377"/>
        <v>4.6756815353248285E-15</v>
      </c>
      <c r="AM2519">
        <f t="shared" si="1377"/>
        <v>4.7587200305185657E-15</v>
      </c>
      <c r="AN2519">
        <f t="shared" si="1377"/>
        <v>4.8432286002041303E-15</v>
      </c>
      <c r="AO2519">
        <f t="shared" si="1377"/>
        <v>4.9292331830553562E-15</v>
      </c>
      <c r="AP2519">
        <f t="shared" si="1377"/>
        <v>5.0167601738049261E-15</v>
      </c>
      <c r="AQ2519">
        <f t="shared" si="1377"/>
        <v>5.1058364312326378E-15</v>
      </c>
      <c r="AR2519">
        <f t="shared" si="1390"/>
        <v>5.1964892862934718E-15</v>
      </c>
      <c r="AS2519">
        <f t="shared" si="1384"/>
        <v>5.288746550387272E-15</v>
      </c>
      <c r="AT2519">
        <f t="shared" si="1384"/>
        <v>5.3826365237725893E-15</v>
      </c>
      <c r="AU2519">
        <f t="shared" si="1384"/>
        <v>5.4781880041274358E-15</v>
      </c>
      <c r="AV2519">
        <f t="shared" si="1384"/>
        <v>5.5754302952594286E-15</v>
      </c>
      <c r="AW2519">
        <f t="shared" si="1384"/>
        <v>5.6743932159675431E-15</v>
      </c>
      <c r="AX2519">
        <f t="shared" si="1384"/>
        <v>5.7751071090586268E-15</v>
      </c>
      <c r="AY2519">
        <f t="shared" si="1384"/>
        <v>5.8776028505212376E-15</v>
      </c>
      <c r="AZ2519">
        <f t="shared" si="1406"/>
        <v>5.9819118588591548E-15</v>
      </c>
      <c r="BA2519">
        <f t="shared" si="1382"/>
        <v>6.088066104587781E-15</v>
      </c>
      <c r="BB2519">
        <f t="shared" si="1378"/>
        <v>6.1960981198962618E-15</v>
      </c>
      <c r="BC2519">
        <f t="shared" si="1378"/>
        <v>6.3060410084777493E-15</v>
      </c>
      <c r="BD2519">
        <f t="shared" si="1378"/>
        <v>6.4179284555310399E-15</v>
      </c>
      <c r="BE2519">
        <f t="shared" si="1378"/>
        <v>6.5317947379370636E-15</v>
      </c>
      <c r="BF2519">
        <f t="shared" si="1389"/>
        <v>6.6476747346118403E-15</v>
      </c>
      <c r="BG2519">
        <f t="shared" si="1383"/>
        <v>6.7656039370406422E-15</v>
      </c>
      <c r="BH2519">
        <f t="shared" si="1383"/>
        <v>6.8856184599955322E-15</v>
      </c>
      <c r="BI2519">
        <f t="shared" si="1379"/>
        <v>7.0077550524392757E-15</v>
      </c>
      <c r="BJ2519">
        <f t="shared" si="1379"/>
        <v>7.1320511086197255E-15</v>
      </c>
      <c r="BK2519">
        <f t="shared" si="1379"/>
        <v>7.2585446793573597E-15</v>
      </c>
      <c r="BL2519">
        <f t="shared" si="1379"/>
        <v>7.3872744835292901E-15</v>
      </c>
      <c r="BM2519">
        <f t="shared" si="1387"/>
        <v>7.5182799197533543E-15</v>
      </c>
      <c r="BN2519">
        <f t="shared" si="1387"/>
        <v>7.6516010782762219E-15</v>
      </c>
      <c r="BO2519">
        <f t="shared" si="1387"/>
        <v>7.7872787530676687E-15</v>
      </c>
      <c r="BP2519">
        <f t="shared" si="1387"/>
        <v>7.9253544541262009E-15</v>
      </c>
      <c r="BQ2519">
        <f t="shared" si="1388"/>
        <v>8.0658704199988997E-15</v>
      </c>
      <c r="BR2519">
        <f t="shared" si="1388"/>
        <v>8.2088696305188217E-15</v>
      </c>
      <c r="BS2519">
        <f t="shared" si="1388"/>
        <v>8.3543958197647216E-15</v>
      </c>
      <c r="BT2519">
        <f t="shared" si="1388"/>
        <v>8.5024934892461685E-15</v>
      </c>
      <c r="BU2519">
        <f t="shared" si="1392"/>
        <v>8.6532079213181199E-15</v>
      </c>
      <c r="BV2519">
        <f t="shared" si="1392"/>
        <v>8.8065851928291647E-15</v>
      </c>
      <c r="BW2519">
        <f t="shared" si="1392"/>
        <v>8.9626721890075662E-15</v>
      </c>
      <c r="BX2519">
        <f t="shared" si="1392"/>
        <v>9.1215166175883321E-15</v>
      </c>
      <c r="BY2519">
        <f t="shared" si="1395"/>
        <v>9.2831670231867948E-15</v>
      </c>
      <c r="BZ2519">
        <f t="shared" si="1393"/>
        <v>9.4476728019222468E-15</v>
      </c>
      <c r="CA2519">
        <f t="shared" si="1393"/>
        <v>9.6150842162956126E-15</v>
      </c>
      <c r="CB2519">
        <f t="shared" si="1393"/>
        <v>9.7854524103264954E-15</v>
      </c>
      <c r="CC2519">
        <f t="shared" si="1393"/>
        <v>9.9588294249534693E-15</v>
      </c>
      <c r="CD2519">
        <f t="shared" si="1411"/>
        <v>1.0135268213702091E-14</v>
      </c>
      <c r="CE2519">
        <f t="shared" si="1396"/>
        <v>1.0314822658625569E-14</v>
      </c>
      <c r="CF2519">
        <f t="shared" si="1396"/>
        <v>1.0497547586523237E-14</v>
      </c>
      <c r="CG2519">
        <f t="shared" si="1381"/>
        <v>1.0683498785440049E-14</v>
      </c>
      <c r="CH2519">
        <f t="shared" si="1381"/>
        <v>1.0872733021454049E-14</v>
      </c>
      <c r="CI2519">
        <f t="shared" si="1381"/>
        <v>1.1065308055755505E-14</v>
      </c>
      <c r="CJ2519">
        <f t="shared" si="1381"/>
        <v>1.1261282662022676E-14</v>
      </c>
      <c r="CK2519">
        <f t="shared" si="1381"/>
        <v>1.1460716644100155E-14</v>
      </c>
      <c r="CL2519">
        <f t="shared" si="1381"/>
        <v>1.166367085398458E-14</v>
      </c>
      <c r="CM2519">
        <f t="shared" si="1381"/>
        <v>1.187020721012274E-14</v>
      </c>
      <c r="CN2519">
        <f t="shared" si="1397"/>
        <v>1.2080388716027831E-14</v>
      </c>
      <c r="CO2519">
        <f t="shared" si="1391"/>
        <v>1.229427947921984E-14</v>
      </c>
      <c r="CP2519">
        <f t="shared" si="1391"/>
        <v>1.2511944730494507E-14</v>
      </c>
      <c r="CQ2519">
        <f t="shared" si="1391"/>
        <v>1.2733450843527351E-14</v>
      </c>
      <c r="CR2519">
        <f t="shared" si="1391"/>
        <v>1.2958865354818978E-14</v>
      </c>
      <c r="CS2519">
        <f t="shared" si="1391"/>
        <v>1.3188256983985816E-14</v>
      </c>
      <c r="CT2519">
        <f t="shared" si="1407"/>
        <v>1.3421695654404623E-14</v>
      </c>
      <c r="CU2519">
        <f t="shared" si="1380"/>
        <v>1.3659252514215533E-14</v>
      </c>
      <c r="CV2519">
        <f t="shared" si="1380"/>
        <v>1.3900999957688798E-14</v>
      </c>
      <c r="CW2519">
        <f t="shared" si="1380"/>
        <v>1.4147011646964285E-14</v>
      </c>
      <c r="CX2519">
        <f t="shared" si="1380"/>
        <v>1.4397362534168029E-14</v>
      </c>
      <c r="CY2519">
        <f t="shared" si="1380"/>
        <v>1.4652128883912395E-14</v>
      </c>
      <c r="CZ2519">
        <f t="shared" si="1380"/>
        <v>1.4911388296187952E-14</v>
      </c>
      <c r="DA2519">
        <f t="shared" si="1380"/>
        <v>1.5175219729652458E-14</v>
      </c>
      <c r="DB2519">
        <f t="shared" si="1380"/>
        <v>1.5443703525324048E-14</v>
      </c>
      <c r="DC2519">
        <f t="shared" si="1394"/>
        <v>1.5716921430686317E-14</v>
      </c>
      <c r="DD2519">
        <f t="shared" si="1385"/>
        <v>1.5994956624211789E-14</v>
      </c>
      <c r="DE2519">
        <f t="shared" si="1385"/>
        <v>1.6277893740311305E-14</v>
      </c>
      <c r="DF2519">
        <f t="shared" si="1385"/>
        <v>1.656581889471568E-14</v>
      </c>
      <c r="DG2519">
        <f t="shared" si="1385"/>
        <v>1.6858819710299287E-14</v>
      </c>
      <c r="DH2519">
        <f t="shared" si="1386"/>
        <v>1.7156985343351311E-14</v>
      </c>
      <c r="DI2519">
        <f t="shared" si="1386"/>
        <v>1.7460406510302484E-14</v>
      </c>
      <c r="DJ2519">
        <f t="shared" si="1386"/>
        <v>1.7769175514916151E-14</v>
      </c>
      <c r="DK2519" s="42">
        <f t="shared" si="1386"/>
        <v>1.8083386275951887E-14</v>
      </c>
      <c r="DL2519" s="40">
        <f t="shared" si="1400"/>
        <v>5.9636406379797211E-13</v>
      </c>
    </row>
    <row r="2520" spans="13:116" x14ac:dyDescent="0.25">
      <c r="M2520" s="38"/>
      <c r="N2520" s="40">
        <f t="shared" si="1399"/>
        <v>2.16336905122634E-13</v>
      </c>
      <c r="O2520" s="45">
        <f t="shared" si="1401"/>
        <v>50.240000000002254</v>
      </c>
      <c r="P2520">
        <f t="shared" si="1398"/>
        <v>3.1180998806727563E-15</v>
      </c>
      <c r="Q2520">
        <f t="shared" si="1402"/>
        <v>3.1735458289619533E-15</v>
      </c>
      <c r="R2520">
        <f t="shared" si="1402"/>
        <v>3.2299746637521588E-15</v>
      </c>
      <c r="S2520">
        <f t="shared" si="1402"/>
        <v>3.2874037517085045E-15</v>
      </c>
      <c r="T2520">
        <f t="shared" si="1402"/>
        <v>3.3458507652892796E-15</v>
      </c>
      <c r="U2520">
        <f t="shared" si="1405"/>
        <v>3.405333688110754E-15</v>
      </c>
      <c r="V2520">
        <f t="shared" si="1405"/>
        <v>3.4658708204056641E-15</v>
      </c>
      <c r="W2520">
        <f t="shared" si="1405"/>
        <v>3.5274807845770709E-15</v>
      </c>
      <c r="X2520">
        <f t="shared" si="1403"/>
        <v>3.5901825308492338E-15</v>
      </c>
      <c r="Y2520">
        <f t="shared" si="1403"/>
        <v>3.6539953430173913E-15</v>
      </c>
      <c r="Z2520">
        <f t="shared" si="1403"/>
        <v>3.7189388442977314E-15</v>
      </c>
      <c r="AA2520">
        <f t="shared" si="1403"/>
        <v>3.7850330032797178E-15</v>
      </c>
      <c r="AB2520">
        <f t="shared" si="1404"/>
        <v>3.8522981399824954E-15</v>
      </c>
      <c r="AC2520">
        <f t="shared" si="1404"/>
        <v>3.9207549320167091E-15</v>
      </c>
      <c r="AD2520">
        <f t="shared" si="1404"/>
        <v>3.990424420854382E-15</v>
      </c>
      <c r="AE2520">
        <f t="shared" si="1404"/>
        <v>4.0613280182081108E-15</v>
      </c>
      <c r="AF2520">
        <f t="shared" si="1408"/>
        <v>4.1334875125214484E-15</v>
      </c>
      <c r="AG2520">
        <f t="shared" si="1408"/>
        <v>4.2069250755729726E-15</v>
      </c>
      <c r="AH2520">
        <f t="shared" si="1408"/>
        <v>4.2816632691955942E-15</v>
      </c>
      <c r="AI2520">
        <f t="shared" si="1408"/>
        <v>4.357725052112904E-15</v>
      </c>
      <c r="AJ2520" s="42">
        <f t="shared" si="1410"/>
        <v>4.4351337868951051E-15</v>
      </c>
      <c r="AK2520">
        <f t="shared" si="1409"/>
        <v>4.5139132470365425E-15</v>
      </c>
      <c r="AL2520">
        <f t="shared" si="1409"/>
        <v>4.5940876241562929E-15</v>
      </c>
      <c r="AM2520">
        <f t="shared" si="1409"/>
        <v>4.6756815353248285E-15</v>
      </c>
      <c r="AN2520">
        <f t="shared" si="1409"/>
        <v>4.7587200305185657E-15</v>
      </c>
      <c r="AO2520">
        <f t="shared" si="1409"/>
        <v>4.8432286002041303E-15</v>
      </c>
      <c r="AP2520">
        <f t="shared" ref="AP2520:AU2583" si="1412">AO2519</f>
        <v>4.9292331830553562E-15</v>
      </c>
      <c r="AQ2520">
        <f t="shared" si="1412"/>
        <v>5.0167601738049261E-15</v>
      </c>
      <c r="AR2520">
        <f t="shared" si="1390"/>
        <v>5.1058364312326378E-15</v>
      </c>
      <c r="AS2520">
        <f t="shared" si="1384"/>
        <v>5.1964892862934718E-15</v>
      </c>
      <c r="AT2520">
        <f t="shared" si="1384"/>
        <v>5.288746550387272E-15</v>
      </c>
      <c r="AU2520">
        <f t="shared" si="1384"/>
        <v>5.3826365237725893E-15</v>
      </c>
      <c r="AV2520">
        <f t="shared" si="1384"/>
        <v>5.4781880041274358E-15</v>
      </c>
      <c r="AW2520">
        <f t="shared" si="1384"/>
        <v>5.5754302952594286E-15</v>
      </c>
      <c r="AX2520">
        <f t="shared" si="1384"/>
        <v>5.6743932159675431E-15</v>
      </c>
      <c r="AY2520">
        <f t="shared" si="1384"/>
        <v>5.7751071090586268E-15</v>
      </c>
      <c r="AZ2520">
        <f t="shared" si="1406"/>
        <v>5.8776028505212376E-15</v>
      </c>
      <c r="BA2520">
        <f t="shared" si="1382"/>
        <v>5.9819118588591548E-15</v>
      </c>
      <c r="BB2520">
        <f t="shared" si="1378"/>
        <v>6.088066104587781E-15</v>
      </c>
      <c r="BC2520">
        <f t="shared" si="1378"/>
        <v>6.1960981198962618E-15</v>
      </c>
      <c r="BD2520">
        <f t="shared" si="1378"/>
        <v>6.3060410084777493E-15</v>
      </c>
      <c r="BE2520">
        <f t="shared" si="1378"/>
        <v>6.4179284555310399E-15</v>
      </c>
      <c r="BF2520">
        <f t="shared" si="1389"/>
        <v>6.5317947379370636E-15</v>
      </c>
      <c r="BG2520">
        <f t="shared" si="1383"/>
        <v>6.6476747346118403E-15</v>
      </c>
      <c r="BH2520">
        <f t="shared" si="1383"/>
        <v>6.7656039370406422E-15</v>
      </c>
      <c r="BI2520">
        <f t="shared" si="1379"/>
        <v>6.8856184599955322E-15</v>
      </c>
      <c r="BJ2520">
        <f t="shared" si="1379"/>
        <v>7.0077550524392757E-15</v>
      </c>
      <c r="BK2520">
        <f t="shared" si="1379"/>
        <v>7.1320511086197255E-15</v>
      </c>
      <c r="BL2520">
        <f t="shared" si="1379"/>
        <v>7.2585446793573597E-15</v>
      </c>
      <c r="BM2520">
        <f t="shared" si="1387"/>
        <v>7.3872744835292901E-15</v>
      </c>
      <c r="BN2520">
        <f t="shared" si="1387"/>
        <v>7.5182799197533543E-15</v>
      </c>
      <c r="BO2520">
        <f t="shared" si="1387"/>
        <v>7.6516010782762219E-15</v>
      </c>
      <c r="BP2520">
        <f t="shared" si="1387"/>
        <v>7.7872787530676687E-15</v>
      </c>
      <c r="BQ2520">
        <f t="shared" si="1388"/>
        <v>7.9253544541262009E-15</v>
      </c>
      <c r="BR2520">
        <f t="shared" si="1388"/>
        <v>8.0658704199988997E-15</v>
      </c>
      <c r="BS2520">
        <f t="shared" si="1388"/>
        <v>8.2088696305188217E-15</v>
      </c>
      <c r="BT2520">
        <f t="shared" si="1388"/>
        <v>8.3543958197647216E-15</v>
      </c>
      <c r="BU2520">
        <f t="shared" si="1392"/>
        <v>8.5024934892461685E-15</v>
      </c>
      <c r="BV2520">
        <f t="shared" si="1392"/>
        <v>8.6532079213181199E-15</v>
      </c>
      <c r="BW2520">
        <f t="shared" si="1392"/>
        <v>8.8065851928291647E-15</v>
      </c>
      <c r="BX2520">
        <f t="shared" si="1392"/>
        <v>8.9626721890075662E-15</v>
      </c>
      <c r="BY2520">
        <f t="shared" si="1395"/>
        <v>9.1215166175883321E-15</v>
      </c>
      <c r="BZ2520">
        <f t="shared" si="1393"/>
        <v>9.2831670231867948E-15</v>
      </c>
      <c r="CA2520">
        <f t="shared" si="1393"/>
        <v>9.4476728019222468E-15</v>
      </c>
      <c r="CB2520">
        <f t="shared" si="1393"/>
        <v>9.6150842162956126E-15</v>
      </c>
      <c r="CC2520">
        <f t="shared" si="1393"/>
        <v>9.7854524103264954E-15</v>
      </c>
      <c r="CD2520">
        <f t="shared" si="1411"/>
        <v>9.9588294249534693E-15</v>
      </c>
      <c r="CE2520">
        <f t="shared" si="1396"/>
        <v>1.0135268213702091E-14</v>
      </c>
      <c r="CF2520">
        <f t="shared" si="1396"/>
        <v>1.0314822658625569E-14</v>
      </c>
      <c r="CG2520">
        <f t="shared" si="1381"/>
        <v>1.0497547586523237E-14</v>
      </c>
      <c r="CH2520">
        <f t="shared" si="1381"/>
        <v>1.0683498785440049E-14</v>
      </c>
      <c r="CI2520">
        <f t="shared" si="1381"/>
        <v>1.0872733021454049E-14</v>
      </c>
      <c r="CJ2520">
        <f t="shared" si="1381"/>
        <v>1.1065308055755505E-14</v>
      </c>
      <c r="CK2520">
        <f t="shared" si="1381"/>
        <v>1.1261282662022676E-14</v>
      </c>
      <c r="CL2520">
        <f t="shared" si="1381"/>
        <v>1.1460716644100155E-14</v>
      </c>
      <c r="CM2520">
        <f t="shared" si="1381"/>
        <v>1.166367085398458E-14</v>
      </c>
      <c r="CN2520">
        <f t="shared" si="1397"/>
        <v>1.187020721012274E-14</v>
      </c>
      <c r="CO2520">
        <f t="shared" si="1391"/>
        <v>1.2080388716027831E-14</v>
      </c>
      <c r="CP2520">
        <f t="shared" si="1391"/>
        <v>1.229427947921984E-14</v>
      </c>
      <c r="CQ2520">
        <f t="shared" si="1391"/>
        <v>1.2511944730494507E-14</v>
      </c>
      <c r="CR2520">
        <f t="shared" si="1391"/>
        <v>1.2733450843527351E-14</v>
      </c>
      <c r="CS2520">
        <f t="shared" si="1391"/>
        <v>1.2958865354818978E-14</v>
      </c>
      <c r="CT2520">
        <f t="shared" si="1407"/>
        <v>1.3188256983985816E-14</v>
      </c>
      <c r="CU2520">
        <f t="shared" si="1380"/>
        <v>1.3421695654404623E-14</v>
      </c>
      <c r="CV2520">
        <f t="shared" si="1380"/>
        <v>1.3659252514215533E-14</v>
      </c>
      <c r="CW2520">
        <f t="shared" si="1380"/>
        <v>1.3900999957688798E-14</v>
      </c>
      <c r="CX2520">
        <f t="shared" si="1380"/>
        <v>1.4147011646964285E-14</v>
      </c>
      <c r="CY2520">
        <f t="shared" si="1380"/>
        <v>1.4397362534168029E-14</v>
      </c>
      <c r="CZ2520">
        <f t="shared" si="1380"/>
        <v>1.4652128883912395E-14</v>
      </c>
      <c r="DA2520">
        <f t="shared" si="1380"/>
        <v>1.4911388296187952E-14</v>
      </c>
      <c r="DB2520">
        <f t="shared" si="1380"/>
        <v>1.5175219729652458E-14</v>
      </c>
      <c r="DC2520">
        <f t="shared" si="1394"/>
        <v>1.5443703525324048E-14</v>
      </c>
      <c r="DD2520">
        <f t="shared" si="1385"/>
        <v>1.5716921430686317E-14</v>
      </c>
      <c r="DE2520">
        <f t="shared" si="1385"/>
        <v>1.5994956624211789E-14</v>
      </c>
      <c r="DF2520">
        <f t="shared" si="1385"/>
        <v>1.6277893740311305E-14</v>
      </c>
      <c r="DG2520">
        <f t="shared" si="1385"/>
        <v>1.656581889471568E-14</v>
      </c>
      <c r="DH2520">
        <f t="shared" si="1386"/>
        <v>1.6858819710299287E-14</v>
      </c>
      <c r="DI2520">
        <f t="shared" si="1386"/>
        <v>1.7156985343351311E-14</v>
      </c>
      <c r="DJ2520">
        <f t="shared" si="1386"/>
        <v>1.7460406510302484E-14</v>
      </c>
      <c r="DK2520" s="42">
        <f t="shared" si="1386"/>
        <v>1.7769175514916151E-14</v>
      </c>
      <c r="DL2520" s="40">
        <f t="shared" si="1400"/>
        <v>5.8598099761367134E-13</v>
      </c>
    </row>
    <row r="2521" spans="13:116" x14ac:dyDescent="0.25">
      <c r="M2521" s="38"/>
      <c r="N2521" s="40">
        <f t="shared" si="1399"/>
        <v>2.1255701906424182E-13</v>
      </c>
      <c r="O2521" s="45">
        <f t="shared" si="1401"/>
        <v>50.260000000002258</v>
      </c>
      <c r="P2521">
        <f t="shared" si="1398"/>
        <v>3.0636197527401312E-15</v>
      </c>
      <c r="Q2521">
        <f t="shared" si="1402"/>
        <v>3.1180998806727563E-15</v>
      </c>
      <c r="R2521">
        <f t="shared" si="1402"/>
        <v>3.1735458289619533E-15</v>
      </c>
      <c r="S2521">
        <f t="shared" si="1402"/>
        <v>3.2299746637521588E-15</v>
      </c>
      <c r="T2521">
        <f t="shared" si="1402"/>
        <v>3.2874037517085045E-15</v>
      </c>
      <c r="U2521">
        <f t="shared" si="1405"/>
        <v>3.3458507652892796E-15</v>
      </c>
      <c r="V2521">
        <f t="shared" si="1405"/>
        <v>3.405333688110754E-15</v>
      </c>
      <c r="W2521">
        <f t="shared" si="1405"/>
        <v>3.4658708204056641E-15</v>
      </c>
      <c r="X2521">
        <f t="shared" si="1403"/>
        <v>3.5274807845770709E-15</v>
      </c>
      <c r="Y2521">
        <f t="shared" si="1403"/>
        <v>3.5901825308492338E-15</v>
      </c>
      <c r="Z2521">
        <f t="shared" si="1403"/>
        <v>3.6539953430173913E-15</v>
      </c>
      <c r="AA2521">
        <f t="shared" si="1403"/>
        <v>3.7189388442977314E-15</v>
      </c>
      <c r="AB2521">
        <f t="shared" si="1404"/>
        <v>3.7850330032797178E-15</v>
      </c>
      <c r="AC2521">
        <f t="shared" si="1404"/>
        <v>3.8522981399824954E-15</v>
      </c>
      <c r="AD2521">
        <f t="shared" si="1404"/>
        <v>3.9207549320167091E-15</v>
      </c>
      <c r="AE2521">
        <f t="shared" si="1404"/>
        <v>3.990424420854382E-15</v>
      </c>
      <c r="AF2521">
        <f t="shared" si="1408"/>
        <v>4.0613280182081108E-15</v>
      </c>
      <c r="AG2521">
        <f t="shared" si="1408"/>
        <v>4.1334875125214484E-15</v>
      </c>
      <c r="AH2521">
        <f t="shared" si="1408"/>
        <v>4.2069250755729726E-15</v>
      </c>
      <c r="AI2521">
        <f t="shared" si="1408"/>
        <v>4.2816632691955942E-15</v>
      </c>
      <c r="AJ2521" s="42">
        <f t="shared" si="1410"/>
        <v>4.357725052112904E-15</v>
      </c>
      <c r="AK2521">
        <f t="shared" si="1409"/>
        <v>4.4351337868951051E-15</v>
      </c>
      <c r="AL2521">
        <f t="shared" si="1409"/>
        <v>4.5139132470365425E-15</v>
      </c>
      <c r="AM2521">
        <f t="shared" si="1409"/>
        <v>4.5940876241562929E-15</v>
      </c>
      <c r="AN2521">
        <f t="shared" si="1409"/>
        <v>4.6756815353248285E-15</v>
      </c>
      <c r="AO2521">
        <f t="shared" si="1409"/>
        <v>4.7587200305185657E-15</v>
      </c>
      <c r="AP2521">
        <f t="shared" si="1412"/>
        <v>4.8432286002041303E-15</v>
      </c>
      <c r="AQ2521">
        <f t="shared" si="1412"/>
        <v>4.9292331830553562E-15</v>
      </c>
      <c r="AR2521">
        <f t="shared" si="1390"/>
        <v>5.0167601738049261E-15</v>
      </c>
      <c r="AS2521">
        <f t="shared" si="1384"/>
        <v>5.1058364312326378E-15</v>
      </c>
      <c r="AT2521">
        <f t="shared" si="1384"/>
        <v>5.1964892862934718E-15</v>
      </c>
      <c r="AU2521">
        <f t="shared" si="1384"/>
        <v>5.288746550387272E-15</v>
      </c>
      <c r="AV2521">
        <f t="shared" si="1384"/>
        <v>5.3826365237725893E-15</v>
      </c>
      <c r="AW2521">
        <f t="shared" si="1384"/>
        <v>5.4781880041274358E-15</v>
      </c>
      <c r="AX2521">
        <f t="shared" si="1384"/>
        <v>5.5754302952594286E-15</v>
      </c>
      <c r="AY2521">
        <f t="shared" si="1384"/>
        <v>5.6743932159675431E-15</v>
      </c>
      <c r="AZ2521">
        <f t="shared" si="1406"/>
        <v>5.7751071090586268E-15</v>
      </c>
      <c r="BA2521">
        <f t="shared" si="1382"/>
        <v>5.8776028505212376E-15</v>
      </c>
      <c r="BB2521">
        <f t="shared" si="1378"/>
        <v>5.9819118588591548E-15</v>
      </c>
      <c r="BC2521">
        <f t="shared" si="1378"/>
        <v>6.088066104587781E-15</v>
      </c>
      <c r="BD2521">
        <f t="shared" si="1378"/>
        <v>6.1960981198962618E-15</v>
      </c>
      <c r="BE2521">
        <f t="shared" si="1378"/>
        <v>6.3060410084777493E-15</v>
      </c>
      <c r="BF2521">
        <f t="shared" si="1389"/>
        <v>6.4179284555310399E-15</v>
      </c>
      <c r="BG2521">
        <f t="shared" si="1383"/>
        <v>6.5317947379370636E-15</v>
      </c>
      <c r="BH2521">
        <f t="shared" si="1383"/>
        <v>6.6476747346118403E-15</v>
      </c>
      <c r="BI2521">
        <f t="shared" si="1379"/>
        <v>6.7656039370406422E-15</v>
      </c>
      <c r="BJ2521">
        <f t="shared" si="1379"/>
        <v>6.8856184599955322E-15</v>
      </c>
      <c r="BK2521">
        <f t="shared" si="1379"/>
        <v>7.0077550524392757E-15</v>
      </c>
      <c r="BL2521">
        <f t="shared" si="1379"/>
        <v>7.1320511086197255E-15</v>
      </c>
      <c r="BM2521">
        <f t="shared" si="1387"/>
        <v>7.2585446793573597E-15</v>
      </c>
      <c r="BN2521">
        <f t="shared" si="1387"/>
        <v>7.3872744835292901E-15</v>
      </c>
      <c r="BO2521">
        <f t="shared" si="1387"/>
        <v>7.5182799197533543E-15</v>
      </c>
      <c r="BP2521">
        <f t="shared" si="1387"/>
        <v>7.6516010782762219E-15</v>
      </c>
      <c r="BQ2521">
        <f t="shared" si="1388"/>
        <v>7.7872787530676687E-15</v>
      </c>
      <c r="BR2521">
        <f t="shared" si="1388"/>
        <v>7.9253544541262009E-15</v>
      </c>
      <c r="BS2521">
        <f t="shared" si="1388"/>
        <v>8.0658704199988997E-15</v>
      </c>
      <c r="BT2521">
        <f t="shared" si="1388"/>
        <v>8.2088696305188217E-15</v>
      </c>
      <c r="BU2521">
        <f t="shared" si="1392"/>
        <v>8.3543958197647216E-15</v>
      </c>
      <c r="BV2521">
        <f t="shared" si="1392"/>
        <v>8.5024934892461685E-15</v>
      </c>
      <c r="BW2521">
        <f t="shared" si="1392"/>
        <v>8.6532079213181199E-15</v>
      </c>
      <c r="BX2521">
        <f t="shared" si="1392"/>
        <v>8.8065851928291647E-15</v>
      </c>
      <c r="BY2521">
        <f t="shared" si="1395"/>
        <v>8.9626721890075662E-15</v>
      </c>
      <c r="BZ2521">
        <f t="shared" si="1393"/>
        <v>9.1215166175883321E-15</v>
      </c>
      <c r="CA2521">
        <f t="shared" si="1393"/>
        <v>9.2831670231867948E-15</v>
      </c>
      <c r="CB2521">
        <f t="shared" si="1393"/>
        <v>9.4476728019222468E-15</v>
      </c>
      <c r="CC2521">
        <f t="shared" si="1393"/>
        <v>9.6150842162956126E-15</v>
      </c>
      <c r="CD2521">
        <f t="shared" si="1411"/>
        <v>9.7854524103264954E-15</v>
      </c>
      <c r="CE2521">
        <f t="shared" si="1396"/>
        <v>9.9588294249534693E-15</v>
      </c>
      <c r="CF2521">
        <f t="shared" si="1396"/>
        <v>1.0135268213702091E-14</v>
      </c>
      <c r="CG2521">
        <f t="shared" si="1381"/>
        <v>1.0314822658625569E-14</v>
      </c>
      <c r="CH2521">
        <f t="shared" si="1381"/>
        <v>1.0497547586523237E-14</v>
      </c>
      <c r="CI2521">
        <f t="shared" si="1381"/>
        <v>1.0683498785440049E-14</v>
      </c>
      <c r="CJ2521">
        <f t="shared" si="1381"/>
        <v>1.0872733021454049E-14</v>
      </c>
      <c r="CK2521">
        <f t="shared" si="1381"/>
        <v>1.1065308055755505E-14</v>
      </c>
      <c r="CL2521">
        <f t="shared" si="1381"/>
        <v>1.1261282662022676E-14</v>
      </c>
      <c r="CM2521">
        <f t="shared" si="1381"/>
        <v>1.1460716644100155E-14</v>
      </c>
      <c r="CN2521">
        <f t="shared" si="1397"/>
        <v>1.166367085398458E-14</v>
      </c>
      <c r="CO2521">
        <f t="shared" si="1391"/>
        <v>1.187020721012274E-14</v>
      </c>
      <c r="CP2521">
        <f t="shared" si="1391"/>
        <v>1.2080388716027831E-14</v>
      </c>
      <c r="CQ2521">
        <f t="shared" si="1391"/>
        <v>1.229427947921984E-14</v>
      </c>
      <c r="CR2521">
        <f t="shared" si="1391"/>
        <v>1.2511944730494507E-14</v>
      </c>
      <c r="CS2521">
        <f t="shared" si="1391"/>
        <v>1.2733450843527351E-14</v>
      </c>
      <c r="CT2521">
        <f t="shared" si="1407"/>
        <v>1.2958865354818978E-14</v>
      </c>
      <c r="CU2521">
        <f t="shared" si="1380"/>
        <v>1.3188256983985816E-14</v>
      </c>
      <c r="CV2521">
        <f t="shared" si="1380"/>
        <v>1.3421695654404623E-14</v>
      </c>
      <c r="CW2521">
        <f t="shared" si="1380"/>
        <v>1.3659252514215533E-14</v>
      </c>
      <c r="CX2521">
        <f t="shared" si="1380"/>
        <v>1.3900999957688798E-14</v>
      </c>
      <c r="CY2521">
        <f t="shared" si="1380"/>
        <v>1.4147011646964285E-14</v>
      </c>
      <c r="CZ2521">
        <f t="shared" si="1380"/>
        <v>1.4397362534168029E-14</v>
      </c>
      <c r="DA2521">
        <f t="shared" si="1380"/>
        <v>1.4652128883912395E-14</v>
      </c>
      <c r="DB2521">
        <f t="shared" si="1380"/>
        <v>1.4911388296187952E-14</v>
      </c>
      <c r="DC2521">
        <f t="shared" si="1394"/>
        <v>1.5175219729652458E-14</v>
      </c>
      <c r="DD2521">
        <f t="shared" si="1385"/>
        <v>1.5443703525324048E-14</v>
      </c>
      <c r="DE2521">
        <f t="shared" si="1385"/>
        <v>1.5716921430686317E-14</v>
      </c>
      <c r="DF2521">
        <f t="shared" si="1385"/>
        <v>1.5994956624211789E-14</v>
      </c>
      <c r="DG2521">
        <f t="shared" si="1385"/>
        <v>1.6277893740311305E-14</v>
      </c>
      <c r="DH2521">
        <f t="shared" si="1386"/>
        <v>1.656581889471568E-14</v>
      </c>
      <c r="DI2521">
        <f t="shared" si="1386"/>
        <v>1.6858819710299287E-14</v>
      </c>
      <c r="DJ2521">
        <f t="shared" si="1386"/>
        <v>1.7156985343351311E-14</v>
      </c>
      <c r="DK2521" s="42">
        <f t="shared" si="1386"/>
        <v>1.7460406510302484E-14</v>
      </c>
      <c r="DL2521" s="40">
        <f t="shared" si="1400"/>
        <v>5.7577813515433584E-13</v>
      </c>
    </row>
    <row r="2522" spans="13:116" x14ac:dyDescent="0.25">
      <c r="M2522" s="38"/>
      <c r="N2522" s="40">
        <f t="shared" si="1399"/>
        <v>2.0884297901799408E-13</v>
      </c>
      <c r="O2522" s="45">
        <f t="shared" si="1401"/>
        <v>50.280000000002261</v>
      </c>
      <c r="P2522">
        <f t="shared" si="1398"/>
        <v>3.010088674358224E-15</v>
      </c>
      <c r="Q2522">
        <f t="shared" si="1402"/>
        <v>3.0636197527401312E-15</v>
      </c>
      <c r="R2522">
        <f t="shared" si="1402"/>
        <v>3.1180998806727563E-15</v>
      </c>
      <c r="S2522">
        <f t="shared" si="1402"/>
        <v>3.1735458289619533E-15</v>
      </c>
      <c r="T2522">
        <f t="shared" si="1402"/>
        <v>3.2299746637521588E-15</v>
      </c>
      <c r="U2522">
        <f t="shared" si="1405"/>
        <v>3.2874037517085045E-15</v>
      </c>
      <c r="V2522">
        <f t="shared" si="1405"/>
        <v>3.3458507652892796E-15</v>
      </c>
      <c r="W2522">
        <f t="shared" si="1405"/>
        <v>3.405333688110754E-15</v>
      </c>
      <c r="X2522">
        <f t="shared" si="1403"/>
        <v>3.4658708204056641E-15</v>
      </c>
      <c r="Y2522">
        <f t="shared" si="1403"/>
        <v>3.5274807845770709E-15</v>
      </c>
      <c r="Z2522">
        <f t="shared" si="1403"/>
        <v>3.5901825308492338E-15</v>
      </c>
      <c r="AA2522">
        <f t="shared" si="1403"/>
        <v>3.6539953430173913E-15</v>
      </c>
      <c r="AB2522">
        <f t="shared" si="1404"/>
        <v>3.7189388442977314E-15</v>
      </c>
      <c r="AC2522">
        <f t="shared" si="1404"/>
        <v>3.7850330032797178E-15</v>
      </c>
      <c r="AD2522">
        <f t="shared" si="1404"/>
        <v>3.8522981399824954E-15</v>
      </c>
      <c r="AE2522">
        <f t="shared" si="1404"/>
        <v>3.9207549320167091E-15</v>
      </c>
      <c r="AF2522">
        <f t="shared" si="1408"/>
        <v>3.990424420854382E-15</v>
      </c>
      <c r="AG2522">
        <f t="shared" si="1408"/>
        <v>4.0613280182081108E-15</v>
      </c>
      <c r="AH2522">
        <f t="shared" si="1408"/>
        <v>4.1334875125214484E-15</v>
      </c>
      <c r="AI2522">
        <f t="shared" si="1408"/>
        <v>4.2069250755729726E-15</v>
      </c>
      <c r="AJ2522" s="42">
        <f t="shared" si="1410"/>
        <v>4.2816632691955942E-15</v>
      </c>
      <c r="AK2522">
        <f t="shared" si="1409"/>
        <v>4.357725052112904E-15</v>
      </c>
      <c r="AL2522">
        <f t="shared" si="1409"/>
        <v>4.4351337868951051E-15</v>
      </c>
      <c r="AM2522">
        <f t="shared" si="1409"/>
        <v>4.5139132470365425E-15</v>
      </c>
      <c r="AN2522">
        <f t="shared" si="1409"/>
        <v>4.5940876241562929E-15</v>
      </c>
      <c r="AO2522">
        <f t="shared" si="1409"/>
        <v>4.6756815353248285E-15</v>
      </c>
      <c r="AP2522">
        <f t="shared" si="1412"/>
        <v>4.7587200305185657E-15</v>
      </c>
      <c r="AQ2522">
        <f t="shared" si="1412"/>
        <v>4.8432286002041303E-15</v>
      </c>
      <c r="AR2522">
        <f t="shared" si="1390"/>
        <v>4.9292331830553562E-15</v>
      </c>
      <c r="AS2522">
        <f t="shared" si="1384"/>
        <v>5.0167601738049261E-15</v>
      </c>
      <c r="AT2522">
        <f t="shared" si="1384"/>
        <v>5.1058364312326378E-15</v>
      </c>
      <c r="AU2522">
        <f t="shared" si="1384"/>
        <v>5.1964892862934718E-15</v>
      </c>
      <c r="AV2522">
        <f t="shared" si="1384"/>
        <v>5.288746550387272E-15</v>
      </c>
      <c r="AW2522">
        <f t="shared" si="1384"/>
        <v>5.3826365237725893E-15</v>
      </c>
      <c r="AX2522">
        <f t="shared" si="1384"/>
        <v>5.4781880041274358E-15</v>
      </c>
      <c r="AY2522">
        <f t="shared" ref="AY2522:BD2585" si="1413">AX2521</f>
        <v>5.5754302952594286E-15</v>
      </c>
      <c r="AZ2522">
        <f t="shared" si="1406"/>
        <v>5.6743932159675431E-15</v>
      </c>
      <c r="BA2522">
        <f t="shared" si="1382"/>
        <v>5.7751071090586268E-15</v>
      </c>
      <c r="BB2522">
        <f t="shared" si="1382"/>
        <v>5.8776028505212376E-15</v>
      </c>
      <c r="BC2522">
        <f t="shared" si="1382"/>
        <v>5.9819118588591548E-15</v>
      </c>
      <c r="BD2522">
        <f t="shared" si="1382"/>
        <v>6.088066104587781E-15</v>
      </c>
      <c r="BE2522">
        <f t="shared" si="1382"/>
        <v>6.1960981198962618E-15</v>
      </c>
      <c r="BF2522">
        <f t="shared" si="1389"/>
        <v>6.3060410084777493E-15</v>
      </c>
      <c r="BG2522">
        <f t="shared" si="1383"/>
        <v>6.4179284555310399E-15</v>
      </c>
      <c r="BH2522">
        <f t="shared" si="1383"/>
        <v>6.5317947379370636E-15</v>
      </c>
      <c r="BI2522">
        <f t="shared" si="1379"/>
        <v>6.6476747346118403E-15</v>
      </c>
      <c r="BJ2522">
        <f t="shared" si="1379"/>
        <v>6.7656039370406422E-15</v>
      </c>
      <c r="BK2522">
        <f t="shared" si="1379"/>
        <v>6.8856184599955322E-15</v>
      </c>
      <c r="BL2522">
        <f t="shared" si="1379"/>
        <v>7.0077550524392757E-15</v>
      </c>
      <c r="BM2522">
        <f t="shared" si="1387"/>
        <v>7.1320511086197255E-15</v>
      </c>
      <c r="BN2522">
        <f t="shared" si="1387"/>
        <v>7.2585446793573597E-15</v>
      </c>
      <c r="BO2522">
        <f t="shared" si="1387"/>
        <v>7.3872744835292901E-15</v>
      </c>
      <c r="BP2522">
        <f t="shared" si="1387"/>
        <v>7.5182799197533543E-15</v>
      </c>
      <c r="BQ2522">
        <f t="shared" si="1388"/>
        <v>7.6516010782762219E-15</v>
      </c>
      <c r="BR2522">
        <f t="shared" si="1388"/>
        <v>7.7872787530676687E-15</v>
      </c>
      <c r="BS2522">
        <f t="shared" si="1388"/>
        <v>7.9253544541262009E-15</v>
      </c>
      <c r="BT2522">
        <f t="shared" si="1388"/>
        <v>8.0658704199988997E-15</v>
      </c>
      <c r="BU2522">
        <f t="shared" si="1392"/>
        <v>8.2088696305188217E-15</v>
      </c>
      <c r="BV2522">
        <f t="shared" si="1392"/>
        <v>8.3543958197647216E-15</v>
      </c>
      <c r="BW2522">
        <f t="shared" si="1392"/>
        <v>8.5024934892461685E-15</v>
      </c>
      <c r="BX2522">
        <f t="shared" si="1392"/>
        <v>8.6532079213181199E-15</v>
      </c>
      <c r="BY2522">
        <f t="shared" si="1395"/>
        <v>8.8065851928291647E-15</v>
      </c>
      <c r="BZ2522">
        <f t="shared" si="1393"/>
        <v>8.9626721890075662E-15</v>
      </c>
      <c r="CA2522">
        <f t="shared" si="1393"/>
        <v>9.1215166175883321E-15</v>
      </c>
      <c r="CB2522">
        <f t="shared" si="1393"/>
        <v>9.2831670231867948E-15</v>
      </c>
      <c r="CC2522">
        <f t="shared" si="1393"/>
        <v>9.4476728019222468E-15</v>
      </c>
      <c r="CD2522">
        <f t="shared" si="1411"/>
        <v>9.6150842162956126E-15</v>
      </c>
      <c r="CE2522">
        <f t="shared" si="1396"/>
        <v>9.7854524103264954E-15</v>
      </c>
      <c r="CF2522">
        <f t="shared" si="1396"/>
        <v>9.9588294249534693E-15</v>
      </c>
      <c r="CG2522">
        <f t="shared" si="1381"/>
        <v>1.0135268213702091E-14</v>
      </c>
      <c r="CH2522">
        <f t="shared" si="1381"/>
        <v>1.0314822658625569E-14</v>
      </c>
      <c r="CI2522">
        <f t="shared" si="1381"/>
        <v>1.0497547586523237E-14</v>
      </c>
      <c r="CJ2522">
        <f t="shared" si="1381"/>
        <v>1.0683498785440049E-14</v>
      </c>
      <c r="CK2522">
        <f t="shared" si="1381"/>
        <v>1.0872733021454049E-14</v>
      </c>
      <c r="CL2522">
        <f t="shared" si="1381"/>
        <v>1.1065308055755505E-14</v>
      </c>
      <c r="CM2522">
        <f t="shared" si="1381"/>
        <v>1.1261282662022676E-14</v>
      </c>
      <c r="CN2522">
        <f t="shared" si="1397"/>
        <v>1.1460716644100155E-14</v>
      </c>
      <c r="CO2522">
        <f t="shared" si="1391"/>
        <v>1.166367085398458E-14</v>
      </c>
      <c r="CP2522">
        <f t="shared" si="1391"/>
        <v>1.187020721012274E-14</v>
      </c>
      <c r="CQ2522">
        <f t="shared" si="1391"/>
        <v>1.2080388716027831E-14</v>
      </c>
      <c r="CR2522">
        <f t="shared" si="1391"/>
        <v>1.229427947921984E-14</v>
      </c>
      <c r="CS2522">
        <f t="shared" si="1391"/>
        <v>1.2511944730494507E-14</v>
      </c>
      <c r="CT2522">
        <f t="shared" si="1407"/>
        <v>1.2733450843527351E-14</v>
      </c>
      <c r="CU2522">
        <f t="shared" si="1380"/>
        <v>1.2958865354818978E-14</v>
      </c>
      <c r="CV2522">
        <f t="shared" si="1380"/>
        <v>1.3188256983985816E-14</v>
      </c>
      <c r="CW2522">
        <f t="shared" si="1380"/>
        <v>1.3421695654404623E-14</v>
      </c>
      <c r="CX2522">
        <f t="shared" si="1380"/>
        <v>1.3659252514215533E-14</v>
      </c>
      <c r="CY2522">
        <f t="shared" si="1380"/>
        <v>1.3900999957688798E-14</v>
      </c>
      <c r="CZ2522">
        <f t="shared" si="1380"/>
        <v>1.4147011646964285E-14</v>
      </c>
      <c r="DA2522">
        <f t="shared" si="1380"/>
        <v>1.4397362534168029E-14</v>
      </c>
      <c r="DB2522">
        <f t="shared" si="1380"/>
        <v>1.4652128883912395E-14</v>
      </c>
      <c r="DC2522">
        <f t="shared" si="1394"/>
        <v>1.4911388296187952E-14</v>
      </c>
      <c r="DD2522">
        <f t="shared" si="1385"/>
        <v>1.5175219729652458E-14</v>
      </c>
      <c r="DE2522">
        <f t="shared" si="1385"/>
        <v>1.5443703525324048E-14</v>
      </c>
      <c r="DF2522">
        <f t="shared" si="1385"/>
        <v>1.5716921430686317E-14</v>
      </c>
      <c r="DG2522">
        <f t="shared" si="1385"/>
        <v>1.5994956624211789E-14</v>
      </c>
      <c r="DH2522">
        <f t="shared" si="1386"/>
        <v>1.6277893740311305E-14</v>
      </c>
      <c r="DI2522">
        <f t="shared" si="1386"/>
        <v>1.656581889471568E-14</v>
      </c>
      <c r="DJ2522">
        <f t="shared" si="1386"/>
        <v>1.6858819710299287E-14</v>
      </c>
      <c r="DK2522" s="42">
        <f t="shared" si="1386"/>
        <v>1.7156985343351311E-14</v>
      </c>
      <c r="DL2522" s="40">
        <f t="shared" si="1400"/>
        <v>5.6575235933476172E-13</v>
      </c>
    </row>
    <row r="2523" spans="13:116" x14ac:dyDescent="0.25">
      <c r="M2523" s="38"/>
      <c r="N2523" s="40">
        <f t="shared" si="1399"/>
        <v>2.0519364154604697E-13</v>
      </c>
      <c r="O2523" s="45">
        <f t="shared" si="1401"/>
        <v>50.300000000002264</v>
      </c>
      <c r="P2523">
        <f t="shared" si="1398"/>
        <v>2.9574901649667612E-15</v>
      </c>
      <c r="Q2523">
        <f t="shared" si="1402"/>
        <v>3.010088674358224E-15</v>
      </c>
      <c r="R2523">
        <f t="shared" si="1402"/>
        <v>3.0636197527401312E-15</v>
      </c>
      <c r="S2523">
        <f t="shared" si="1402"/>
        <v>3.1180998806727563E-15</v>
      </c>
      <c r="T2523">
        <f t="shared" si="1402"/>
        <v>3.1735458289619533E-15</v>
      </c>
      <c r="U2523">
        <f t="shared" si="1405"/>
        <v>3.2299746637521588E-15</v>
      </c>
      <c r="V2523">
        <f t="shared" si="1405"/>
        <v>3.2874037517085045E-15</v>
      </c>
      <c r="W2523">
        <f t="shared" si="1405"/>
        <v>3.3458507652892796E-15</v>
      </c>
      <c r="X2523">
        <f t="shared" si="1403"/>
        <v>3.405333688110754E-15</v>
      </c>
      <c r="Y2523">
        <f t="shared" si="1403"/>
        <v>3.4658708204056641E-15</v>
      </c>
      <c r="Z2523">
        <f t="shared" si="1403"/>
        <v>3.5274807845770709E-15</v>
      </c>
      <c r="AA2523">
        <f t="shared" si="1403"/>
        <v>3.5901825308492338E-15</v>
      </c>
      <c r="AB2523">
        <f t="shared" si="1404"/>
        <v>3.6539953430173913E-15</v>
      </c>
      <c r="AC2523">
        <f t="shared" si="1404"/>
        <v>3.7189388442977314E-15</v>
      </c>
      <c r="AD2523">
        <f t="shared" si="1404"/>
        <v>3.7850330032797178E-15</v>
      </c>
      <c r="AE2523">
        <f t="shared" si="1404"/>
        <v>3.8522981399824954E-15</v>
      </c>
      <c r="AF2523">
        <f t="shared" si="1408"/>
        <v>3.9207549320167091E-15</v>
      </c>
      <c r="AG2523">
        <f t="shared" si="1408"/>
        <v>3.990424420854382E-15</v>
      </c>
      <c r="AH2523">
        <f t="shared" si="1408"/>
        <v>4.0613280182081108E-15</v>
      </c>
      <c r="AI2523">
        <f t="shared" si="1408"/>
        <v>4.1334875125214484E-15</v>
      </c>
      <c r="AJ2523" s="42">
        <f t="shared" si="1410"/>
        <v>4.2069250755729726E-15</v>
      </c>
      <c r="AK2523">
        <f t="shared" si="1409"/>
        <v>4.2816632691955942E-15</v>
      </c>
      <c r="AL2523">
        <f t="shared" si="1409"/>
        <v>4.357725052112904E-15</v>
      </c>
      <c r="AM2523">
        <f t="shared" si="1409"/>
        <v>4.4351337868951051E-15</v>
      </c>
      <c r="AN2523">
        <f t="shared" si="1409"/>
        <v>4.5139132470365425E-15</v>
      </c>
      <c r="AO2523">
        <f t="shared" si="1409"/>
        <v>4.5940876241562929E-15</v>
      </c>
      <c r="AP2523">
        <f t="shared" si="1412"/>
        <v>4.6756815353248285E-15</v>
      </c>
      <c r="AQ2523">
        <f t="shared" si="1412"/>
        <v>4.7587200305185657E-15</v>
      </c>
      <c r="AR2523">
        <f t="shared" si="1390"/>
        <v>4.8432286002041303E-15</v>
      </c>
      <c r="AS2523">
        <f t="shared" si="1384"/>
        <v>4.9292331830553562E-15</v>
      </c>
      <c r="AT2523">
        <f t="shared" si="1384"/>
        <v>5.0167601738049261E-15</v>
      </c>
      <c r="AU2523">
        <f t="shared" si="1384"/>
        <v>5.1058364312326378E-15</v>
      </c>
      <c r="AV2523">
        <f t="shared" si="1384"/>
        <v>5.1964892862934718E-15</v>
      </c>
      <c r="AW2523">
        <f t="shared" si="1384"/>
        <v>5.288746550387272E-15</v>
      </c>
      <c r="AX2523">
        <f t="shared" si="1384"/>
        <v>5.3826365237725893E-15</v>
      </c>
      <c r="AY2523">
        <f t="shared" si="1413"/>
        <v>5.4781880041274358E-15</v>
      </c>
      <c r="AZ2523">
        <f t="shared" si="1406"/>
        <v>5.5754302952594286E-15</v>
      </c>
      <c r="BA2523">
        <f t="shared" si="1382"/>
        <v>5.6743932159675431E-15</v>
      </c>
      <c r="BB2523">
        <f t="shared" si="1382"/>
        <v>5.7751071090586268E-15</v>
      </c>
      <c r="BC2523">
        <f t="shared" si="1382"/>
        <v>5.8776028505212376E-15</v>
      </c>
      <c r="BD2523">
        <f t="shared" si="1382"/>
        <v>5.9819118588591548E-15</v>
      </c>
      <c r="BE2523">
        <f t="shared" si="1382"/>
        <v>6.088066104587781E-15</v>
      </c>
      <c r="BF2523">
        <f t="shared" si="1389"/>
        <v>6.1960981198962618E-15</v>
      </c>
      <c r="BG2523">
        <f t="shared" si="1383"/>
        <v>6.3060410084777493E-15</v>
      </c>
      <c r="BH2523">
        <f t="shared" si="1383"/>
        <v>6.4179284555310399E-15</v>
      </c>
      <c r="BI2523">
        <f t="shared" si="1383"/>
        <v>6.5317947379370636E-15</v>
      </c>
      <c r="BJ2523">
        <f t="shared" si="1383"/>
        <v>6.6476747346118403E-15</v>
      </c>
      <c r="BK2523">
        <f t="shared" si="1383"/>
        <v>6.7656039370406422E-15</v>
      </c>
      <c r="BL2523">
        <f t="shared" si="1383"/>
        <v>6.8856184599955322E-15</v>
      </c>
      <c r="BM2523">
        <f t="shared" si="1387"/>
        <v>7.0077550524392757E-15</v>
      </c>
      <c r="BN2523">
        <f t="shared" si="1387"/>
        <v>7.1320511086197255E-15</v>
      </c>
      <c r="BO2523">
        <f t="shared" si="1387"/>
        <v>7.2585446793573597E-15</v>
      </c>
      <c r="BP2523">
        <f t="shared" si="1387"/>
        <v>7.3872744835292901E-15</v>
      </c>
      <c r="BQ2523">
        <f t="shared" si="1388"/>
        <v>7.5182799197533543E-15</v>
      </c>
      <c r="BR2523">
        <f t="shared" si="1388"/>
        <v>7.6516010782762219E-15</v>
      </c>
      <c r="BS2523">
        <f t="shared" si="1388"/>
        <v>7.7872787530676687E-15</v>
      </c>
      <c r="BT2523">
        <f t="shared" si="1388"/>
        <v>7.9253544541262009E-15</v>
      </c>
      <c r="BU2523">
        <f t="shared" si="1392"/>
        <v>8.0658704199988997E-15</v>
      </c>
      <c r="BV2523">
        <f t="shared" si="1392"/>
        <v>8.2088696305188217E-15</v>
      </c>
      <c r="BW2523">
        <f t="shared" si="1392"/>
        <v>8.3543958197647216E-15</v>
      </c>
      <c r="BX2523">
        <f t="shared" si="1392"/>
        <v>8.5024934892461685E-15</v>
      </c>
      <c r="BY2523">
        <f t="shared" si="1395"/>
        <v>8.6532079213181199E-15</v>
      </c>
      <c r="BZ2523">
        <f t="shared" si="1393"/>
        <v>8.8065851928291647E-15</v>
      </c>
      <c r="CA2523">
        <f t="shared" si="1393"/>
        <v>8.9626721890075662E-15</v>
      </c>
      <c r="CB2523">
        <f t="shared" si="1393"/>
        <v>9.1215166175883321E-15</v>
      </c>
      <c r="CC2523">
        <f t="shared" si="1393"/>
        <v>9.2831670231867948E-15</v>
      </c>
      <c r="CD2523">
        <f t="shared" si="1411"/>
        <v>9.4476728019222468E-15</v>
      </c>
      <c r="CE2523">
        <f t="shared" si="1396"/>
        <v>9.6150842162956126E-15</v>
      </c>
      <c r="CF2523">
        <f t="shared" si="1396"/>
        <v>9.7854524103264954E-15</v>
      </c>
      <c r="CG2523">
        <f t="shared" si="1381"/>
        <v>9.9588294249534693E-15</v>
      </c>
      <c r="CH2523">
        <f t="shared" si="1381"/>
        <v>1.0135268213702091E-14</v>
      </c>
      <c r="CI2523">
        <f t="shared" si="1381"/>
        <v>1.0314822658625569E-14</v>
      </c>
      <c r="CJ2523">
        <f t="shared" si="1381"/>
        <v>1.0497547586523237E-14</v>
      </c>
      <c r="CK2523">
        <f t="shared" si="1381"/>
        <v>1.0683498785440049E-14</v>
      </c>
      <c r="CL2523">
        <f t="shared" si="1381"/>
        <v>1.0872733021454049E-14</v>
      </c>
      <c r="CM2523">
        <f t="shared" si="1381"/>
        <v>1.1065308055755505E-14</v>
      </c>
      <c r="CN2523">
        <f t="shared" si="1397"/>
        <v>1.1261282662022676E-14</v>
      </c>
      <c r="CO2523">
        <f t="shared" si="1391"/>
        <v>1.1460716644100155E-14</v>
      </c>
      <c r="CP2523">
        <f t="shared" si="1391"/>
        <v>1.166367085398458E-14</v>
      </c>
      <c r="CQ2523">
        <f t="shared" si="1391"/>
        <v>1.187020721012274E-14</v>
      </c>
      <c r="CR2523">
        <f t="shared" si="1391"/>
        <v>1.2080388716027831E-14</v>
      </c>
      <c r="CS2523">
        <f t="shared" si="1391"/>
        <v>1.229427947921984E-14</v>
      </c>
      <c r="CT2523">
        <f t="shared" si="1407"/>
        <v>1.2511944730494507E-14</v>
      </c>
      <c r="CU2523">
        <f t="shared" si="1380"/>
        <v>1.2733450843527351E-14</v>
      </c>
      <c r="CV2523">
        <f t="shared" si="1380"/>
        <v>1.2958865354818978E-14</v>
      </c>
      <c r="CW2523">
        <f t="shared" si="1380"/>
        <v>1.3188256983985816E-14</v>
      </c>
      <c r="CX2523">
        <f t="shared" si="1380"/>
        <v>1.3421695654404623E-14</v>
      </c>
      <c r="CY2523">
        <f t="shared" si="1380"/>
        <v>1.3659252514215533E-14</v>
      </c>
      <c r="CZ2523">
        <f t="shared" si="1380"/>
        <v>1.3900999957688798E-14</v>
      </c>
      <c r="DA2523">
        <f t="shared" si="1380"/>
        <v>1.4147011646964285E-14</v>
      </c>
      <c r="DB2523">
        <f t="shared" si="1380"/>
        <v>1.4397362534168029E-14</v>
      </c>
      <c r="DC2523">
        <f t="shared" si="1394"/>
        <v>1.4652128883912395E-14</v>
      </c>
      <c r="DD2523">
        <f t="shared" si="1385"/>
        <v>1.4911388296187952E-14</v>
      </c>
      <c r="DE2523">
        <f t="shared" si="1385"/>
        <v>1.5175219729652458E-14</v>
      </c>
      <c r="DF2523">
        <f t="shared" si="1385"/>
        <v>1.5443703525324048E-14</v>
      </c>
      <c r="DG2523">
        <f t="shared" si="1385"/>
        <v>1.5716921430686317E-14</v>
      </c>
      <c r="DH2523">
        <f t="shared" si="1386"/>
        <v>1.5994956624211789E-14</v>
      </c>
      <c r="DI2523">
        <f t="shared" si="1386"/>
        <v>1.6277893740311305E-14</v>
      </c>
      <c r="DJ2523">
        <f t="shared" si="1386"/>
        <v>1.656581889471568E-14</v>
      </c>
      <c r="DK2523" s="42">
        <f t="shared" si="1386"/>
        <v>1.6858819710299287E-14</v>
      </c>
      <c r="DL2523" s="40">
        <f t="shared" si="1400"/>
        <v>5.5590060679714679E-13</v>
      </c>
    </row>
    <row r="2524" spans="13:116" x14ac:dyDescent="0.25">
      <c r="M2524" s="38"/>
      <c r="N2524" s="40">
        <f t="shared" si="1399"/>
        <v>2.0160788300080602E-13</v>
      </c>
      <c r="O2524" s="45">
        <f t="shared" si="1401"/>
        <v>50.320000000002267</v>
      </c>
      <c r="P2524">
        <f t="shared" si="1398"/>
        <v>2.9058080292456314E-15</v>
      </c>
      <c r="Q2524">
        <f t="shared" si="1402"/>
        <v>2.9574901649667612E-15</v>
      </c>
      <c r="R2524">
        <f t="shared" si="1402"/>
        <v>3.010088674358224E-15</v>
      </c>
      <c r="S2524">
        <f t="shared" si="1402"/>
        <v>3.0636197527401312E-15</v>
      </c>
      <c r="T2524">
        <f t="shared" si="1402"/>
        <v>3.1180998806727563E-15</v>
      </c>
      <c r="U2524">
        <f t="shared" si="1405"/>
        <v>3.1735458289619533E-15</v>
      </c>
      <c r="V2524">
        <f t="shared" si="1405"/>
        <v>3.2299746637521588E-15</v>
      </c>
      <c r="W2524">
        <f t="shared" si="1405"/>
        <v>3.2874037517085045E-15</v>
      </c>
      <c r="X2524">
        <f t="shared" si="1403"/>
        <v>3.3458507652892796E-15</v>
      </c>
      <c r="Y2524">
        <f t="shared" si="1403"/>
        <v>3.405333688110754E-15</v>
      </c>
      <c r="Z2524">
        <f t="shared" si="1403"/>
        <v>3.4658708204056641E-15</v>
      </c>
      <c r="AA2524">
        <f t="shared" si="1403"/>
        <v>3.5274807845770709E-15</v>
      </c>
      <c r="AB2524">
        <f t="shared" si="1404"/>
        <v>3.5901825308492338E-15</v>
      </c>
      <c r="AC2524">
        <f t="shared" si="1404"/>
        <v>3.6539953430173913E-15</v>
      </c>
      <c r="AD2524">
        <f t="shared" si="1404"/>
        <v>3.7189388442977314E-15</v>
      </c>
      <c r="AE2524">
        <f t="shared" si="1404"/>
        <v>3.7850330032797178E-15</v>
      </c>
      <c r="AF2524">
        <f t="shared" si="1408"/>
        <v>3.8522981399824954E-15</v>
      </c>
      <c r="AG2524">
        <f t="shared" si="1408"/>
        <v>3.9207549320167091E-15</v>
      </c>
      <c r="AH2524">
        <f t="shared" si="1408"/>
        <v>3.990424420854382E-15</v>
      </c>
      <c r="AI2524">
        <f t="shared" si="1408"/>
        <v>4.0613280182081108E-15</v>
      </c>
      <c r="AJ2524" s="42">
        <f t="shared" si="1410"/>
        <v>4.1334875125214484E-15</v>
      </c>
      <c r="AK2524">
        <f t="shared" si="1409"/>
        <v>4.2069250755729726E-15</v>
      </c>
      <c r="AL2524">
        <f t="shared" si="1409"/>
        <v>4.2816632691955942E-15</v>
      </c>
      <c r="AM2524">
        <f t="shared" si="1409"/>
        <v>4.357725052112904E-15</v>
      </c>
      <c r="AN2524">
        <f t="shared" si="1409"/>
        <v>4.4351337868951051E-15</v>
      </c>
      <c r="AO2524">
        <f t="shared" si="1409"/>
        <v>4.5139132470365425E-15</v>
      </c>
      <c r="AP2524">
        <f t="shared" si="1412"/>
        <v>4.5940876241562929E-15</v>
      </c>
      <c r="AQ2524">
        <f t="shared" si="1412"/>
        <v>4.6756815353248285E-15</v>
      </c>
      <c r="AR2524">
        <f t="shared" si="1390"/>
        <v>4.7587200305185657E-15</v>
      </c>
      <c r="AS2524">
        <f t="shared" si="1384"/>
        <v>4.8432286002041303E-15</v>
      </c>
      <c r="AT2524">
        <f t="shared" si="1384"/>
        <v>4.9292331830553562E-15</v>
      </c>
      <c r="AU2524">
        <f t="shared" si="1384"/>
        <v>5.0167601738049261E-15</v>
      </c>
      <c r="AV2524">
        <f t="shared" si="1384"/>
        <v>5.1058364312326378E-15</v>
      </c>
      <c r="AW2524">
        <f t="shared" si="1384"/>
        <v>5.1964892862934718E-15</v>
      </c>
      <c r="AX2524">
        <f t="shared" si="1384"/>
        <v>5.288746550387272E-15</v>
      </c>
      <c r="AY2524">
        <f t="shared" si="1413"/>
        <v>5.3826365237725893E-15</v>
      </c>
      <c r="AZ2524">
        <f t="shared" si="1406"/>
        <v>5.4781880041274358E-15</v>
      </c>
      <c r="BA2524">
        <f t="shared" si="1382"/>
        <v>5.5754302952594286E-15</v>
      </c>
      <c r="BB2524">
        <f t="shared" si="1382"/>
        <v>5.6743932159675431E-15</v>
      </c>
      <c r="BC2524">
        <f t="shared" si="1382"/>
        <v>5.7751071090586268E-15</v>
      </c>
      <c r="BD2524">
        <f t="shared" si="1382"/>
        <v>5.8776028505212376E-15</v>
      </c>
      <c r="BE2524">
        <f t="shared" si="1382"/>
        <v>5.9819118588591548E-15</v>
      </c>
      <c r="BF2524">
        <f t="shared" si="1389"/>
        <v>6.088066104587781E-15</v>
      </c>
      <c r="BG2524">
        <f t="shared" si="1383"/>
        <v>6.1960981198962618E-15</v>
      </c>
      <c r="BH2524">
        <f t="shared" si="1383"/>
        <v>6.3060410084777493E-15</v>
      </c>
      <c r="BI2524">
        <f t="shared" si="1383"/>
        <v>6.4179284555310399E-15</v>
      </c>
      <c r="BJ2524">
        <f t="shared" si="1383"/>
        <v>6.5317947379370636E-15</v>
      </c>
      <c r="BK2524">
        <f t="shared" si="1383"/>
        <v>6.6476747346118403E-15</v>
      </c>
      <c r="BL2524">
        <f t="shared" si="1383"/>
        <v>6.7656039370406422E-15</v>
      </c>
      <c r="BM2524">
        <f t="shared" si="1387"/>
        <v>6.8856184599955322E-15</v>
      </c>
      <c r="BN2524">
        <f t="shared" si="1387"/>
        <v>7.0077550524392757E-15</v>
      </c>
      <c r="BO2524">
        <f t="shared" si="1387"/>
        <v>7.1320511086197255E-15</v>
      </c>
      <c r="BP2524">
        <f t="shared" si="1387"/>
        <v>7.2585446793573597E-15</v>
      </c>
      <c r="BQ2524">
        <f t="shared" si="1388"/>
        <v>7.3872744835292901E-15</v>
      </c>
      <c r="BR2524">
        <f t="shared" si="1388"/>
        <v>7.5182799197533543E-15</v>
      </c>
      <c r="BS2524">
        <f t="shared" si="1388"/>
        <v>7.6516010782762219E-15</v>
      </c>
      <c r="BT2524">
        <f t="shared" si="1388"/>
        <v>7.7872787530676687E-15</v>
      </c>
      <c r="BU2524">
        <f t="shared" si="1392"/>
        <v>7.9253544541262009E-15</v>
      </c>
      <c r="BV2524">
        <f t="shared" si="1392"/>
        <v>8.0658704199988997E-15</v>
      </c>
      <c r="BW2524">
        <f t="shared" si="1392"/>
        <v>8.2088696305188217E-15</v>
      </c>
      <c r="BX2524">
        <f t="shared" si="1392"/>
        <v>8.3543958197647216E-15</v>
      </c>
      <c r="BY2524">
        <f t="shared" si="1395"/>
        <v>8.5024934892461685E-15</v>
      </c>
      <c r="BZ2524">
        <f t="shared" si="1393"/>
        <v>8.6532079213181199E-15</v>
      </c>
      <c r="CA2524">
        <f t="shared" si="1393"/>
        <v>8.8065851928291647E-15</v>
      </c>
      <c r="CB2524">
        <f t="shared" si="1393"/>
        <v>8.9626721890075662E-15</v>
      </c>
      <c r="CC2524">
        <f t="shared" si="1393"/>
        <v>9.1215166175883321E-15</v>
      </c>
      <c r="CD2524">
        <f t="shared" si="1411"/>
        <v>9.2831670231867948E-15</v>
      </c>
      <c r="CE2524">
        <f t="shared" si="1396"/>
        <v>9.4476728019222468E-15</v>
      </c>
      <c r="CF2524">
        <f t="shared" si="1396"/>
        <v>9.6150842162956126E-15</v>
      </c>
      <c r="CG2524">
        <f t="shared" si="1381"/>
        <v>9.7854524103264954E-15</v>
      </c>
      <c r="CH2524">
        <f t="shared" si="1381"/>
        <v>9.9588294249534693E-15</v>
      </c>
      <c r="CI2524">
        <f t="shared" si="1381"/>
        <v>1.0135268213702091E-14</v>
      </c>
      <c r="CJ2524">
        <f t="shared" si="1381"/>
        <v>1.0314822658625569E-14</v>
      </c>
      <c r="CK2524">
        <f t="shared" si="1381"/>
        <v>1.0497547586523237E-14</v>
      </c>
      <c r="CL2524">
        <f t="shared" si="1381"/>
        <v>1.0683498785440049E-14</v>
      </c>
      <c r="CM2524">
        <f t="shared" si="1381"/>
        <v>1.0872733021454049E-14</v>
      </c>
      <c r="CN2524">
        <f t="shared" si="1397"/>
        <v>1.1065308055755505E-14</v>
      </c>
      <c r="CO2524">
        <f t="shared" si="1391"/>
        <v>1.1261282662022676E-14</v>
      </c>
      <c r="CP2524">
        <f t="shared" si="1391"/>
        <v>1.1460716644100155E-14</v>
      </c>
      <c r="CQ2524">
        <f t="shared" si="1391"/>
        <v>1.166367085398458E-14</v>
      </c>
      <c r="CR2524">
        <f t="shared" si="1391"/>
        <v>1.187020721012274E-14</v>
      </c>
      <c r="CS2524">
        <f t="shared" si="1391"/>
        <v>1.2080388716027831E-14</v>
      </c>
      <c r="CT2524">
        <f t="shared" si="1407"/>
        <v>1.229427947921984E-14</v>
      </c>
      <c r="CU2524">
        <f t="shared" si="1407"/>
        <v>1.2511944730494507E-14</v>
      </c>
      <c r="CV2524">
        <f t="shared" si="1407"/>
        <v>1.2733450843527351E-14</v>
      </c>
      <c r="CW2524">
        <f t="shared" si="1407"/>
        <v>1.2958865354818978E-14</v>
      </c>
      <c r="CX2524">
        <f t="shared" si="1407"/>
        <v>1.3188256983985816E-14</v>
      </c>
      <c r="CY2524">
        <f t="shared" ref="CY2524:DB2587" si="1414">CX2523</f>
        <v>1.3421695654404623E-14</v>
      </c>
      <c r="CZ2524">
        <f t="shared" si="1414"/>
        <v>1.3659252514215533E-14</v>
      </c>
      <c r="DA2524">
        <f t="shared" si="1414"/>
        <v>1.3900999957688798E-14</v>
      </c>
      <c r="DB2524">
        <f t="shared" si="1414"/>
        <v>1.4147011646964285E-14</v>
      </c>
      <c r="DC2524">
        <f t="shared" si="1394"/>
        <v>1.4397362534168029E-14</v>
      </c>
      <c r="DD2524">
        <f t="shared" si="1385"/>
        <v>1.4652128883912395E-14</v>
      </c>
      <c r="DE2524">
        <f t="shared" si="1385"/>
        <v>1.4911388296187952E-14</v>
      </c>
      <c r="DF2524">
        <f t="shared" si="1385"/>
        <v>1.5175219729652458E-14</v>
      </c>
      <c r="DG2524">
        <f t="shared" si="1385"/>
        <v>1.5443703525324048E-14</v>
      </c>
      <c r="DH2524">
        <f t="shared" si="1386"/>
        <v>1.5716921430686317E-14</v>
      </c>
      <c r="DI2524">
        <f t="shared" si="1386"/>
        <v>1.5994956624211789E-14</v>
      </c>
      <c r="DJ2524">
        <f t="shared" si="1386"/>
        <v>1.6277893740311305E-14</v>
      </c>
      <c r="DK2524" s="42">
        <f t="shared" si="1386"/>
        <v>1.656581889471568E-14</v>
      </c>
      <c r="DL2524" s="40">
        <f t="shared" si="1400"/>
        <v>5.4621986698849182E-13</v>
      </c>
    </row>
    <row r="2525" spans="13:116" x14ac:dyDescent="0.25">
      <c r="M2525" s="38"/>
      <c r="N2525" s="40">
        <f t="shared" si="1399"/>
        <v>1.9808459918360169E-13</v>
      </c>
      <c r="O2525" s="45">
        <f t="shared" si="1401"/>
        <v>50.34000000000227</v>
      </c>
      <c r="P2525">
        <f t="shared" si="1398"/>
        <v>2.8550263521953218E-15</v>
      </c>
      <c r="Q2525">
        <f t="shared" si="1402"/>
        <v>2.9058080292456314E-15</v>
      </c>
      <c r="R2525">
        <f t="shared" si="1402"/>
        <v>2.9574901649667612E-15</v>
      </c>
      <c r="S2525">
        <f t="shared" si="1402"/>
        <v>3.010088674358224E-15</v>
      </c>
      <c r="T2525">
        <f t="shared" si="1402"/>
        <v>3.0636197527401312E-15</v>
      </c>
      <c r="U2525">
        <f t="shared" si="1405"/>
        <v>3.1180998806727563E-15</v>
      </c>
      <c r="V2525">
        <f t="shared" si="1405"/>
        <v>3.1735458289619533E-15</v>
      </c>
      <c r="W2525">
        <f t="shared" si="1405"/>
        <v>3.2299746637521588E-15</v>
      </c>
      <c r="X2525">
        <f t="shared" si="1403"/>
        <v>3.2874037517085045E-15</v>
      </c>
      <c r="Y2525">
        <f t="shared" si="1403"/>
        <v>3.3458507652892796E-15</v>
      </c>
      <c r="Z2525">
        <f t="shared" si="1403"/>
        <v>3.405333688110754E-15</v>
      </c>
      <c r="AA2525">
        <f t="shared" si="1403"/>
        <v>3.4658708204056641E-15</v>
      </c>
      <c r="AB2525">
        <f t="shared" si="1404"/>
        <v>3.5274807845770709E-15</v>
      </c>
      <c r="AC2525">
        <f t="shared" si="1404"/>
        <v>3.5901825308492338E-15</v>
      </c>
      <c r="AD2525">
        <f t="shared" si="1404"/>
        <v>3.6539953430173913E-15</v>
      </c>
      <c r="AE2525">
        <f t="shared" si="1404"/>
        <v>3.7189388442977314E-15</v>
      </c>
      <c r="AF2525">
        <f t="shared" si="1408"/>
        <v>3.7850330032797178E-15</v>
      </c>
      <c r="AG2525">
        <f t="shared" si="1408"/>
        <v>3.8522981399824954E-15</v>
      </c>
      <c r="AH2525">
        <f t="shared" si="1408"/>
        <v>3.9207549320167091E-15</v>
      </c>
      <c r="AI2525">
        <f t="shared" si="1408"/>
        <v>3.990424420854382E-15</v>
      </c>
      <c r="AJ2525" s="42">
        <f t="shared" si="1410"/>
        <v>4.0613280182081108E-15</v>
      </c>
      <c r="AK2525">
        <f t="shared" si="1409"/>
        <v>4.1334875125214484E-15</v>
      </c>
      <c r="AL2525">
        <f t="shared" si="1409"/>
        <v>4.2069250755729726E-15</v>
      </c>
      <c r="AM2525">
        <f t="shared" si="1409"/>
        <v>4.2816632691955942E-15</v>
      </c>
      <c r="AN2525">
        <f t="shared" si="1409"/>
        <v>4.357725052112904E-15</v>
      </c>
      <c r="AO2525">
        <f t="shared" si="1409"/>
        <v>4.4351337868951051E-15</v>
      </c>
      <c r="AP2525">
        <f t="shared" si="1412"/>
        <v>4.5139132470365425E-15</v>
      </c>
      <c r="AQ2525">
        <f t="shared" si="1412"/>
        <v>4.5940876241562929E-15</v>
      </c>
      <c r="AR2525">
        <f t="shared" si="1390"/>
        <v>4.6756815353248285E-15</v>
      </c>
      <c r="AS2525">
        <f t="shared" si="1384"/>
        <v>4.7587200305185657E-15</v>
      </c>
      <c r="AT2525">
        <f t="shared" si="1384"/>
        <v>4.8432286002041303E-15</v>
      </c>
      <c r="AU2525">
        <f t="shared" si="1384"/>
        <v>4.9292331830553562E-15</v>
      </c>
      <c r="AV2525">
        <f t="shared" si="1384"/>
        <v>5.0167601738049261E-15</v>
      </c>
      <c r="AW2525">
        <f t="shared" si="1384"/>
        <v>5.1058364312326378E-15</v>
      </c>
      <c r="AX2525">
        <f t="shared" si="1384"/>
        <v>5.1964892862934718E-15</v>
      </c>
      <c r="AY2525">
        <f t="shared" si="1413"/>
        <v>5.288746550387272E-15</v>
      </c>
      <c r="AZ2525">
        <f t="shared" si="1406"/>
        <v>5.3826365237725893E-15</v>
      </c>
      <c r="BA2525">
        <f t="shared" si="1382"/>
        <v>5.4781880041274358E-15</v>
      </c>
      <c r="BB2525">
        <f t="shared" si="1382"/>
        <v>5.5754302952594286E-15</v>
      </c>
      <c r="BC2525">
        <f t="shared" si="1382"/>
        <v>5.6743932159675431E-15</v>
      </c>
      <c r="BD2525">
        <f t="shared" si="1382"/>
        <v>5.7751071090586268E-15</v>
      </c>
      <c r="BE2525">
        <f t="shared" si="1382"/>
        <v>5.8776028505212376E-15</v>
      </c>
      <c r="BF2525">
        <f t="shared" si="1389"/>
        <v>5.9819118588591548E-15</v>
      </c>
      <c r="BG2525">
        <f t="shared" si="1383"/>
        <v>6.088066104587781E-15</v>
      </c>
      <c r="BH2525">
        <f t="shared" si="1383"/>
        <v>6.1960981198962618E-15</v>
      </c>
      <c r="BI2525">
        <f t="shared" si="1383"/>
        <v>6.3060410084777493E-15</v>
      </c>
      <c r="BJ2525">
        <f t="shared" si="1383"/>
        <v>6.4179284555310399E-15</v>
      </c>
      <c r="BK2525">
        <f t="shared" si="1383"/>
        <v>6.5317947379370636E-15</v>
      </c>
      <c r="BL2525">
        <f t="shared" si="1383"/>
        <v>6.6476747346118403E-15</v>
      </c>
      <c r="BM2525">
        <f t="shared" si="1387"/>
        <v>6.7656039370406422E-15</v>
      </c>
      <c r="BN2525">
        <f t="shared" si="1387"/>
        <v>6.8856184599955322E-15</v>
      </c>
      <c r="BO2525">
        <f t="shared" si="1387"/>
        <v>7.0077550524392757E-15</v>
      </c>
      <c r="BP2525">
        <f t="shared" si="1387"/>
        <v>7.1320511086197255E-15</v>
      </c>
      <c r="BQ2525">
        <f t="shared" si="1388"/>
        <v>7.2585446793573597E-15</v>
      </c>
      <c r="BR2525">
        <f t="shared" si="1388"/>
        <v>7.3872744835292901E-15</v>
      </c>
      <c r="BS2525">
        <f t="shared" si="1388"/>
        <v>7.5182799197533543E-15</v>
      </c>
      <c r="BT2525">
        <f t="shared" si="1388"/>
        <v>7.6516010782762219E-15</v>
      </c>
      <c r="BU2525">
        <f t="shared" si="1392"/>
        <v>7.7872787530676687E-15</v>
      </c>
      <c r="BV2525">
        <f t="shared" si="1392"/>
        <v>7.9253544541262009E-15</v>
      </c>
      <c r="BW2525">
        <f t="shared" si="1392"/>
        <v>8.0658704199988997E-15</v>
      </c>
      <c r="BX2525">
        <f t="shared" si="1392"/>
        <v>8.2088696305188217E-15</v>
      </c>
      <c r="BY2525">
        <f t="shared" si="1395"/>
        <v>8.3543958197647216E-15</v>
      </c>
      <c r="BZ2525">
        <f t="shared" si="1393"/>
        <v>8.5024934892461685E-15</v>
      </c>
      <c r="CA2525">
        <f t="shared" si="1393"/>
        <v>8.6532079213181199E-15</v>
      </c>
      <c r="CB2525">
        <f t="shared" si="1393"/>
        <v>8.8065851928291647E-15</v>
      </c>
      <c r="CC2525">
        <f t="shared" si="1393"/>
        <v>8.9626721890075662E-15</v>
      </c>
      <c r="CD2525">
        <f t="shared" si="1411"/>
        <v>9.1215166175883321E-15</v>
      </c>
      <c r="CE2525">
        <f t="shared" si="1396"/>
        <v>9.2831670231867948E-15</v>
      </c>
      <c r="CF2525">
        <f t="shared" si="1396"/>
        <v>9.4476728019222468E-15</v>
      </c>
      <c r="CG2525">
        <f t="shared" si="1396"/>
        <v>9.6150842162956126E-15</v>
      </c>
      <c r="CH2525">
        <f t="shared" si="1396"/>
        <v>9.7854524103264954E-15</v>
      </c>
      <c r="CI2525">
        <f t="shared" si="1396"/>
        <v>9.9588294249534693E-15</v>
      </c>
      <c r="CJ2525">
        <f t="shared" si="1396"/>
        <v>1.0135268213702091E-14</v>
      </c>
      <c r="CK2525">
        <f t="shared" ref="CK2525:CP2588" si="1415">CJ2524</f>
        <v>1.0314822658625569E-14</v>
      </c>
      <c r="CL2525">
        <f t="shared" si="1415"/>
        <v>1.0497547586523237E-14</v>
      </c>
      <c r="CM2525">
        <f t="shared" si="1415"/>
        <v>1.0683498785440049E-14</v>
      </c>
      <c r="CN2525">
        <f t="shared" si="1397"/>
        <v>1.0872733021454049E-14</v>
      </c>
      <c r="CO2525">
        <f t="shared" si="1391"/>
        <v>1.1065308055755505E-14</v>
      </c>
      <c r="CP2525">
        <f t="shared" si="1391"/>
        <v>1.1261282662022676E-14</v>
      </c>
      <c r="CQ2525">
        <f t="shared" si="1391"/>
        <v>1.1460716644100155E-14</v>
      </c>
      <c r="CR2525">
        <f t="shared" si="1391"/>
        <v>1.166367085398458E-14</v>
      </c>
      <c r="CS2525">
        <f t="shared" si="1391"/>
        <v>1.187020721012274E-14</v>
      </c>
      <c r="CT2525">
        <f t="shared" si="1407"/>
        <v>1.2080388716027831E-14</v>
      </c>
      <c r="CU2525">
        <f t="shared" si="1407"/>
        <v>1.229427947921984E-14</v>
      </c>
      <c r="CV2525">
        <f t="shared" si="1407"/>
        <v>1.2511944730494507E-14</v>
      </c>
      <c r="CW2525">
        <f t="shared" si="1407"/>
        <v>1.2733450843527351E-14</v>
      </c>
      <c r="CX2525">
        <f t="shared" si="1407"/>
        <v>1.2958865354818978E-14</v>
      </c>
      <c r="CY2525">
        <f t="shared" si="1414"/>
        <v>1.3188256983985816E-14</v>
      </c>
      <c r="CZ2525">
        <f t="shared" si="1414"/>
        <v>1.3421695654404623E-14</v>
      </c>
      <c r="DA2525">
        <f t="shared" si="1414"/>
        <v>1.3659252514215533E-14</v>
      </c>
      <c r="DB2525">
        <f t="shared" si="1414"/>
        <v>1.3900999957688798E-14</v>
      </c>
      <c r="DC2525">
        <f t="shared" si="1394"/>
        <v>1.4147011646964285E-14</v>
      </c>
      <c r="DD2525">
        <f t="shared" si="1385"/>
        <v>1.4397362534168029E-14</v>
      </c>
      <c r="DE2525">
        <f t="shared" si="1385"/>
        <v>1.4652128883912395E-14</v>
      </c>
      <c r="DF2525">
        <f t="shared" si="1385"/>
        <v>1.4911388296187952E-14</v>
      </c>
      <c r="DG2525">
        <f t="shared" si="1385"/>
        <v>1.5175219729652458E-14</v>
      </c>
      <c r="DH2525">
        <f t="shared" si="1386"/>
        <v>1.5443703525324048E-14</v>
      </c>
      <c r="DI2525">
        <f t="shared" si="1386"/>
        <v>1.5716921430686317E-14</v>
      </c>
      <c r="DJ2525">
        <f t="shared" si="1386"/>
        <v>1.5994956624211789E-14</v>
      </c>
      <c r="DK2525" s="42">
        <f t="shared" si="1386"/>
        <v>1.6277893740311305E-14</v>
      </c>
      <c r="DL2525" s="40">
        <f t="shared" si="1400"/>
        <v>5.3670718125378283E-13</v>
      </c>
    </row>
    <row r="2526" spans="13:116" x14ac:dyDescent="0.25">
      <c r="M2526" s="38"/>
      <c r="N2526" s="40">
        <f t="shared" si="1399"/>
        <v>1.9462270500923224E-13</v>
      </c>
      <c r="O2526" s="45">
        <f t="shared" si="1401"/>
        <v>50.360000000002273</v>
      </c>
      <c r="P2526">
        <f t="shared" si="1398"/>
        <v>2.8051294943019168E-15</v>
      </c>
      <c r="Q2526">
        <f t="shared" si="1402"/>
        <v>2.8550263521953218E-15</v>
      </c>
      <c r="R2526">
        <f t="shared" si="1402"/>
        <v>2.9058080292456314E-15</v>
      </c>
      <c r="S2526">
        <f t="shared" si="1402"/>
        <v>2.9574901649667612E-15</v>
      </c>
      <c r="T2526">
        <f t="shared" si="1402"/>
        <v>3.010088674358224E-15</v>
      </c>
      <c r="U2526">
        <f t="shared" si="1405"/>
        <v>3.0636197527401312E-15</v>
      </c>
      <c r="V2526">
        <f t="shared" si="1405"/>
        <v>3.1180998806727563E-15</v>
      </c>
      <c r="W2526">
        <f t="shared" si="1405"/>
        <v>3.1735458289619533E-15</v>
      </c>
      <c r="X2526">
        <f t="shared" si="1403"/>
        <v>3.2299746637521588E-15</v>
      </c>
      <c r="Y2526">
        <f t="shared" si="1403"/>
        <v>3.2874037517085045E-15</v>
      </c>
      <c r="Z2526">
        <f t="shared" si="1403"/>
        <v>3.3458507652892796E-15</v>
      </c>
      <c r="AA2526">
        <f t="shared" si="1403"/>
        <v>3.405333688110754E-15</v>
      </c>
      <c r="AB2526">
        <f t="shared" si="1404"/>
        <v>3.4658708204056641E-15</v>
      </c>
      <c r="AC2526">
        <f t="shared" si="1404"/>
        <v>3.5274807845770709E-15</v>
      </c>
      <c r="AD2526">
        <f t="shared" si="1404"/>
        <v>3.5901825308492338E-15</v>
      </c>
      <c r="AE2526">
        <f t="shared" si="1404"/>
        <v>3.6539953430173913E-15</v>
      </c>
      <c r="AF2526">
        <f t="shared" si="1408"/>
        <v>3.7189388442977314E-15</v>
      </c>
      <c r="AG2526">
        <f t="shared" si="1408"/>
        <v>3.7850330032797178E-15</v>
      </c>
      <c r="AH2526">
        <f t="shared" si="1408"/>
        <v>3.8522981399824954E-15</v>
      </c>
      <c r="AI2526">
        <f t="shared" si="1408"/>
        <v>3.9207549320167091E-15</v>
      </c>
      <c r="AJ2526" s="42">
        <f t="shared" si="1410"/>
        <v>3.990424420854382E-15</v>
      </c>
      <c r="AK2526">
        <f t="shared" si="1409"/>
        <v>4.0613280182081108E-15</v>
      </c>
      <c r="AL2526">
        <f t="shared" si="1409"/>
        <v>4.1334875125214484E-15</v>
      </c>
      <c r="AM2526">
        <f t="shared" si="1409"/>
        <v>4.2069250755729726E-15</v>
      </c>
      <c r="AN2526">
        <f t="shared" si="1409"/>
        <v>4.2816632691955942E-15</v>
      </c>
      <c r="AO2526">
        <f t="shared" si="1409"/>
        <v>4.357725052112904E-15</v>
      </c>
      <c r="AP2526">
        <f t="shared" si="1412"/>
        <v>4.4351337868951051E-15</v>
      </c>
      <c r="AQ2526">
        <f t="shared" si="1412"/>
        <v>4.5139132470365425E-15</v>
      </c>
      <c r="AR2526">
        <f t="shared" si="1390"/>
        <v>4.5940876241562929E-15</v>
      </c>
      <c r="AS2526">
        <f t="shared" si="1384"/>
        <v>4.6756815353248285E-15</v>
      </c>
      <c r="AT2526">
        <f t="shared" si="1384"/>
        <v>4.7587200305185657E-15</v>
      </c>
      <c r="AU2526">
        <f t="shared" si="1384"/>
        <v>4.8432286002041303E-15</v>
      </c>
      <c r="AV2526">
        <f t="shared" si="1384"/>
        <v>4.9292331830553562E-15</v>
      </c>
      <c r="AW2526">
        <f t="shared" si="1384"/>
        <v>5.0167601738049261E-15</v>
      </c>
      <c r="AX2526">
        <f t="shared" si="1384"/>
        <v>5.1058364312326378E-15</v>
      </c>
      <c r="AY2526">
        <f t="shared" si="1413"/>
        <v>5.1964892862934718E-15</v>
      </c>
      <c r="AZ2526">
        <f t="shared" si="1406"/>
        <v>5.288746550387272E-15</v>
      </c>
      <c r="BA2526">
        <f t="shared" si="1382"/>
        <v>5.3826365237725893E-15</v>
      </c>
      <c r="BB2526">
        <f t="shared" si="1382"/>
        <v>5.4781880041274358E-15</v>
      </c>
      <c r="BC2526">
        <f t="shared" si="1382"/>
        <v>5.5754302952594286E-15</v>
      </c>
      <c r="BD2526">
        <f t="shared" si="1382"/>
        <v>5.6743932159675431E-15</v>
      </c>
      <c r="BE2526">
        <f t="shared" si="1382"/>
        <v>5.7751071090586268E-15</v>
      </c>
      <c r="BF2526">
        <f t="shared" si="1389"/>
        <v>5.8776028505212376E-15</v>
      </c>
      <c r="BG2526">
        <f t="shared" si="1383"/>
        <v>5.9819118588591548E-15</v>
      </c>
      <c r="BH2526">
        <f t="shared" si="1383"/>
        <v>6.088066104587781E-15</v>
      </c>
      <c r="BI2526">
        <f t="shared" si="1383"/>
        <v>6.1960981198962618E-15</v>
      </c>
      <c r="BJ2526">
        <f t="shared" si="1383"/>
        <v>6.3060410084777493E-15</v>
      </c>
      <c r="BK2526">
        <f t="shared" si="1383"/>
        <v>6.4179284555310399E-15</v>
      </c>
      <c r="BL2526">
        <f t="shared" si="1383"/>
        <v>6.5317947379370636E-15</v>
      </c>
      <c r="BM2526">
        <f t="shared" si="1387"/>
        <v>6.6476747346118403E-15</v>
      </c>
      <c r="BN2526">
        <f t="shared" si="1387"/>
        <v>6.7656039370406422E-15</v>
      </c>
      <c r="BO2526">
        <f t="shared" si="1387"/>
        <v>6.8856184599955322E-15</v>
      </c>
      <c r="BP2526">
        <f t="shared" si="1387"/>
        <v>7.0077550524392757E-15</v>
      </c>
      <c r="BQ2526">
        <f t="shared" si="1388"/>
        <v>7.1320511086197255E-15</v>
      </c>
      <c r="BR2526">
        <f t="shared" si="1388"/>
        <v>7.2585446793573597E-15</v>
      </c>
      <c r="BS2526">
        <f t="shared" si="1388"/>
        <v>7.3872744835292901E-15</v>
      </c>
      <c r="BT2526">
        <f t="shared" si="1388"/>
        <v>7.5182799197533543E-15</v>
      </c>
      <c r="BU2526">
        <f t="shared" si="1392"/>
        <v>7.6516010782762219E-15</v>
      </c>
      <c r="BV2526">
        <f t="shared" si="1392"/>
        <v>7.7872787530676687E-15</v>
      </c>
      <c r="BW2526">
        <f t="shared" si="1392"/>
        <v>7.9253544541262009E-15</v>
      </c>
      <c r="BX2526">
        <f t="shared" si="1392"/>
        <v>8.0658704199988997E-15</v>
      </c>
      <c r="BY2526">
        <f t="shared" si="1395"/>
        <v>8.2088696305188217E-15</v>
      </c>
      <c r="BZ2526">
        <f t="shared" si="1393"/>
        <v>8.3543958197647216E-15</v>
      </c>
      <c r="CA2526">
        <f t="shared" si="1393"/>
        <v>8.5024934892461685E-15</v>
      </c>
      <c r="CB2526">
        <f t="shared" si="1393"/>
        <v>8.6532079213181199E-15</v>
      </c>
      <c r="CC2526">
        <f t="shared" si="1393"/>
        <v>8.8065851928291647E-15</v>
      </c>
      <c r="CD2526">
        <f t="shared" si="1411"/>
        <v>8.9626721890075662E-15</v>
      </c>
      <c r="CE2526">
        <f t="shared" si="1396"/>
        <v>9.1215166175883321E-15</v>
      </c>
      <c r="CF2526">
        <f t="shared" si="1396"/>
        <v>9.2831670231867948E-15</v>
      </c>
      <c r="CG2526">
        <f t="shared" si="1396"/>
        <v>9.4476728019222468E-15</v>
      </c>
      <c r="CH2526">
        <f t="shared" si="1396"/>
        <v>9.6150842162956126E-15</v>
      </c>
      <c r="CI2526">
        <f t="shared" si="1396"/>
        <v>9.7854524103264954E-15</v>
      </c>
      <c r="CJ2526">
        <f t="shared" si="1396"/>
        <v>9.9588294249534693E-15</v>
      </c>
      <c r="CK2526">
        <f t="shared" si="1415"/>
        <v>1.0135268213702091E-14</v>
      </c>
      <c r="CL2526">
        <f t="shared" si="1415"/>
        <v>1.0314822658625569E-14</v>
      </c>
      <c r="CM2526">
        <f t="shared" si="1415"/>
        <v>1.0497547586523237E-14</v>
      </c>
      <c r="CN2526">
        <f t="shared" si="1397"/>
        <v>1.0683498785440049E-14</v>
      </c>
      <c r="CO2526">
        <f t="shared" si="1391"/>
        <v>1.0872733021454049E-14</v>
      </c>
      <c r="CP2526">
        <f t="shared" si="1391"/>
        <v>1.1065308055755505E-14</v>
      </c>
      <c r="CQ2526">
        <f t="shared" si="1391"/>
        <v>1.1261282662022676E-14</v>
      </c>
      <c r="CR2526">
        <f t="shared" si="1391"/>
        <v>1.1460716644100155E-14</v>
      </c>
      <c r="CS2526">
        <f t="shared" si="1391"/>
        <v>1.166367085398458E-14</v>
      </c>
      <c r="CT2526">
        <f t="shared" si="1407"/>
        <v>1.187020721012274E-14</v>
      </c>
      <c r="CU2526">
        <f t="shared" si="1407"/>
        <v>1.2080388716027831E-14</v>
      </c>
      <c r="CV2526">
        <f t="shared" si="1407"/>
        <v>1.229427947921984E-14</v>
      </c>
      <c r="CW2526">
        <f t="shared" si="1407"/>
        <v>1.2511944730494507E-14</v>
      </c>
      <c r="CX2526">
        <f t="shared" si="1407"/>
        <v>1.2733450843527351E-14</v>
      </c>
      <c r="CY2526">
        <f t="shared" si="1414"/>
        <v>1.2958865354818978E-14</v>
      </c>
      <c r="CZ2526">
        <f t="shared" si="1414"/>
        <v>1.3188256983985816E-14</v>
      </c>
      <c r="DA2526">
        <f t="shared" si="1414"/>
        <v>1.3421695654404623E-14</v>
      </c>
      <c r="DB2526">
        <f t="shared" si="1414"/>
        <v>1.3659252514215533E-14</v>
      </c>
      <c r="DC2526">
        <f t="shared" si="1394"/>
        <v>1.3900999957688798E-14</v>
      </c>
      <c r="DD2526">
        <f t="shared" si="1385"/>
        <v>1.4147011646964285E-14</v>
      </c>
      <c r="DE2526">
        <f t="shared" si="1385"/>
        <v>1.4397362534168029E-14</v>
      </c>
      <c r="DF2526">
        <f t="shared" si="1385"/>
        <v>1.4652128883912395E-14</v>
      </c>
      <c r="DG2526">
        <f t="shared" si="1385"/>
        <v>1.4911388296187952E-14</v>
      </c>
      <c r="DH2526">
        <f t="shared" si="1386"/>
        <v>1.5175219729652458E-14</v>
      </c>
      <c r="DI2526">
        <f t="shared" si="1386"/>
        <v>1.5443703525324048E-14</v>
      </c>
      <c r="DJ2526">
        <f t="shared" si="1386"/>
        <v>1.5716921430686317E-14</v>
      </c>
      <c r="DK2526" s="42">
        <f t="shared" si="1386"/>
        <v>1.5994956624211789E-14</v>
      </c>
      <c r="DL2526" s="40">
        <f t="shared" si="1400"/>
        <v>5.2735964194468385E-13</v>
      </c>
    </row>
    <row r="2527" spans="13:116" x14ac:dyDescent="0.25">
      <c r="M2527" s="38"/>
      <c r="N2527" s="40">
        <f t="shared" si="1399"/>
        <v>1.9122113417628113E-13</v>
      </c>
      <c r="O2527" s="45">
        <f t="shared" si="1401"/>
        <v>50.380000000002276</v>
      </c>
      <c r="P2527">
        <f t="shared" si="1398"/>
        <v>2.7561020867853291E-15</v>
      </c>
      <c r="Q2527">
        <f t="shared" si="1402"/>
        <v>2.8051294943019168E-15</v>
      </c>
      <c r="R2527">
        <f t="shared" si="1402"/>
        <v>2.8550263521953218E-15</v>
      </c>
      <c r="S2527">
        <f t="shared" si="1402"/>
        <v>2.9058080292456314E-15</v>
      </c>
      <c r="T2527">
        <f t="shared" si="1402"/>
        <v>2.9574901649667612E-15</v>
      </c>
      <c r="U2527">
        <f t="shared" si="1405"/>
        <v>3.010088674358224E-15</v>
      </c>
      <c r="V2527">
        <f t="shared" si="1405"/>
        <v>3.0636197527401312E-15</v>
      </c>
      <c r="W2527">
        <f t="shared" si="1405"/>
        <v>3.1180998806727563E-15</v>
      </c>
      <c r="X2527">
        <f t="shared" si="1403"/>
        <v>3.1735458289619533E-15</v>
      </c>
      <c r="Y2527">
        <f t="shared" si="1403"/>
        <v>3.2299746637521588E-15</v>
      </c>
      <c r="Z2527">
        <f t="shared" si="1403"/>
        <v>3.2874037517085045E-15</v>
      </c>
      <c r="AA2527">
        <f t="shared" si="1403"/>
        <v>3.3458507652892796E-15</v>
      </c>
      <c r="AB2527">
        <f t="shared" si="1404"/>
        <v>3.405333688110754E-15</v>
      </c>
      <c r="AC2527">
        <f t="shared" si="1404"/>
        <v>3.4658708204056641E-15</v>
      </c>
      <c r="AD2527">
        <f t="shared" si="1404"/>
        <v>3.5274807845770709E-15</v>
      </c>
      <c r="AE2527">
        <f t="shared" si="1404"/>
        <v>3.5901825308492338E-15</v>
      </c>
      <c r="AF2527">
        <f t="shared" si="1408"/>
        <v>3.6539953430173913E-15</v>
      </c>
      <c r="AG2527">
        <f t="shared" si="1408"/>
        <v>3.7189388442977314E-15</v>
      </c>
      <c r="AH2527">
        <f t="shared" si="1408"/>
        <v>3.7850330032797178E-15</v>
      </c>
      <c r="AI2527">
        <f t="shared" si="1408"/>
        <v>3.8522981399824954E-15</v>
      </c>
      <c r="AJ2527" s="42">
        <f t="shared" si="1410"/>
        <v>3.9207549320167091E-15</v>
      </c>
      <c r="AK2527">
        <f t="shared" si="1409"/>
        <v>3.990424420854382E-15</v>
      </c>
      <c r="AL2527">
        <f t="shared" si="1409"/>
        <v>4.0613280182081108E-15</v>
      </c>
      <c r="AM2527">
        <f t="shared" si="1409"/>
        <v>4.1334875125214484E-15</v>
      </c>
      <c r="AN2527">
        <f t="shared" si="1409"/>
        <v>4.2069250755729726E-15</v>
      </c>
      <c r="AO2527">
        <f t="shared" si="1409"/>
        <v>4.2816632691955942E-15</v>
      </c>
      <c r="AP2527">
        <f t="shared" si="1412"/>
        <v>4.357725052112904E-15</v>
      </c>
      <c r="AQ2527">
        <f t="shared" si="1412"/>
        <v>4.4351337868951051E-15</v>
      </c>
      <c r="AR2527">
        <f t="shared" si="1390"/>
        <v>4.5139132470365425E-15</v>
      </c>
      <c r="AS2527">
        <f t="shared" si="1384"/>
        <v>4.5940876241562929E-15</v>
      </c>
      <c r="AT2527">
        <f t="shared" si="1384"/>
        <v>4.6756815353248285E-15</v>
      </c>
      <c r="AU2527">
        <f t="shared" si="1384"/>
        <v>4.7587200305185657E-15</v>
      </c>
      <c r="AV2527">
        <f t="shared" si="1384"/>
        <v>4.8432286002041303E-15</v>
      </c>
      <c r="AW2527">
        <f t="shared" si="1384"/>
        <v>4.9292331830553562E-15</v>
      </c>
      <c r="AX2527">
        <f t="shared" si="1384"/>
        <v>5.0167601738049261E-15</v>
      </c>
      <c r="AY2527">
        <f t="shared" si="1413"/>
        <v>5.1058364312326378E-15</v>
      </c>
      <c r="AZ2527">
        <f t="shared" si="1406"/>
        <v>5.1964892862934718E-15</v>
      </c>
      <c r="BA2527">
        <f t="shared" si="1382"/>
        <v>5.288746550387272E-15</v>
      </c>
      <c r="BB2527">
        <f t="shared" si="1382"/>
        <v>5.3826365237725893E-15</v>
      </c>
      <c r="BC2527">
        <f t="shared" si="1382"/>
        <v>5.4781880041274358E-15</v>
      </c>
      <c r="BD2527">
        <f t="shared" si="1382"/>
        <v>5.5754302952594286E-15</v>
      </c>
      <c r="BE2527">
        <f t="shared" si="1382"/>
        <v>5.6743932159675431E-15</v>
      </c>
      <c r="BF2527">
        <f t="shared" si="1389"/>
        <v>5.7751071090586268E-15</v>
      </c>
      <c r="BG2527">
        <f t="shared" si="1383"/>
        <v>5.8776028505212376E-15</v>
      </c>
      <c r="BH2527">
        <f t="shared" si="1383"/>
        <v>5.9819118588591548E-15</v>
      </c>
      <c r="BI2527">
        <f t="shared" si="1383"/>
        <v>6.088066104587781E-15</v>
      </c>
      <c r="BJ2527">
        <f t="shared" si="1383"/>
        <v>6.1960981198962618E-15</v>
      </c>
      <c r="BK2527">
        <f t="shared" si="1383"/>
        <v>6.3060410084777493E-15</v>
      </c>
      <c r="BL2527">
        <f t="shared" si="1383"/>
        <v>6.4179284555310399E-15</v>
      </c>
      <c r="BM2527">
        <f t="shared" si="1387"/>
        <v>6.5317947379370636E-15</v>
      </c>
      <c r="BN2527">
        <f t="shared" si="1387"/>
        <v>6.6476747346118403E-15</v>
      </c>
      <c r="BO2527">
        <f t="shared" si="1387"/>
        <v>6.7656039370406422E-15</v>
      </c>
      <c r="BP2527">
        <f t="shared" si="1387"/>
        <v>6.8856184599955322E-15</v>
      </c>
      <c r="BQ2527">
        <f t="shared" si="1388"/>
        <v>7.0077550524392757E-15</v>
      </c>
      <c r="BR2527">
        <f t="shared" si="1388"/>
        <v>7.1320511086197255E-15</v>
      </c>
      <c r="BS2527">
        <f t="shared" si="1388"/>
        <v>7.2585446793573597E-15</v>
      </c>
      <c r="BT2527">
        <f t="shared" si="1388"/>
        <v>7.3872744835292901E-15</v>
      </c>
      <c r="BU2527">
        <f t="shared" si="1392"/>
        <v>7.5182799197533543E-15</v>
      </c>
      <c r="BV2527">
        <f t="shared" si="1392"/>
        <v>7.6516010782762219E-15</v>
      </c>
      <c r="BW2527">
        <f t="shared" si="1392"/>
        <v>7.7872787530676687E-15</v>
      </c>
      <c r="BX2527">
        <f t="shared" si="1392"/>
        <v>7.9253544541262009E-15</v>
      </c>
      <c r="BY2527">
        <f t="shared" si="1395"/>
        <v>8.0658704199988997E-15</v>
      </c>
      <c r="BZ2527">
        <f t="shared" si="1393"/>
        <v>8.2088696305188217E-15</v>
      </c>
      <c r="CA2527">
        <f t="shared" si="1393"/>
        <v>8.3543958197647216E-15</v>
      </c>
      <c r="CB2527">
        <f t="shared" si="1393"/>
        <v>8.5024934892461685E-15</v>
      </c>
      <c r="CC2527">
        <f t="shared" si="1393"/>
        <v>8.6532079213181199E-15</v>
      </c>
      <c r="CD2527">
        <f t="shared" si="1411"/>
        <v>8.8065851928291647E-15</v>
      </c>
      <c r="CE2527">
        <f t="shared" si="1396"/>
        <v>8.9626721890075662E-15</v>
      </c>
      <c r="CF2527">
        <f t="shared" si="1396"/>
        <v>9.1215166175883321E-15</v>
      </c>
      <c r="CG2527">
        <f t="shared" si="1396"/>
        <v>9.2831670231867948E-15</v>
      </c>
      <c r="CH2527">
        <f t="shared" si="1396"/>
        <v>9.4476728019222468E-15</v>
      </c>
      <c r="CI2527">
        <f t="shared" si="1396"/>
        <v>9.6150842162956126E-15</v>
      </c>
      <c r="CJ2527">
        <f t="shared" si="1396"/>
        <v>9.7854524103264954E-15</v>
      </c>
      <c r="CK2527">
        <f t="shared" si="1415"/>
        <v>9.9588294249534693E-15</v>
      </c>
      <c r="CL2527">
        <f t="shared" si="1415"/>
        <v>1.0135268213702091E-14</v>
      </c>
      <c r="CM2527">
        <f t="shared" si="1415"/>
        <v>1.0314822658625569E-14</v>
      </c>
      <c r="CN2527">
        <f t="shared" si="1397"/>
        <v>1.0497547586523237E-14</v>
      </c>
      <c r="CO2527">
        <f t="shared" si="1391"/>
        <v>1.0683498785440049E-14</v>
      </c>
      <c r="CP2527">
        <f t="shared" si="1391"/>
        <v>1.0872733021454049E-14</v>
      </c>
      <c r="CQ2527">
        <f t="shared" si="1391"/>
        <v>1.1065308055755505E-14</v>
      </c>
      <c r="CR2527">
        <f t="shared" si="1391"/>
        <v>1.1261282662022676E-14</v>
      </c>
      <c r="CS2527">
        <f t="shared" si="1391"/>
        <v>1.1460716644100155E-14</v>
      </c>
      <c r="CT2527">
        <f t="shared" si="1407"/>
        <v>1.166367085398458E-14</v>
      </c>
      <c r="CU2527">
        <f t="shared" si="1407"/>
        <v>1.187020721012274E-14</v>
      </c>
      <c r="CV2527">
        <f t="shared" si="1407"/>
        <v>1.2080388716027831E-14</v>
      </c>
      <c r="CW2527">
        <f t="shared" si="1407"/>
        <v>1.229427947921984E-14</v>
      </c>
      <c r="CX2527">
        <f t="shared" si="1407"/>
        <v>1.2511944730494507E-14</v>
      </c>
      <c r="CY2527">
        <f t="shared" si="1414"/>
        <v>1.2733450843527351E-14</v>
      </c>
      <c r="CZ2527">
        <f t="shared" si="1414"/>
        <v>1.2958865354818978E-14</v>
      </c>
      <c r="DA2527">
        <f t="shared" si="1414"/>
        <v>1.3188256983985816E-14</v>
      </c>
      <c r="DB2527">
        <f t="shared" si="1414"/>
        <v>1.3421695654404623E-14</v>
      </c>
      <c r="DC2527">
        <f t="shared" si="1394"/>
        <v>1.3659252514215533E-14</v>
      </c>
      <c r="DD2527">
        <f t="shared" si="1385"/>
        <v>1.3900999957688798E-14</v>
      </c>
      <c r="DE2527">
        <f t="shared" si="1385"/>
        <v>1.4147011646964285E-14</v>
      </c>
      <c r="DF2527">
        <f t="shared" si="1385"/>
        <v>1.4397362534168029E-14</v>
      </c>
      <c r="DG2527">
        <f t="shared" si="1385"/>
        <v>1.4652128883912395E-14</v>
      </c>
      <c r="DH2527">
        <f t="shared" si="1386"/>
        <v>1.4911388296187952E-14</v>
      </c>
      <c r="DI2527">
        <f t="shared" si="1386"/>
        <v>1.5175219729652458E-14</v>
      </c>
      <c r="DJ2527">
        <f t="shared" si="1386"/>
        <v>1.5443703525324048E-14</v>
      </c>
      <c r="DK2527" s="42">
        <f t="shared" si="1386"/>
        <v>1.5716921430686317E-14</v>
      </c>
      <c r="DL2527" s="40">
        <f t="shared" si="1400"/>
        <v>5.1817439154347584E-13</v>
      </c>
    </row>
    <row r="2528" spans="13:116" x14ac:dyDescent="0.25">
      <c r="M2528" s="38"/>
      <c r="N2528" s="40">
        <f t="shared" si="1399"/>
        <v>1.8787883884308786E-13</v>
      </c>
      <c r="O2528" s="45">
        <f t="shared" si="1401"/>
        <v>50.400000000002279</v>
      </c>
      <c r="P2528">
        <f t="shared" si="1398"/>
        <v>2.7079290269290118E-15</v>
      </c>
      <c r="Q2528">
        <f t="shared" si="1402"/>
        <v>2.7561020867853291E-15</v>
      </c>
      <c r="R2528">
        <f t="shared" si="1402"/>
        <v>2.8051294943019168E-15</v>
      </c>
      <c r="S2528">
        <f t="shared" si="1402"/>
        <v>2.8550263521953218E-15</v>
      </c>
      <c r="T2528">
        <f t="shared" si="1402"/>
        <v>2.9058080292456314E-15</v>
      </c>
      <c r="U2528">
        <f t="shared" si="1405"/>
        <v>2.9574901649667612E-15</v>
      </c>
      <c r="V2528">
        <f t="shared" si="1405"/>
        <v>3.010088674358224E-15</v>
      </c>
      <c r="W2528">
        <f t="shared" si="1405"/>
        <v>3.0636197527401312E-15</v>
      </c>
      <c r="X2528">
        <f t="shared" si="1403"/>
        <v>3.1180998806727563E-15</v>
      </c>
      <c r="Y2528">
        <f t="shared" si="1403"/>
        <v>3.1735458289619533E-15</v>
      </c>
      <c r="Z2528">
        <f t="shared" si="1403"/>
        <v>3.2299746637521588E-15</v>
      </c>
      <c r="AA2528">
        <f t="shared" si="1403"/>
        <v>3.2874037517085045E-15</v>
      </c>
      <c r="AB2528">
        <f t="shared" si="1404"/>
        <v>3.3458507652892796E-15</v>
      </c>
      <c r="AC2528">
        <f t="shared" si="1404"/>
        <v>3.405333688110754E-15</v>
      </c>
      <c r="AD2528">
        <f t="shared" si="1404"/>
        <v>3.4658708204056641E-15</v>
      </c>
      <c r="AE2528">
        <f t="shared" si="1404"/>
        <v>3.5274807845770709E-15</v>
      </c>
      <c r="AF2528">
        <f t="shared" si="1408"/>
        <v>3.5901825308492338E-15</v>
      </c>
      <c r="AG2528">
        <f t="shared" si="1408"/>
        <v>3.6539953430173913E-15</v>
      </c>
      <c r="AH2528">
        <f t="shared" si="1408"/>
        <v>3.7189388442977314E-15</v>
      </c>
      <c r="AI2528">
        <f t="shared" si="1408"/>
        <v>3.7850330032797178E-15</v>
      </c>
      <c r="AJ2528" s="42">
        <f t="shared" si="1410"/>
        <v>3.8522981399824954E-15</v>
      </c>
      <c r="AK2528">
        <f t="shared" si="1409"/>
        <v>3.9207549320167091E-15</v>
      </c>
      <c r="AL2528">
        <f t="shared" si="1409"/>
        <v>3.990424420854382E-15</v>
      </c>
      <c r="AM2528">
        <f t="shared" si="1409"/>
        <v>4.0613280182081108E-15</v>
      </c>
      <c r="AN2528">
        <f t="shared" si="1409"/>
        <v>4.1334875125214484E-15</v>
      </c>
      <c r="AO2528">
        <f t="shared" si="1409"/>
        <v>4.2069250755729726E-15</v>
      </c>
      <c r="AP2528">
        <f t="shared" si="1412"/>
        <v>4.2816632691955942E-15</v>
      </c>
      <c r="AQ2528">
        <f t="shared" si="1412"/>
        <v>4.357725052112904E-15</v>
      </c>
      <c r="AR2528">
        <f t="shared" si="1390"/>
        <v>4.4351337868951051E-15</v>
      </c>
      <c r="AS2528">
        <f t="shared" si="1384"/>
        <v>4.5139132470365425E-15</v>
      </c>
      <c r="AT2528">
        <f t="shared" si="1384"/>
        <v>4.5940876241562929E-15</v>
      </c>
      <c r="AU2528">
        <f t="shared" si="1384"/>
        <v>4.6756815353248285E-15</v>
      </c>
      <c r="AV2528">
        <f t="shared" si="1384"/>
        <v>4.7587200305185657E-15</v>
      </c>
      <c r="AW2528">
        <f t="shared" si="1384"/>
        <v>4.8432286002041303E-15</v>
      </c>
      <c r="AX2528">
        <f t="shared" si="1384"/>
        <v>4.9292331830553562E-15</v>
      </c>
      <c r="AY2528">
        <f t="shared" si="1413"/>
        <v>5.0167601738049261E-15</v>
      </c>
      <c r="AZ2528">
        <f t="shared" si="1406"/>
        <v>5.1058364312326378E-15</v>
      </c>
      <c r="BA2528">
        <f t="shared" si="1382"/>
        <v>5.1964892862934718E-15</v>
      </c>
      <c r="BB2528">
        <f t="shared" si="1382"/>
        <v>5.288746550387272E-15</v>
      </c>
      <c r="BC2528">
        <f t="shared" si="1382"/>
        <v>5.3826365237725893E-15</v>
      </c>
      <c r="BD2528">
        <f t="shared" si="1382"/>
        <v>5.4781880041274358E-15</v>
      </c>
      <c r="BE2528">
        <f t="shared" si="1382"/>
        <v>5.5754302952594286E-15</v>
      </c>
      <c r="BF2528">
        <f t="shared" si="1389"/>
        <v>5.6743932159675431E-15</v>
      </c>
      <c r="BG2528">
        <f t="shared" si="1383"/>
        <v>5.7751071090586268E-15</v>
      </c>
      <c r="BH2528">
        <f t="shared" si="1383"/>
        <v>5.8776028505212376E-15</v>
      </c>
      <c r="BI2528">
        <f t="shared" si="1383"/>
        <v>5.9819118588591548E-15</v>
      </c>
      <c r="BJ2528">
        <f t="shared" si="1383"/>
        <v>6.088066104587781E-15</v>
      </c>
      <c r="BK2528">
        <f t="shared" si="1383"/>
        <v>6.1960981198962618E-15</v>
      </c>
      <c r="BL2528">
        <f t="shared" si="1383"/>
        <v>6.3060410084777493E-15</v>
      </c>
      <c r="BM2528">
        <f t="shared" si="1387"/>
        <v>6.4179284555310399E-15</v>
      </c>
      <c r="BN2528">
        <f t="shared" si="1387"/>
        <v>6.5317947379370636E-15</v>
      </c>
      <c r="BO2528">
        <f t="shared" si="1387"/>
        <v>6.6476747346118403E-15</v>
      </c>
      <c r="BP2528">
        <f t="shared" si="1387"/>
        <v>6.7656039370406422E-15</v>
      </c>
      <c r="BQ2528">
        <f t="shared" si="1388"/>
        <v>6.8856184599955322E-15</v>
      </c>
      <c r="BR2528">
        <f t="shared" si="1388"/>
        <v>7.0077550524392757E-15</v>
      </c>
      <c r="BS2528">
        <f t="shared" si="1388"/>
        <v>7.1320511086197255E-15</v>
      </c>
      <c r="BT2528">
        <f t="shared" si="1388"/>
        <v>7.2585446793573597E-15</v>
      </c>
      <c r="BU2528">
        <f t="shared" si="1392"/>
        <v>7.3872744835292901E-15</v>
      </c>
      <c r="BV2528">
        <f t="shared" si="1392"/>
        <v>7.5182799197533543E-15</v>
      </c>
      <c r="BW2528">
        <f t="shared" si="1392"/>
        <v>7.6516010782762219E-15</v>
      </c>
      <c r="BX2528">
        <f t="shared" si="1392"/>
        <v>7.7872787530676687E-15</v>
      </c>
      <c r="BY2528">
        <f t="shared" si="1395"/>
        <v>7.9253544541262009E-15</v>
      </c>
      <c r="BZ2528">
        <f t="shared" si="1393"/>
        <v>8.0658704199988997E-15</v>
      </c>
      <c r="CA2528">
        <f t="shared" si="1393"/>
        <v>8.2088696305188217E-15</v>
      </c>
      <c r="CB2528">
        <f t="shared" si="1393"/>
        <v>8.3543958197647216E-15</v>
      </c>
      <c r="CC2528">
        <f t="shared" si="1393"/>
        <v>8.5024934892461685E-15</v>
      </c>
      <c r="CD2528">
        <f t="shared" si="1411"/>
        <v>8.6532079213181199E-15</v>
      </c>
      <c r="CE2528">
        <f t="shared" si="1396"/>
        <v>8.8065851928291647E-15</v>
      </c>
      <c r="CF2528">
        <f t="shared" si="1396"/>
        <v>8.9626721890075662E-15</v>
      </c>
      <c r="CG2528">
        <f t="shared" si="1396"/>
        <v>9.1215166175883321E-15</v>
      </c>
      <c r="CH2528">
        <f t="shared" si="1396"/>
        <v>9.2831670231867948E-15</v>
      </c>
      <c r="CI2528">
        <f t="shared" si="1396"/>
        <v>9.4476728019222468E-15</v>
      </c>
      <c r="CJ2528">
        <f t="shared" si="1396"/>
        <v>9.6150842162956126E-15</v>
      </c>
      <c r="CK2528">
        <f t="shared" si="1415"/>
        <v>9.7854524103264954E-15</v>
      </c>
      <c r="CL2528">
        <f t="shared" si="1415"/>
        <v>9.9588294249534693E-15</v>
      </c>
      <c r="CM2528">
        <f t="shared" si="1415"/>
        <v>1.0135268213702091E-14</v>
      </c>
      <c r="CN2528">
        <f t="shared" si="1397"/>
        <v>1.0314822658625569E-14</v>
      </c>
      <c r="CO2528">
        <f t="shared" si="1391"/>
        <v>1.0497547586523237E-14</v>
      </c>
      <c r="CP2528">
        <f t="shared" si="1391"/>
        <v>1.0683498785440049E-14</v>
      </c>
      <c r="CQ2528">
        <f t="shared" si="1391"/>
        <v>1.0872733021454049E-14</v>
      </c>
      <c r="CR2528">
        <f t="shared" si="1391"/>
        <v>1.1065308055755505E-14</v>
      </c>
      <c r="CS2528">
        <f t="shared" si="1391"/>
        <v>1.1261282662022676E-14</v>
      </c>
      <c r="CT2528">
        <f t="shared" si="1407"/>
        <v>1.1460716644100155E-14</v>
      </c>
      <c r="CU2528">
        <f t="shared" si="1407"/>
        <v>1.166367085398458E-14</v>
      </c>
      <c r="CV2528">
        <f t="shared" si="1407"/>
        <v>1.187020721012274E-14</v>
      </c>
      <c r="CW2528">
        <f t="shared" si="1407"/>
        <v>1.2080388716027831E-14</v>
      </c>
      <c r="CX2528">
        <f t="shared" si="1407"/>
        <v>1.229427947921984E-14</v>
      </c>
      <c r="CY2528">
        <f t="shared" si="1414"/>
        <v>1.2511944730494507E-14</v>
      </c>
      <c r="CZ2528">
        <f t="shared" si="1414"/>
        <v>1.2733450843527351E-14</v>
      </c>
      <c r="DA2528">
        <f t="shared" si="1414"/>
        <v>1.2958865354818978E-14</v>
      </c>
      <c r="DB2528">
        <f t="shared" si="1414"/>
        <v>1.3188256983985816E-14</v>
      </c>
      <c r="DC2528">
        <f t="shared" si="1394"/>
        <v>1.3421695654404623E-14</v>
      </c>
      <c r="DD2528">
        <f t="shared" si="1385"/>
        <v>1.3659252514215533E-14</v>
      </c>
      <c r="DE2528">
        <f t="shared" si="1385"/>
        <v>1.3900999957688798E-14</v>
      </c>
      <c r="DF2528">
        <f t="shared" si="1385"/>
        <v>1.4147011646964285E-14</v>
      </c>
      <c r="DG2528">
        <f t="shared" si="1385"/>
        <v>1.4397362534168029E-14</v>
      </c>
      <c r="DH2528">
        <f t="shared" si="1386"/>
        <v>1.4652128883912395E-14</v>
      </c>
      <c r="DI2528">
        <f t="shared" si="1386"/>
        <v>1.4911388296187952E-14</v>
      </c>
      <c r="DJ2528">
        <f t="shared" si="1386"/>
        <v>1.5175219729652458E-14</v>
      </c>
      <c r="DK2528" s="42">
        <f t="shared" si="1386"/>
        <v>1.5443703525324048E-14</v>
      </c>
      <c r="DL2528" s="40">
        <f t="shared" si="1400"/>
        <v>5.0914862180198346E-13</v>
      </c>
    </row>
    <row r="2529" spans="13:116" x14ac:dyDescent="0.25">
      <c r="M2529" s="38"/>
      <c r="N2529" s="40">
        <f t="shared" si="1399"/>
        <v>1.8459478930928695E-13</v>
      </c>
      <c r="O2529" s="45">
        <f t="shared" si="1401"/>
        <v>50.420000000002283</v>
      </c>
      <c r="P2529">
        <f t="shared" si="1398"/>
        <v>2.6605954734899288E-15</v>
      </c>
      <c r="Q2529">
        <f t="shared" si="1402"/>
        <v>2.7079290269290118E-15</v>
      </c>
      <c r="R2529">
        <f t="shared" si="1402"/>
        <v>2.7561020867853291E-15</v>
      </c>
      <c r="S2529">
        <f t="shared" si="1402"/>
        <v>2.8051294943019168E-15</v>
      </c>
      <c r="T2529">
        <f t="shared" si="1402"/>
        <v>2.8550263521953218E-15</v>
      </c>
      <c r="U2529">
        <f t="shared" si="1405"/>
        <v>2.9058080292456314E-15</v>
      </c>
      <c r="V2529">
        <f t="shared" si="1405"/>
        <v>2.9574901649667612E-15</v>
      </c>
      <c r="W2529">
        <f t="shared" si="1405"/>
        <v>3.010088674358224E-15</v>
      </c>
      <c r="X2529">
        <f t="shared" si="1403"/>
        <v>3.0636197527401312E-15</v>
      </c>
      <c r="Y2529">
        <f t="shared" si="1403"/>
        <v>3.1180998806727563E-15</v>
      </c>
      <c r="Z2529">
        <f t="shared" si="1403"/>
        <v>3.1735458289619533E-15</v>
      </c>
      <c r="AA2529">
        <f t="shared" si="1403"/>
        <v>3.2299746637521588E-15</v>
      </c>
      <c r="AB2529">
        <f t="shared" si="1404"/>
        <v>3.2874037517085045E-15</v>
      </c>
      <c r="AC2529">
        <f t="shared" si="1404"/>
        <v>3.3458507652892796E-15</v>
      </c>
      <c r="AD2529">
        <f t="shared" si="1404"/>
        <v>3.405333688110754E-15</v>
      </c>
      <c r="AE2529">
        <f t="shared" si="1404"/>
        <v>3.4658708204056641E-15</v>
      </c>
      <c r="AF2529">
        <f t="shared" si="1408"/>
        <v>3.5274807845770709E-15</v>
      </c>
      <c r="AG2529">
        <f t="shared" si="1408"/>
        <v>3.5901825308492338E-15</v>
      </c>
      <c r="AH2529">
        <f t="shared" si="1408"/>
        <v>3.6539953430173913E-15</v>
      </c>
      <c r="AI2529">
        <f t="shared" si="1408"/>
        <v>3.7189388442977314E-15</v>
      </c>
      <c r="AJ2529" s="42">
        <f t="shared" si="1410"/>
        <v>3.7850330032797178E-15</v>
      </c>
      <c r="AK2529">
        <f t="shared" si="1409"/>
        <v>3.8522981399824954E-15</v>
      </c>
      <c r="AL2529">
        <f t="shared" si="1409"/>
        <v>3.9207549320167091E-15</v>
      </c>
      <c r="AM2529">
        <f t="shared" si="1409"/>
        <v>3.990424420854382E-15</v>
      </c>
      <c r="AN2529">
        <f t="shared" si="1409"/>
        <v>4.0613280182081108E-15</v>
      </c>
      <c r="AO2529">
        <f t="shared" si="1409"/>
        <v>4.1334875125214484E-15</v>
      </c>
      <c r="AP2529">
        <f t="shared" si="1412"/>
        <v>4.2069250755729726E-15</v>
      </c>
      <c r="AQ2529">
        <f t="shared" si="1412"/>
        <v>4.2816632691955942E-15</v>
      </c>
      <c r="AR2529">
        <f t="shared" si="1390"/>
        <v>4.357725052112904E-15</v>
      </c>
      <c r="AS2529">
        <f t="shared" si="1384"/>
        <v>4.4351337868951051E-15</v>
      </c>
      <c r="AT2529">
        <f t="shared" si="1384"/>
        <v>4.5139132470365425E-15</v>
      </c>
      <c r="AU2529">
        <f t="shared" si="1384"/>
        <v>4.5940876241562929E-15</v>
      </c>
      <c r="AV2529">
        <f t="shared" si="1384"/>
        <v>4.6756815353248285E-15</v>
      </c>
      <c r="AW2529">
        <f t="shared" si="1384"/>
        <v>4.7587200305185657E-15</v>
      </c>
      <c r="AX2529">
        <f t="shared" si="1384"/>
        <v>4.8432286002041303E-15</v>
      </c>
      <c r="AY2529">
        <f t="shared" si="1413"/>
        <v>4.9292331830553562E-15</v>
      </c>
      <c r="AZ2529">
        <f t="shared" si="1406"/>
        <v>5.0167601738049261E-15</v>
      </c>
      <c r="BA2529">
        <f t="shared" si="1406"/>
        <v>5.1058364312326378E-15</v>
      </c>
      <c r="BB2529">
        <f t="shared" si="1406"/>
        <v>5.1964892862934718E-15</v>
      </c>
      <c r="BC2529">
        <f t="shared" si="1406"/>
        <v>5.288746550387272E-15</v>
      </c>
      <c r="BD2529">
        <f t="shared" si="1406"/>
        <v>5.3826365237725893E-15</v>
      </c>
      <c r="BE2529">
        <f t="shared" si="1406"/>
        <v>5.4781880041274358E-15</v>
      </c>
      <c r="BF2529">
        <f t="shared" si="1389"/>
        <v>5.5754302952594286E-15</v>
      </c>
      <c r="BG2529">
        <f t="shared" si="1383"/>
        <v>5.6743932159675431E-15</v>
      </c>
      <c r="BH2529">
        <f t="shared" si="1383"/>
        <v>5.7751071090586268E-15</v>
      </c>
      <c r="BI2529">
        <f t="shared" si="1383"/>
        <v>5.8776028505212376E-15</v>
      </c>
      <c r="BJ2529">
        <f t="shared" si="1383"/>
        <v>5.9819118588591548E-15</v>
      </c>
      <c r="BK2529">
        <f t="shared" si="1383"/>
        <v>6.088066104587781E-15</v>
      </c>
      <c r="BL2529">
        <f t="shared" si="1383"/>
        <v>6.1960981198962618E-15</v>
      </c>
      <c r="BM2529">
        <f t="shared" si="1387"/>
        <v>6.3060410084777493E-15</v>
      </c>
      <c r="BN2529">
        <f t="shared" si="1387"/>
        <v>6.4179284555310399E-15</v>
      </c>
      <c r="BO2529">
        <f t="shared" si="1387"/>
        <v>6.5317947379370636E-15</v>
      </c>
      <c r="BP2529">
        <f t="shared" si="1387"/>
        <v>6.6476747346118403E-15</v>
      </c>
      <c r="BQ2529">
        <f t="shared" si="1388"/>
        <v>6.7656039370406422E-15</v>
      </c>
      <c r="BR2529">
        <f t="shared" si="1388"/>
        <v>6.8856184599955322E-15</v>
      </c>
      <c r="BS2529">
        <f t="shared" si="1388"/>
        <v>7.0077550524392757E-15</v>
      </c>
      <c r="BT2529">
        <f t="shared" si="1388"/>
        <v>7.1320511086197255E-15</v>
      </c>
      <c r="BU2529">
        <f t="shared" si="1392"/>
        <v>7.2585446793573597E-15</v>
      </c>
      <c r="BV2529">
        <f t="shared" si="1392"/>
        <v>7.3872744835292901E-15</v>
      </c>
      <c r="BW2529">
        <f t="shared" si="1392"/>
        <v>7.5182799197533543E-15</v>
      </c>
      <c r="BX2529">
        <f t="shared" si="1392"/>
        <v>7.6516010782762219E-15</v>
      </c>
      <c r="BY2529">
        <f t="shared" si="1395"/>
        <v>7.7872787530676687E-15</v>
      </c>
      <c r="BZ2529">
        <f t="shared" si="1393"/>
        <v>7.9253544541262009E-15</v>
      </c>
      <c r="CA2529">
        <f t="shared" si="1393"/>
        <v>8.0658704199988997E-15</v>
      </c>
      <c r="CB2529">
        <f t="shared" si="1393"/>
        <v>8.2088696305188217E-15</v>
      </c>
      <c r="CC2529">
        <f t="shared" si="1393"/>
        <v>8.3543958197647216E-15</v>
      </c>
      <c r="CD2529">
        <f t="shared" si="1411"/>
        <v>8.5024934892461685E-15</v>
      </c>
      <c r="CE2529">
        <f t="shared" si="1396"/>
        <v>8.6532079213181199E-15</v>
      </c>
      <c r="CF2529">
        <f t="shared" si="1396"/>
        <v>8.8065851928291647E-15</v>
      </c>
      <c r="CG2529">
        <f t="shared" si="1396"/>
        <v>8.9626721890075662E-15</v>
      </c>
      <c r="CH2529">
        <f t="shared" si="1396"/>
        <v>9.1215166175883321E-15</v>
      </c>
      <c r="CI2529">
        <f t="shared" si="1396"/>
        <v>9.2831670231867948E-15</v>
      </c>
      <c r="CJ2529">
        <f t="shared" si="1396"/>
        <v>9.4476728019222468E-15</v>
      </c>
      <c r="CK2529">
        <f t="shared" si="1415"/>
        <v>9.6150842162956126E-15</v>
      </c>
      <c r="CL2529">
        <f t="shared" si="1415"/>
        <v>9.7854524103264954E-15</v>
      </c>
      <c r="CM2529">
        <f t="shared" si="1415"/>
        <v>9.9588294249534693E-15</v>
      </c>
      <c r="CN2529">
        <f t="shared" si="1397"/>
        <v>1.0135268213702091E-14</v>
      </c>
      <c r="CO2529">
        <f t="shared" si="1391"/>
        <v>1.0314822658625569E-14</v>
      </c>
      <c r="CP2529">
        <f t="shared" si="1391"/>
        <v>1.0497547586523237E-14</v>
      </c>
      <c r="CQ2529">
        <f t="shared" si="1391"/>
        <v>1.0683498785440049E-14</v>
      </c>
      <c r="CR2529">
        <f t="shared" si="1391"/>
        <v>1.0872733021454049E-14</v>
      </c>
      <c r="CS2529">
        <f t="shared" si="1391"/>
        <v>1.1065308055755505E-14</v>
      </c>
      <c r="CT2529">
        <f t="shared" si="1407"/>
        <v>1.1261282662022676E-14</v>
      </c>
      <c r="CU2529">
        <f t="shared" si="1407"/>
        <v>1.1460716644100155E-14</v>
      </c>
      <c r="CV2529">
        <f t="shared" si="1407"/>
        <v>1.166367085398458E-14</v>
      </c>
      <c r="CW2529">
        <f t="shared" si="1407"/>
        <v>1.187020721012274E-14</v>
      </c>
      <c r="CX2529">
        <f t="shared" si="1407"/>
        <v>1.2080388716027831E-14</v>
      </c>
      <c r="CY2529">
        <f t="shared" si="1414"/>
        <v>1.229427947921984E-14</v>
      </c>
      <c r="CZ2529">
        <f t="shared" si="1414"/>
        <v>1.2511944730494507E-14</v>
      </c>
      <c r="DA2529">
        <f t="shared" si="1414"/>
        <v>1.2733450843527351E-14</v>
      </c>
      <c r="DB2529">
        <f t="shared" si="1414"/>
        <v>1.2958865354818978E-14</v>
      </c>
      <c r="DC2529">
        <f t="shared" si="1394"/>
        <v>1.3188256983985816E-14</v>
      </c>
      <c r="DD2529">
        <f t="shared" si="1385"/>
        <v>1.3421695654404623E-14</v>
      </c>
      <c r="DE2529">
        <f t="shared" si="1385"/>
        <v>1.3659252514215533E-14</v>
      </c>
      <c r="DF2529">
        <f t="shared" si="1385"/>
        <v>1.3900999957688798E-14</v>
      </c>
      <c r="DG2529">
        <f t="shared" si="1385"/>
        <v>1.4147011646964285E-14</v>
      </c>
      <c r="DH2529">
        <f t="shared" si="1386"/>
        <v>1.4397362534168029E-14</v>
      </c>
      <c r="DI2529">
        <f t="shared" si="1386"/>
        <v>1.4652128883912395E-14</v>
      </c>
      <c r="DJ2529">
        <f t="shared" si="1386"/>
        <v>1.4911388296187952E-14</v>
      </c>
      <c r="DK2529" s="42">
        <f t="shared" si="1386"/>
        <v>1.5175219729652458E-14</v>
      </c>
      <c r="DL2529" s="40">
        <f t="shared" si="1400"/>
        <v>5.002795728952329E-13</v>
      </c>
    </row>
    <row r="2530" spans="13:116" x14ac:dyDescent="0.25">
      <c r="M2530" s="38"/>
      <c r="N2530" s="40">
        <f t="shared" si="1399"/>
        <v>1.8136797370283394E-13</v>
      </c>
      <c r="O2530" s="45">
        <f t="shared" si="1401"/>
        <v>50.440000000002286</v>
      </c>
      <c r="P2530">
        <f t="shared" si="1398"/>
        <v>2.6140868421876064E-15</v>
      </c>
      <c r="Q2530">
        <f t="shared" si="1402"/>
        <v>2.6605954734899288E-15</v>
      </c>
      <c r="R2530">
        <f t="shared" si="1402"/>
        <v>2.7079290269290118E-15</v>
      </c>
      <c r="S2530">
        <f t="shared" si="1402"/>
        <v>2.7561020867853291E-15</v>
      </c>
      <c r="T2530">
        <f t="shared" si="1402"/>
        <v>2.8051294943019168E-15</v>
      </c>
      <c r="U2530">
        <f t="shared" si="1405"/>
        <v>2.8550263521953218E-15</v>
      </c>
      <c r="V2530">
        <f t="shared" si="1405"/>
        <v>2.9058080292456314E-15</v>
      </c>
      <c r="W2530">
        <f t="shared" si="1405"/>
        <v>2.9574901649667612E-15</v>
      </c>
      <c r="X2530">
        <f t="shared" si="1403"/>
        <v>3.010088674358224E-15</v>
      </c>
      <c r="Y2530">
        <f t="shared" si="1403"/>
        <v>3.0636197527401312E-15</v>
      </c>
      <c r="Z2530">
        <f t="shared" si="1403"/>
        <v>3.1180998806727563E-15</v>
      </c>
      <c r="AA2530">
        <f t="shared" si="1403"/>
        <v>3.1735458289619533E-15</v>
      </c>
      <c r="AB2530">
        <f t="shared" si="1404"/>
        <v>3.2299746637521588E-15</v>
      </c>
      <c r="AC2530">
        <f t="shared" si="1404"/>
        <v>3.2874037517085045E-15</v>
      </c>
      <c r="AD2530">
        <f t="shared" si="1404"/>
        <v>3.3458507652892796E-15</v>
      </c>
      <c r="AE2530">
        <f t="shared" si="1404"/>
        <v>3.405333688110754E-15</v>
      </c>
      <c r="AF2530">
        <f t="shared" si="1408"/>
        <v>3.4658708204056641E-15</v>
      </c>
      <c r="AG2530">
        <f t="shared" si="1408"/>
        <v>3.5274807845770709E-15</v>
      </c>
      <c r="AH2530">
        <f t="shared" si="1408"/>
        <v>3.5901825308492338E-15</v>
      </c>
      <c r="AI2530">
        <f t="shared" si="1408"/>
        <v>3.6539953430173913E-15</v>
      </c>
      <c r="AJ2530" s="42">
        <f t="shared" si="1410"/>
        <v>3.7189388442977314E-15</v>
      </c>
      <c r="AK2530">
        <f t="shared" si="1409"/>
        <v>3.7850330032797178E-15</v>
      </c>
      <c r="AL2530">
        <f t="shared" si="1409"/>
        <v>3.8522981399824954E-15</v>
      </c>
      <c r="AM2530">
        <f t="shared" si="1409"/>
        <v>3.9207549320167091E-15</v>
      </c>
      <c r="AN2530">
        <f t="shared" si="1409"/>
        <v>3.990424420854382E-15</v>
      </c>
      <c r="AO2530">
        <f t="shared" si="1409"/>
        <v>4.0613280182081108E-15</v>
      </c>
      <c r="AP2530">
        <f t="shared" si="1412"/>
        <v>4.1334875125214484E-15</v>
      </c>
      <c r="AQ2530">
        <f t="shared" si="1412"/>
        <v>4.2069250755729726E-15</v>
      </c>
      <c r="AR2530">
        <f t="shared" si="1390"/>
        <v>4.2816632691955942E-15</v>
      </c>
      <c r="AS2530">
        <f t="shared" si="1384"/>
        <v>4.357725052112904E-15</v>
      </c>
      <c r="AT2530">
        <f t="shared" si="1384"/>
        <v>4.4351337868951051E-15</v>
      </c>
      <c r="AU2530">
        <f t="shared" si="1384"/>
        <v>4.5139132470365425E-15</v>
      </c>
      <c r="AV2530">
        <f t="shared" si="1384"/>
        <v>4.5940876241562929E-15</v>
      </c>
      <c r="AW2530">
        <f t="shared" si="1384"/>
        <v>4.6756815353248285E-15</v>
      </c>
      <c r="AX2530">
        <f t="shared" si="1384"/>
        <v>4.7587200305185657E-15</v>
      </c>
      <c r="AY2530">
        <f t="shared" si="1413"/>
        <v>4.8432286002041303E-15</v>
      </c>
      <c r="AZ2530">
        <f t="shared" si="1406"/>
        <v>4.9292331830553562E-15</v>
      </c>
      <c r="BA2530">
        <f t="shared" si="1406"/>
        <v>5.0167601738049261E-15</v>
      </c>
      <c r="BB2530">
        <f t="shared" si="1406"/>
        <v>5.1058364312326378E-15</v>
      </c>
      <c r="BC2530">
        <f t="shared" si="1406"/>
        <v>5.1964892862934718E-15</v>
      </c>
      <c r="BD2530">
        <f t="shared" si="1406"/>
        <v>5.288746550387272E-15</v>
      </c>
      <c r="BE2530">
        <f t="shared" si="1406"/>
        <v>5.3826365237725893E-15</v>
      </c>
      <c r="BF2530">
        <f t="shared" si="1389"/>
        <v>5.4781880041274358E-15</v>
      </c>
      <c r="BG2530">
        <f t="shared" si="1383"/>
        <v>5.5754302952594286E-15</v>
      </c>
      <c r="BH2530">
        <f t="shared" si="1383"/>
        <v>5.6743932159675431E-15</v>
      </c>
      <c r="BI2530">
        <f t="shared" si="1383"/>
        <v>5.7751071090586268E-15</v>
      </c>
      <c r="BJ2530">
        <f t="shared" si="1383"/>
        <v>5.8776028505212376E-15</v>
      </c>
      <c r="BK2530">
        <f t="shared" si="1383"/>
        <v>5.9819118588591548E-15</v>
      </c>
      <c r="BL2530">
        <f t="shared" si="1383"/>
        <v>6.088066104587781E-15</v>
      </c>
      <c r="BM2530">
        <f t="shared" si="1387"/>
        <v>6.1960981198962618E-15</v>
      </c>
      <c r="BN2530">
        <f t="shared" si="1387"/>
        <v>6.3060410084777493E-15</v>
      </c>
      <c r="BO2530">
        <f t="shared" si="1387"/>
        <v>6.4179284555310399E-15</v>
      </c>
      <c r="BP2530">
        <f t="shared" si="1387"/>
        <v>6.5317947379370636E-15</v>
      </c>
      <c r="BQ2530">
        <f t="shared" si="1388"/>
        <v>6.6476747346118403E-15</v>
      </c>
      <c r="BR2530">
        <f t="shared" si="1388"/>
        <v>6.7656039370406422E-15</v>
      </c>
      <c r="BS2530">
        <f t="shared" si="1388"/>
        <v>6.8856184599955322E-15</v>
      </c>
      <c r="BT2530">
        <f t="shared" si="1388"/>
        <v>7.0077550524392757E-15</v>
      </c>
      <c r="BU2530">
        <f t="shared" si="1392"/>
        <v>7.1320511086197255E-15</v>
      </c>
      <c r="BV2530">
        <f t="shared" si="1392"/>
        <v>7.2585446793573597E-15</v>
      </c>
      <c r="BW2530">
        <f t="shared" si="1392"/>
        <v>7.3872744835292901E-15</v>
      </c>
      <c r="BX2530">
        <f t="shared" si="1392"/>
        <v>7.5182799197533543E-15</v>
      </c>
      <c r="BY2530">
        <f t="shared" si="1395"/>
        <v>7.6516010782762219E-15</v>
      </c>
      <c r="BZ2530">
        <f t="shared" si="1393"/>
        <v>7.7872787530676687E-15</v>
      </c>
      <c r="CA2530">
        <f t="shared" si="1393"/>
        <v>7.9253544541262009E-15</v>
      </c>
      <c r="CB2530">
        <f t="shared" si="1393"/>
        <v>8.0658704199988997E-15</v>
      </c>
      <c r="CC2530">
        <f t="shared" si="1393"/>
        <v>8.2088696305188217E-15</v>
      </c>
      <c r="CD2530">
        <f t="shared" si="1411"/>
        <v>8.3543958197647216E-15</v>
      </c>
      <c r="CE2530">
        <f t="shared" si="1396"/>
        <v>8.5024934892461685E-15</v>
      </c>
      <c r="CF2530">
        <f t="shared" si="1396"/>
        <v>8.6532079213181199E-15</v>
      </c>
      <c r="CG2530">
        <f t="shared" si="1396"/>
        <v>8.8065851928291647E-15</v>
      </c>
      <c r="CH2530">
        <f t="shared" si="1396"/>
        <v>8.9626721890075662E-15</v>
      </c>
      <c r="CI2530">
        <f t="shared" si="1396"/>
        <v>9.1215166175883321E-15</v>
      </c>
      <c r="CJ2530">
        <f t="shared" si="1396"/>
        <v>9.2831670231867948E-15</v>
      </c>
      <c r="CK2530">
        <f t="shared" si="1415"/>
        <v>9.4476728019222468E-15</v>
      </c>
      <c r="CL2530">
        <f t="shared" si="1415"/>
        <v>9.6150842162956126E-15</v>
      </c>
      <c r="CM2530">
        <f t="shared" si="1415"/>
        <v>9.7854524103264954E-15</v>
      </c>
      <c r="CN2530">
        <f t="shared" si="1397"/>
        <v>9.9588294249534693E-15</v>
      </c>
      <c r="CO2530">
        <f t="shared" si="1391"/>
        <v>1.0135268213702091E-14</v>
      </c>
      <c r="CP2530">
        <f t="shared" si="1391"/>
        <v>1.0314822658625569E-14</v>
      </c>
      <c r="CQ2530">
        <f t="shared" si="1391"/>
        <v>1.0497547586523237E-14</v>
      </c>
      <c r="CR2530">
        <f t="shared" si="1391"/>
        <v>1.0683498785440049E-14</v>
      </c>
      <c r="CS2530">
        <f t="shared" si="1391"/>
        <v>1.0872733021454049E-14</v>
      </c>
      <c r="CT2530">
        <f t="shared" si="1407"/>
        <v>1.1065308055755505E-14</v>
      </c>
      <c r="CU2530">
        <f t="shared" si="1407"/>
        <v>1.1261282662022676E-14</v>
      </c>
      <c r="CV2530">
        <f t="shared" si="1407"/>
        <v>1.1460716644100155E-14</v>
      </c>
      <c r="CW2530">
        <f t="shared" si="1407"/>
        <v>1.166367085398458E-14</v>
      </c>
      <c r="CX2530">
        <f t="shared" si="1407"/>
        <v>1.187020721012274E-14</v>
      </c>
      <c r="CY2530">
        <f t="shared" si="1414"/>
        <v>1.2080388716027831E-14</v>
      </c>
      <c r="CZ2530">
        <f t="shared" si="1414"/>
        <v>1.229427947921984E-14</v>
      </c>
      <c r="DA2530">
        <f t="shared" si="1414"/>
        <v>1.2511944730494507E-14</v>
      </c>
      <c r="DB2530">
        <f t="shared" si="1414"/>
        <v>1.2733450843527351E-14</v>
      </c>
      <c r="DC2530">
        <f t="shared" si="1394"/>
        <v>1.2958865354818978E-14</v>
      </c>
      <c r="DD2530">
        <f t="shared" si="1385"/>
        <v>1.3188256983985816E-14</v>
      </c>
      <c r="DE2530">
        <f t="shared" si="1385"/>
        <v>1.3421695654404623E-14</v>
      </c>
      <c r="DF2530">
        <f t="shared" si="1385"/>
        <v>1.3659252514215533E-14</v>
      </c>
      <c r="DG2530">
        <f t="shared" si="1385"/>
        <v>1.3900999957688798E-14</v>
      </c>
      <c r="DH2530">
        <f t="shared" si="1386"/>
        <v>1.4147011646964285E-14</v>
      </c>
      <c r="DI2530">
        <f t="shared" si="1386"/>
        <v>1.4397362534168029E-14</v>
      </c>
      <c r="DJ2530">
        <f t="shared" si="1386"/>
        <v>1.4652128883912395E-14</v>
      </c>
      <c r="DK2530" s="42">
        <f t="shared" si="1386"/>
        <v>1.4911388296187952E-14</v>
      </c>
      <c r="DL2530" s="40">
        <f t="shared" si="1400"/>
        <v>4.9156453258959009E-13</v>
      </c>
    </row>
    <row r="2531" spans="13:116" x14ac:dyDescent="0.25">
      <c r="M2531" s="38"/>
      <c r="N2531" s="40">
        <f t="shared" si="1399"/>
        <v>1.7819739767239996E-13</v>
      </c>
      <c r="O2531" s="45">
        <f t="shared" si="1401"/>
        <v>50.460000000002289</v>
      </c>
      <c r="P2531">
        <f t="shared" si="1398"/>
        <v>2.5683888012705655E-15</v>
      </c>
      <c r="Q2531">
        <f t="shared" si="1402"/>
        <v>2.6140868421876064E-15</v>
      </c>
      <c r="R2531">
        <f t="shared" si="1402"/>
        <v>2.6605954734899288E-15</v>
      </c>
      <c r="S2531">
        <f t="shared" si="1402"/>
        <v>2.7079290269290118E-15</v>
      </c>
      <c r="T2531">
        <f t="shared" si="1402"/>
        <v>2.7561020867853291E-15</v>
      </c>
      <c r="U2531">
        <f t="shared" si="1405"/>
        <v>2.8051294943019168E-15</v>
      </c>
      <c r="V2531">
        <f t="shared" si="1405"/>
        <v>2.8550263521953218E-15</v>
      </c>
      <c r="W2531">
        <f t="shared" si="1405"/>
        <v>2.9058080292456314E-15</v>
      </c>
      <c r="X2531">
        <f t="shared" si="1403"/>
        <v>2.9574901649667612E-15</v>
      </c>
      <c r="Y2531">
        <f t="shared" si="1403"/>
        <v>3.010088674358224E-15</v>
      </c>
      <c r="Z2531">
        <f t="shared" si="1403"/>
        <v>3.0636197527401312E-15</v>
      </c>
      <c r="AA2531">
        <f t="shared" si="1403"/>
        <v>3.1180998806727563E-15</v>
      </c>
      <c r="AB2531">
        <f t="shared" si="1404"/>
        <v>3.1735458289619533E-15</v>
      </c>
      <c r="AC2531">
        <f t="shared" si="1404"/>
        <v>3.2299746637521588E-15</v>
      </c>
      <c r="AD2531">
        <f t="shared" si="1404"/>
        <v>3.2874037517085045E-15</v>
      </c>
      <c r="AE2531">
        <f t="shared" si="1404"/>
        <v>3.3458507652892796E-15</v>
      </c>
      <c r="AF2531">
        <f t="shared" si="1408"/>
        <v>3.405333688110754E-15</v>
      </c>
      <c r="AG2531">
        <f t="shared" si="1408"/>
        <v>3.4658708204056641E-15</v>
      </c>
      <c r="AH2531">
        <f t="shared" si="1408"/>
        <v>3.5274807845770709E-15</v>
      </c>
      <c r="AI2531">
        <f t="shared" si="1408"/>
        <v>3.5901825308492338E-15</v>
      </c>
      <c r="AJ2531" s="42">
        <f t="shared" si="1410"/>
        <v>3.6539953430173913E-15</v>
      </c>
      <c r="AK2531">
        <f t="shared" si="1409"/>
        <v>3.7189388442977314E-15</v>
      </c>
      <c r="AL2531">
        <f t="shared" si="1409"/>
        <v>3.7850330032797178E-15</v>
      </c>
      <c r="AM2531">
        <f t="shared" si="1409"/>
        <v>3.8522981399824954E-15</v>
      </c>
      <c r="AN2531">
        <f t="shared" si="1409"/>
        <v>3.9207549320167091E-15</v>
      </c>
      <c r="AO2531">
        <f t="shared" si="1409"/>
        <v>3.990424420854382E-15</v>
      </c>
      <c r="AP2531">
        <f t="shared" si="1412"/>
        <v>4.0613280182081108E-15</v>
      </c>
      <c r="AQ2531">
        <f t="shared" si="1412"/>
        <v>4.1334875125214484E-15</v>
      </c>
      <c r="AR2531">
        <f t="shared" si="1390"/>
        <v>4.2069250755729726E-15</v>
      </c>
      <c r="AS2531">
        <f t="shared" si="1384"/>
        <v>4.2816632691955942E-15</v>
      </c>
      <c r="AT2531">
        <f t="shared" si="1384"/>
        <v>4.357725052112904E-15</v>
      </c>
      <c r="AU2531">
        <f t="shared" si="1384"/>
        <v>4.4351337868951051E-15</v>
      </c>
      <c r="AV2531">
        <f t="shared" si="1384"/>
        <v>4.5139132470365425E-15</v>
      </c>
      <c r="AW2531">
        <f t="shared" si="1384"/>
        <v>4.5940876241562929E-15</v>
      </c>
      <c r="AX2531">
        <f t="shared" si="1384"/>
        <v>4.6756815353248285E-15</v>
      </c>
      <c r="AY2531">
        <f t="shared" si="1413"/>
        <v>4.7587200305185657E-15</v>
      </c>
      <c r="AZ2531">
        <f t="shared" si="1406"/>
        <v>4.8432286002041303E-15</v>
      </c>
      <c r="BA2531">
        <f t="shared" si="1406"/>
        <v>4.9292331830553562E-15</v>
      </c>
      <c r="BB2531">
        <f t="shared" si="1406"/>
        <v>5.0167601738049261E-15</v>
      </c>
      <c r="BC2531">
        <f t="shared" si="1406"/>
        <v>5.1058364312326378E-15</v>
      </c>
      <c r="BD2531">
        <f t="shared" si="1406"/>
        <v>5.1964892862934718E-15</v>
      </c>
      <c r="BE2531">
        <f t="shared" si="1406"/>
        <v>5.288746550387272E-15</v>
      </c>
      <c r="BF2531">
        <f t="shared" si="1389"/>
        <v>5.3826365237725893E-15</v>
      </c>
      <c r="BG2531">
        <f t="shared" si="1383"/>
        <v>5.4781880041274358E-15</v>
      </c>
      <c r="BH2531">
        <f t="shared" si="1383"/>
        <v>5.5754302952594286E-15</v>
      </c>
      <c r="BI2531">
        <f t="shared" si="1383"/>
        <v>5.6743932159675431E-15</v>
      </c>
      <c r="BJ2531">
        <f t="shared" si="1383"/>
        <v>5.7751071090586268E-15</v>
      </c>
      <c r="BK2531">
        <f t="shared" si="1383"/>
        <v>5.8776028505212376E-15</v>
      </c>
      <c r="BL2531">
        <f t="shared" si="1383"/>
        <v>5.9819118588591548E-15</v>
      </c>
      <c r="BM2531">
        <f t="shared" si="1387"/>
        <v>6.088066104587781E-15</v>
      </c>
      <c r="BN2531">
        <f t="shared" si="1387"/>
        <v>6.1960981198962618E-15</v>
      </c>
      <c r="BO2531">
        <f t="shared" si="1387"/>
        <v>6.3060410084777493E-15</v>
      </c>
      <c r="BP2531">
        <f t="shared" si="1387"/>
        <v>6.4179284555310399E-15</v>
      </c>
      <c r="BQ2531">
        <f t="shared" si="1388"/>
        <v>6.5317947379370636E-15</v>
      </c>
      <c r="BR2531">
        <f t="shared" si="1388"/>
        <v>6.6476747346118403E-15</v>
      </c>
      <c r="BS2531">
        <f t="shared" si="1388"/>
        <v>6.7656039370406422E-15</v>
      </c>
      <c r="BT2531">
        <f t="shared" si="1388"/>
        <v>6.8856184599955322E-15</v>
      </c>
      <c r="BU2531">
        <f t="shared" si="1392"/>
        <v>7.0077550524392757E-15</v>
      </c>
      <c r="BV2531">
        <f t="shared" si="1392"/>
        <v>7.1320511086197255E-15</v>
      </c>
      <c r="BW2531">
        <f t="shared" si="1392"/>
        <v>7.2585446793573597E-15</v>
      </c>
      <c r="BX2531">
        <f t="shared" si="1392"/>
        <v>7.3872744835292901E-15</v>
      </c>
      <c r="BY2531">
        <f t="shared" si="1395"/>
        <v>7.5182799197533543E-15</v>
      </c>
      <c r="BZ2531">
        <f t="shared" si="1393"/>
        <v>7.6516010782762219E-15</v>
      </c>
      <c r="CA2531">
        <f t="shared" si="1393"/>
        <v>7.7872787530676687E-15</v>
      </c>
      <c r="CB2531">
        <f t="shared" si="1393"/>
        <v>7.9253544541262009E-15</v>
      </c>
      <c r="CC2531">
        <f t="shared" si="1393"/>
        <v>8.0658704199988997E-15</v>
      </c>
      <c r="CD2531">
        <f t="shared" si="1411"/>
        <v>8.2088696305188217E-15</v>
      </c>
      <c r="CE2531">
        <f t="shared" si="1396"/>
        <v>8.3543958197647216E-15</v>
      </c>
      <c r="CF2531">
        <f t="shared" si="1396"/>
        <v>8.5024934892461685E-15</v>
      </c>
      <c r="CG2531">
        <f t="shared" si="1396"/>
        <v>8.6532079213181199E-15</v>
      </c>
      <c r="CH2531">
        <f t="shared" si="1396"/>
        <v>8.8065851928291647E-15</v>
      </c>
      <c r="CI2531">
        <f t="shared" si="1396"/>
        <v>8.9626721890075662E-15</v>
      </c>
      <c r="CJ2531">
        <f t="shared" si="1396"/>
        <v>9.1215166175883321E-15</v>
      </c>
      <c r="CK2531">
        <f t="shared" si="1415"/>
        <v>9.2831670231867948E-15</v>
      </c>
      <c r="CL2531">
        <f t="shared" si="1415"/>
        <v>9.4476728019222468E-15</v>
      </c>
      <c r="CM2531">
        <f t="shared" si="1415"/>
        <v>9.6150842162956126E-15</v>
      </c>
      <c r="CN2531">
        <f t="shared" si="1397"/>
        <v>9.7854524103264954E-15</v>
      </c>
      <c r="CO2531">
        <f t="shared" si="1391"/>
        <v>9.9588294249534693E-15</v>
      </c>
      <c r="CP2531">
        <f t="shared" si="1391"/>
        <v>1.0135268213702091E-14</v>
      </c>
      <c r="CQ2531">
        <f t="shared" si="1391"/>
        <v>1.0314822658625569E-14</v>
      </c>
      <c r="CR2531">
        <f t="shared" si="1391"/>
        <v>1.0497547586523237E-14</v>
      </c>
      <c r="CS2531">
        <f t="shared" si="1391"/>
        <v>1.0683498785440049E-14</v>
      </c>
      <c r="CT2531">
        <f t="shared" si="1407"/>
        <v>1.0872733021454049E-14</v>
      </c>
      <c r="CU2531">
        <f t="shared" si="1407"/>
        <v>1.1065308055755505E-14</v>
      </c>
      <c r="CV2531">
        <f t="shared" si="1407"/>
        <v>1.1261282662022676E-14</v>
      </c>
      <c r="CW2531">
        <f t="shared" si="1407"/>
        <v>1.1460716644100155E-14</v>
      </c>
      <c r="CX2531">
        <f t="shared" si="1407"/>
        <v>1.166367085398458E-14</v>
      </c>
      <c r="CY2531">
        <f t="shared" si="1414"/>
        <v>1.187020721012274E-14</v>
      </c>
      <c r="CZ2531">
        <f t="shared" si="1414"/>
        <v>1.2080388716027831E-14</v>
      </c>
      <c r="DA2531">
        <f t="shared" si="1414"/>
        <v>1.229427947921984E-14</v>
      </c>
      <c r="DB2531">
        <f t="shared" si="1414"/>
        <v>1.2511944730494507E-14</v>
      </c>
      <c r="DC2531">
        <f t="shared" si="1394"/>
        <v>1.2733450843527351E-14</v>
      </c>
      <c r="DD2531">
        <f t="shared" si="1385"/>
        <v>1.2958865354818978E-14</v>
      </c>
      <c r="DE2531">
        <f t="shared" si="1385"/>
        <v>1.3188256983985816E-14</v>
      </c>
      <c r="DF2531">
        <f t="shared" si="1385"/>
        <v>1.3421695654404623E-14</v>
      </c>
      <c r="DG2531">
        <f t="shared" si="1385"/>
        <v>1.3659252514215533E-14</v>
      </c>
      <c r="DH2531">
        <f t="shared" si="1386"/>
        <v>1.3900999957688798E-14</v>
      </c>
      <c r="DI2531">
        <f t="shared" si="1386"/>
        <v>1.4147011646964285E-14</v>
      </c>
      <c r="DJ2531">
        <f t="shared" si="1386"/>
        <v>1.4397362534168029E-14</v>
      </c>
      <c r="DK2531" s="42">
        <f t="shared" si="1386"/>
        <v>1.4652128883912395E-14</v>
      </c>
      <c r="DL2531" s="40">
        <f t="shared" si="1400"/>
        <v>4.830008354251345E-13</v>
      </c>
    </row>
    <row r="2532" spans="13:116" x14ac:dyDescent="0.25">
      <c r="M2532" s="38"/>
      <c r="N2532" s="40">
        <f t="shared" si="1399"/>
        <v>1.7508208408505041E-13</v>
      </c>
      <c r="O2532" s="45">
        <f t="shared" si="1401"/>
        <v>50.480000000002292</v>
      </c>
      <c r="P2532">
        <f t="shared" si="1398"/>
        <v>2.5234872671589151E-15</v>
      </c>
      <c r="Q2532">
        <f t="shared" si="1402"/>
        <v>2.5683888012705655E-15</v>
      </c>
      <c r="R2532">
        <f t="shared" si="1402"/>
        <v>2.6140868421876064E-15</v>
      </c>
      <c r="S2532">
        <f t="shared" si="1402"/>
        <v>2.6605954734899288E-15</v>
      </c>
      <c r="T2532">
        <f t="shared" si="1402"/>
        <v>2.7079290269290118E-15</v>
      </c>
      <c r="U2532">
        <f t="shared" si="1405"/>
        <v>2.7561020867853291E-15</v>
      </c>
      <c r="V2532">
        <f t="shared" si="1405"/>
        <v>2.8051294943019168E-15</v>
      </c>
      <c r="W2532">
        <f t="shared" si="1405"/>
        <v>2.8550263521953218E-15</v>
      </c>
      <c r="X2532">
        <f t="shared" si="1403"/>
        <v>2.9058080292456314E-15</v>
      </c>
      <c r="Y2532">
        <f t="shared" si="1403"/>
        <v>2.9574901649667612E-15</v>
      </c>
      <c r="Z2532">
        <f t="shared" si="1403"/>
        <v>3.010088674358224E-15</v>
      </c>
      <c r="AA2532">
        <f t="shared" si="1403"/>
        <v>3.0636197527401312E-15</v>
      </c>
      <c r="AB2532">
        <f t="shared" si="1404"/>
        <v>3.1180998806727563E-15</v>
      </c>
      <c r="AC2532">
        <f t="shared" si="1404"/>
        <v>3.1735458289619533E-15</v>
      </c>
      <c r="AD2532">
        <f t="shared" si="1404"/>
        <v>3.2299746637521588E-15</v>
      </c>
      <c r="AE2532">
        <f t="shared" si="1404"/>
        <v>3.2874037517085045E-15</v>
      </c>
      <c r="AF2532">
        <f t="shared" si="1408"/>
        <v>3.3458507652892796E-15</v>
      </c>
      <c r="AG2532">
        <f t="shared" si="1408"/>
        <v>3.405333688110754E-15</v>
      </c>
      <c r="AH2532">
        <f t="shared" si="1408"/>
        <v>3.4658708204056641E-15</v>
      </c>
      <c r="AI2532">
        <f t="shared" si="1408"/>
        <v>3.5274807845770709E-15</v>
      </c>
      <c r="AJ2532" s="42">
        <f t="shared" si="1410"/>
        <v>3.5901825308492338E-15</v>
      </c>
      <c r="AK2532">
        <f t="shared" si="1409"/>
        <v>3.6539953430173913E-15</v>
      </c>
      <c r="AL2532">
        <f t="shared" si="1409"/>
        <v>3.7189388442977314E-15</v>
      </c>
      <c r="AM2532">
        <f t="shared" si="1409"/>
        <v>3.7850330032797178E-15</v>
      </c>
      <c r="AN2532">
        <f t="shared" si="1409"/>
        <v>3.8522981399824954E-15</v>
      </c>
      <c r="AO2532">
        <f t="shared" si="1409"/>
        <v>3.9207549320167091E-15</v>
      </c>
      <c r="AP2532">
        <f t="shared" si="1412"/>
        <v>3.990424420854382E-15</v>
      </c>
      <c r="AQ2532">
        <f t="shared" si="1412"/>
        <v>4.0613280182081108E-15</v>
      </c>
      <c r="AR2532">
        <f t="shared" si="1390"/>
        <v>4.1334875125214484E-15</v>
      </c>
      <c r="AS2532">
        <f t="shared" si="1384"/>
        <v>4.2069250755729726E-15</v>
      </c>
      <c r="AT2532">
        <f t="shared" si="1384"/>
        <v>4.2816632691955942E-15</v>
      </c>
      <c r="AU2532">
        <f t="shared" si="1384"/>
        <v>4.357725052112904E-15</v>
      </c>
      <c r="AV2532">
        <f t="shared" si="1384"/>
        <v>4.4351337868951051E-15</v>
      </c>
      <c r="AW2532">
        <f t="shared" si="1384"/>
        <v>4.5139132470365425E-15</v>
      </c>
      <c r="AX2532">
        <f t="shared" si="1384"/>
        <v>4.5940876241562929E-15</v>
      </c>
      <c r="AY2532">
        <f t="shared" si="1413"/>
        <v>4.6756815353248285E-15</v>
      </c>
      <c r="AZ2532">
        <f t="shared" si="1406"/>
        <v>4.7587200305185657E-15</v>
      </c>
      <c r="BA2532">
        <f t="shared" si="1406"/>
        <v>4.8432286002041303E-15</v>
      </c>
      <c r="BB2532">
        <f t="shared" si="1406"/>
        <v>4.9292331830553562E-15</v>
      </c>
      <c r="BC2532">
        <f t="shared" si="1406"/>
        <v>5.0167601738049261E-15</v>
      </c>
      <c r="BD2532">
        <f t="shared" si="1406"/>
        <v>5.1058364312326378E-15</v>
      </c>
      <c r="BE2532">
        <f t="shared" si="1406"/>
        <v>5.1964892862934718E-15</v>
      </c>
      <c r="BF2532">
        <f t="shared" si="1389"/>
        <v>5.288746550387272E-15</v>
      </c>
      <c r="BG2532">
        <f t="shared" si="1383"/>
        <v>5.3826365237725893E-15</v>
      </c>
      <c r="BH2532">
        <f t="shared" si="1383"/>
        <v>5.4781880041274358E-15</v>
      </c>
      <c r="BI2532">
        <f t="shared" si="1383"/>
        <v>5.5754302952594286E-15</v>
      </c>
      <c r="BJ2532">
        <f t="shared" si="1383"/>
        <v>5.6743932159675431E-15</v>
      </c>
      <c r="BK2532">
        <f t="shared" si="1383"/>
        <v>5.7751071090586268E-15</v>
      </c>
      <c r="BL2532">
        <f t="shared" si="1383"/>
        <v>5.8776028505212376E-15</v>
      </c>
      <c r="BM2532">
        <f t="shared" si="1387"/>
        <v>5.9819118588591548E-15</v>
      </c>
      <c r="BN2532">
        <f t="shared" si="1387"/>
        <v>6.088066104587781E-15</v>
      </c>
      <c r="BO2532">
        <f t="shared" si="1387"/>
        <v>6.1960981198962618E-15</v>
      </c>
      <c r="BP2532">
        <f t="shared" si="1387"/>
        <v>6.3060410084777493E-15</v>
      </c>
      <c r="BQ2532">
        <f t="shared" si="1388"/>
        <v>6.4179284555310399E-15</v>
      </c>
      <c r="BR2532">
        <f t="shared" si="1388"/>
        <v>6.5317947379370636E-15</v>
      </c>
      <c r="BS2532">
        <f t="shared" si="1388"/>
        <v>6.6476747346118403E-15</v>
      </c>
      <c r="BT2532">
        <f t="shared" si="1388"/>
        <v>6.7656039370406422E-15</v>
      </c>
      <c r="BU2532">
        <f t="shared" si="1392"/>
        <v>6.8856184599955322E-15</v>
      </c>
      <c r="BV2532">
        <f t="shared" si="1392"/>
        <v>7.0077550524392757E-15</v>
      </c>
      <c r="BW2532">
        <f t="shared" si="1392"/>
        <v>7.1320511086197255E-15</v>
      </c>
      <c r="BX2532">
        <f t="shared" si="1392"/>
        <v>7.2585446793573597E-15</v>
      </c>
      <c r="BY2532">
        <f t="shared" si="1395"/>
        <v>7.3872744835292901E-15</v>
      </c>
      <c r="BZ2532">
        <f t="shared" si="1393"/>
        <v>7.5182799197533543E-15</v>
      </c>
      <c r="CA2532">
        <f t="shared" si="1393"/>
        <v>7.6516010782762219E-15</v>
      </c>
      <c r="CB2532">
        <f t="shared" si="1393"/>
        <v>7.7872787530676687E-15</v>
      </c>
      <c r="CC2532">
        <f t="shared" si="1393"/>
        <v>7.9253544541262009E-15</v>
      </c>
      <c r="CD2532">
        <f t="shared" si="1411"/>
        <v>8.0658704199988997E-15</v>
      </c>
      <c r="CE2532">
        <f t="shared" si="1396"/>
        <v>8.2088696305188217E-15</v>
      </c>
      <c r="CF2532">
        <f t="shared" si="1396"/>
        <v>8.3543958197647216E-15</v>
      </c>
      <c r="CG2532">
        <f t="shared" si="1396"/>
        <v>8.5024934892461685E-15</v>
      </c>
      <c r="CH2532">
        <f t="shared" si="1396"/>
        <v>8.6532079213181199E-15</v>
      </c>
      <c r="CI2532">
        <f t="shared" si="1396"/>
        <v>8.8065851928291647E-15</v>
      </c>
      <c r="CJ2532">
        <f t="shared" si="1396"/>
        <v>8.9626721890075662E-15</v>
      </c>
      <c r="CK2532">
        <f t="shared" si="1415"/>
        <v>9.1215166175883321E-15</v>
      </c>
      <c r="CL2532">
        <f t="shared" si="1415"/>
        <v>9.2831670231867948E-15</v>
      </c>
      <c r="CM2532">
        <f t="shared" si="1415"/>
        <v>9.4476728019222468E-15</v>
      </c>
      <c r="CN2532">
        <f t="shared" si="1397"/>
        <v>9.6150842162956126E-15</v>
      </c>
      <c r="CO2532">
        <f t="shared" si="1391"/>
        <v>9.7854524103264954E-15</v>
      </c>
      <c r="CP2532">
        <f t="shared" si="1391"/>
        <v>9.9588294249534693E-15</v>
      </c>
      <c r="CQ2532">
        <f t="shared" si="1391"/>
        <v>1.0135268213702091E-14</v>
      </c>
      <c r="CR2532">
        <f t="shared" si="1391"/>
        <v>1.0314822658625569E-14</v>
      </c>
      <c r="CS2532">
        <f t="shared" si="1391"/>
        <v>1.0497547586523237E-14</v>
      </c>
      <c r="CT2532">
        <f t="shared" si="1407"/>
        <v>1.0683498785440049E-14</v>
      </c>
      <c r="CU2532">
        <f t="shared" si="1407"/>
        <v>1.0872733021454049E-14</v>
      </c>
      <c r="CV2532">
        <f t="shared" si="1407"/>
        <v>1.1065308055755505E-14</v>
      </c>
      <c r="CW2532">
        <f t="shared" si="1407"/>
        <v>1.1261282662022676E-14</v>
      </c>
      <c r="CX2532">
        <f t="shared" si="1407"/>
        <v>1.1460716644100155E-14</v>
      </c>
      <c r="CY2532">
        <f t="shared" si="1414"/>
        <v>1.166367085398458E-14</v>
      </c>
      <c r="CZ2532">
        <f t="shared" si="1414"/>
        <v>1.187020721012274E-14</v>
      </c>
      <c r="DA2532">
        <f t="shared" si="1414"/>
        <v>1.2080388716027831E-14</v>
      </c>
      <c r="DB2532">
        <f t="shared" si="1414"/>
        <v>1.229427947921984E-14</v>
      </c>
      <c r="DC2532">
        <f t="shared" si="1394"/>
        <v>1.2511944730494507E-14</v>
      </c>
      <c r="DD2532">
        <f t="shared" si="1385"/>
        <v>1.2733450843527351E-14</v>
      </c>
      <c r="DE2532">
        <f t="shared" si="1385"/>
        <v>1.2958865354818978E-14</v>
      </c>
      <c r="DF2532">
        <f t="shared" si="1385"/>
        <v>1.3188256983985816E-14</v>
      </c>
      <c r="DG2532">
        <f t="shared" si="1385"/>
        <v>1.3421695654404623E-14</v>
      </c>
      <c r="DH2532">
        <f t="shared" si="1386"/>
        <v>1.3659252514215533E-14</v>
      </c>
      <c r="DI2532">
        <f t="shared" si="1386"/>
        <v>1.3900999957688798E-14</v>
      </c>
      <c r="DJ2532">
        <f t="shared" si="1386"/>
        <v>1.4147011646964285E-14</v>
      </c>
      <c r="DK2532" s="42">
        <f t="shared" si="1386"/>
        <v>1.4397362534168029E-14</v>
      </c>
      <c r="DL2532" s="40">
        <f t="shared" si="1400"/>
        <v>4.7458586191202204E-13</v>
      </c>
    </row>
    <row r="2533" spans="13:116" x14ac:dyDescent="0.25">
      <c r="M2533" s="38"/>
      <c r="N2533" s="40">
        <f t="shared" si="1399"/>
        <v>1.7202107272913567E-13</v>
      </c>
      <c r="O2533" s="45">
        <f t="shared" si="1401"/>
        <v>50.500000000002295</v>
      </c>
      <c r="P2533">
        <f t="shared" si="1398"/>
        <v>2.479368400162065E-15</v>
      </c>
      <c r="Q2533">
        <f t="shared" si="1402"/>
        <v>2.5234872671589151E-15</v>
      </c>
      <c r="R2533">
        <f t="shared" si="1402"/>
        <v>2.5683888012705655E-15</v>
      </c>
      <c r="S2533">
        <f t="shared" si="1402"/>
        <v>2.6140868421876064E-15</v>
      </c>
      <c r="T2533">
        <f t="shared" si="1402"/>
        <v>2.6605954734899288E-15</v>
      </c>
      <c r="U2533">
        <f t="shared" si="1405"/>
        <v>2.7079290269290118E-15</v>
      </c>
      <c r="V2533">
        <f t="shared" si="1405"/>
        <v>2.7561020867853291E-15</v>
      </c>
      <c r="W2533">
        <f t="shared" si="1405"/>
        <v>2.8051294943019168E-15</v>
      </c>
      <c r="X2533">
        <f t="shared" si="1403"/>
        <v>2.8550263521953218E-15</v>
      </c>
      <c r="Y2533">
        <f t="shared" si="1403"/>
        <v>2.9058080292456314E-15</v>
      </c>
      <c r="Z2533">
        <f t="shared" si="1403"/>
        <v>2.9574901649667612E-15</v>
      </c>
      <c r="AA2533">
        <f t="shared" si="1403"/>
        <v>3.010088674358224E-15</v>
      </c>
      <c r="AB2533">
        <f t="shared" si="1404"/>
        <v>3.0636197527401312E-15</v>
      </c>
      <c r="AC2533">
        <f t="shared" si="1404"/>
        <v>3.1180998806727563E-15</v>
      </c>
      <c r="AD2533">
        <f t="shared" si="1404"/>
        <v>3.1735458289619533E-15</v>
      </c>
      <c r="AE2533">
        <f t="shared" si="1404"/>
        <v>3.2299746637521588E-15</v>
      </c>
      <c r="AF2533">
        <f t="shared" si="1408"/>
        <v>3.2874037517085045E-15</v>
      </c>
      <c r="AG2533">
        <f t="shared" si="1408"/>
        <v>3.3458507652892796E-15</v>
      </c>
      <c r="AH2533">
        <f t="shared" si="1408"/>
        <v>3.405333688110754E-15</v>
      </c>
      <c r="AI2533">
        <f t="shared" si="1408"/>
        <v>3.4658708204056641E-15</v>
      </c>
      <c r="AJ2533" s="42">
        <f t="shared" si="1410"/>
        <v>3.5274807845770709E-15</v>
      </c>
      <c r="AK2533">
        <f t="shared" si="1409"/>
        <v>3.5901825308492338E-15</v>
      </c>
      <c r="AL2533">
        <f t="shared" si="1409"/>
        <v>3.6539953430173913E-15</v>
      </c>
      <c r="AM2533">
        <f t="shared" si="1409"/>
        <v>3.7189388442977314E-15</v>
      </c>
      <c r="AN2533">
        <f t="shared" si="1409"/>
        <v>3.7850330032797178E-15</v>
      </c>
      <c r="AO2533">
        <f t="shared" si="1409"/>
        <v>3.8522981399824954E-15</v>
      </c>
      <c r="AP2533">
        <f t="shared" si="1412"/>
        <v>3.9207549320167091E-15</v>
      </c>
      <c r="AQ2533">
        <f t="shared" si="1412"/>
        <v>3.990424420854382E-15</v>
      </c>
      <c r="AR2533">
        <f t="shared" si="1390"/>
        <v>4.0613280182081108E-15</v>
      </c>
      <c r="AS2533">
        <f t="shared" si="1384"/>
        <v>4.1334875125214484E-15</v>
      </c>
      <c r="AT2533">
        <f t="shared" si="1384"/>
        <v>4.2069250755729726E-15</v>
      </c>
      <c r="AU2533">
        <f t="shared" si="1384"/>
        <v>4.2816632691955942E-15</v>
      </c>
      <c r="AV2533">
        <f t="shared" si="1384"/>
        <v>4.357725052112904E-15</v>
      </c>
      <c r="AW2533">
        <f t="shared" si="1384"/>
        <v>4.4351337868951051E-15</v>
      </c>
      <c r="AX2533">
        <f t="shared" si="1384"/>
        <v>4.5139132470365425E-15</v>
      </c>
      <c r="AY2533">
        <f t="shared" si="1413"/>
        <v>4.5940876241562929E-15</v>
      </c>
      <c r="AZ2533">
        <f t="shared" si="1406"/>
        <v>4.6756815353248285E-15</v>
      </c>
      <c r="BA2533">
        <f t="shared" si="1406"/>
        <v>4.7587200305185657E-15</v>
      </c>
      <c r="BB2533">
        <f t="shared" si="1406"/>
        <v>4.8432286002041303E-15</v>
      </c>
      <c r="BC2533">
        <f t="shared" si="1406"/>
        <v>4.9292331830553562E-15</v>
      </c>
      <c r="BD2533">
        <f t="shared" si="1406"/>
        <v>5.0167601738049261E-15</v>
      </c>
      <c r="BE2533">
        <f t="shared" si="1406"/>
        <v>5.1058364312326378E-15</v>
      </c>
      <c r="BF2533">
        <f t="shared" si="1389"/>
        <v>5.1964892862934718E-15</v>
      </c>
      <c r="BG2533">
        <f t="shared" si="1383"/>
        <v>5.288746550387272E-15</v>
      </c>
      <c r="BH2533">
        <f t="shared" si="1383"/>
        <v>5.3826365237725893E-15</v>
      </c>
      <c r="BI2533">
        <f t="shared" si="1383"/>
        <v>5.4781880041274358E-15</v>
      </c>
      <c r="BJ2533">
        <f t="shared" si="1383"/>
        <v>5.5754302952594286E-15</v>
      </c>
      <c r="BK2533">
        <f t="shared" si="1383"/>
        <v>5.6743932159675431E-15</v>
      </c>
      <c r="BL2533">
        <f t="shared" si="1383"/>
        <v>5.7751071090586268E-15</v>
      </c>
      <c r="BM2533">
        <f t="shared" si="1387"/>
        <v>5.8776028505212376E-15</v>
      </c>
      <c r="BN2533">
        <f t="shared" si="1387"/>
        <v>5.9819118588591548E-15</v>
      </c>
      <c r="BO2533">
        <f t="shared" si="1387"/>
        <v>6.088066104587781E-15</v>
      </c>
      <c r="BP2533">
        <f t="shared" si="1387"/>
        <v>6.1960981198962618E-15</v>
      </c>
      <c r="BQ2533">
        <f t="shared" si="1388"/>
        <v>6.3060410084777493E-15</v>
      </c>
      <c r="BR2533">
        <f t="shared" si="1388"/>
        <v>6.4179284555310399E-15</v>
      </c>
      <c r="BS2533">
        <f t="shared" si="1388"/>
        <v>6.5317947379370636E-15</v>
      </c>
      <c r="BT2533">
        <f t="shared" si="1388"/>
        <v>6.6476747346118403E-15</v>
      </c>
      <c r="BU2533">
        <f t="shared" si="1392"/>
        <v>6.7656039370406422E-15</v>
      </c>
      <c r="BV2533">
        <f t="shared" si="1392"/>
        <v>6.8856184599955322E-15</v>
      </c>
      <c r="BW2533">
        <f t="shared" si="1392"/>
        <v>7.0077550524392757E-15</v>
      </c>
      <c r="BX2533">
        <f t="shared" si="1392"/>
        <v>7.1320511086197255E-15</v>
      </c>
      <c r="BY2533">
        <f t="shared" si="1395"/>
        <v>7.2585446793573597E-15</v>
      </c>
      <c r="BZ2533">
        <f t="shared" si="1393"/>
        <v>7.3872744835292901E-15</v>
      </c>
      <c r="CA2533">
        <f t="shared" si="1393"/>
        <v>7.5182799197533543E-15</v>
      </c>
      <c r="CB2533">
        <f t="shared" si="1393"/>
        <v>7.6516010782762219E-15</v>
      </c>
      <c r="CC2533">
        <f t="shared" si="1393"/>
        <v>7.7872787530676687E-15</v>
      </c>
      <c r="CD2533">
        <f t="shared" si="1411"/>
        <v>7.9253544541262009E-15</v>
      </c>
      <c r="CE2533">
        <f t="shared" si="1396"/>
        <v>8.0658704199988997E-15</v>
      </c>
      <c r="CF2533">
        <f t="shared" si="1396"/>
        <v>8.2088696305188217E-15</v>
      </c>
      <c r="CG2533">
        <f t="shared" si="1396"/>
        <v>8.3543958197647216E-15</v>
      </c>
      <c r="CH2533">
        <f t="shared" si="1396"/>
        <v>8.5024934892461685E-15</v>
      </c>
      <c r="CI2533">
        <f t="shared" si="1396"/>
        <v>8.6532079213181199E-15</v>
      </c>
      <c r="CJ2533">
        <f t="shared" si="1396"/>
        <v>8.8065851928291647E-15</v>
      </c>
      <c r="CK2533">
        <f t="shared" si="1415"/>
        <v>8.9626721890075662E-15</v>
      </c>
      <c r="CL2533">
        <f t="shared" si="1415"/>
        <v>9.1215166175883321E-15</v>
      </c>
      <c r="CM2533">
        <f t="shared" si="1415"/>
        <v>9.2831670231867948E-15</v>
      </c>
      <c r="CN2533">
        <f t="shared" si="1397"/>
        <v>9.4476728019222468E-15</v>
      </c>
      <c r="CO2533">
        <f t="shared" si="1391"/>
        <v>9.6150842162956126E-15</v>
      </c>
      <c r="CP2533">
        <f t="shared" si="1391"/>
        <v>9.7854524103264954E-15</v>
      </c>
      <c r="CQ2533">
        <f t="shared" si="1391"/>
        <v>9.9588294249534693E-15</v>
      </c>
      <c r="CR2533">
        <f t="shared" si="1391"/>
        <v>1.0135268213702091E-14</v>
      </c>
      <c r="CS2533">
        <f t="shared" si="1391"/>
        <v>1.0314822658625569E-14</v>
      </c>
      <c r="CT2533">
        <f t="shared" si="1407"/>
        <v>1.0497547586523237E-14</v>
      </c>
      <c r="CU2533">
        <f t="shared" si="1407"/>
        <v>1.0683498785440049E-14</v>
      </c>
      <c r="CV2533">
        <f t="shared" si="1407"/>
        <v>1.0872733021454049E-14</v>
      </c>
      <c r="CW2533">
        <f t="shared" si="1407"/>
        <v>1.1065308055755505E-14</v>
      </c>
      <c r="CX2533">
        <f t="shared" si="1407"/>
        <v>1.1261282662022676E-14</v>
      </c>
      <c r="CY2533">
        <f t="shared" si="1414"/>
        <v>1.1460716644100155E-14</v>
      </c>
      <c r="CZ2533">
        <f t="shared" si="1414"/>
        <v>1.166367085398458E-14</v>
      </c>
      <c r="DA2533">
        <f t="shared" si="1414"/>
        <v>1.187020721012274E-14</v>
      </c>
      <c r="DB2533">
        <f t="shared" si="1414"/>
        <v>1.2080388716027831E-14</v>
      </c>
      <c r="DC2533">
        <f t="shared" si="1394"/>
        <v>1.229427947921984E-14</v>
      </c>
      <c r="DD2533">
        <f t="shared" si="1385"/>
        <v>1.2511944730494507E-14</v>
      </c>
      <c r="DE2533">
        <f t="shared" si="1385"/>
        <v>1.2733450843527351E-14</v>
      </c>
      <c r="DF2533">
        <f t="shared" si="1385"/>
        <v>1.2958865354818978E-14</v>
      </c>
      <c r="DG2533">
        <f t="shared" si="1385"/>
        <v>1.3188256983985816E-14</v>
      </c>
      <c r="DH2533">
        <f t="shared" si="1386"/>
        <v>1.3421695654404623E-14</v>
      </c>
      <c r="DI2533">
        <f t="shared" si="1386"/>
        <v>1.3659252514215533E-14</v>
      </c>
      <c r="DJ2533">
        <f t="shared" si="1386"/>
        <v>1.3900999957688798E-14</v>
      </c>
      <c r="DK2533" s="42">
        <f t="shared" si="1386"/>
        <v>1.4147011646964285E-14</v>
      </c>
      <c r="DL2533" s="40">
        <f t="shared" si="1400"/>
        <v>4.6631703774060311E-13</v>
      </c>
    </row>
    <row r="2534" spans="13:116" x14ac:dyDescent="0.25">
      <c r="M2534" s="38"/>
      <c r="N2534" s="40">
        <f t="shared" si="1399"/>
        <v>1.6901342002227556E-13</v>
      </c>
      <c r="O2534" s="45">
        <f t="shared" si="1401"/>
        <v>50.520000000002298</v>
      </c>
      <c r="P2534">
        <f t="shared" si="1398"/>
        <v>2.4360186002698574E-15</v>
      </c>
      <c r="Q2534">
        <f t="shared" si="1402"/>
        <v>2.479368400162065E-15</v>
      </c>
      <c r="R2534">
        <f t="shared" si="1402"/>
        <v>2.5234872671589151E-15</v>
      </c>
      <c r="S2534">
        <f t="shared" si="1402"/>
        <v>2.5683888012705655E-15</v>
      </c>
      <c r="T2534">
        <f t="shared" si="1402"/>
        <v>2.6140868421876064E-15</v>
      </c>
      <c r="U2534">
        <f t="shared" si="1405"/>
        <v>2.6605954734899288E-15</v>
      </c>
      <c r="V2534">
        <f t="shared" si="1405"/>
        <v>2.7079290269290118E-15</v>
      </c>
      <c r="W2534">
        <f t="shared" si="1405"/>
        <v>2.7561020867853291E-15</v>
      </c>
      <c r="X2534">
        <f t="shared" si="1403"/>
        <v>2.8051294943019168E-15</v>
      </c>
      <c r="Y2534">
        <f t="shared" si="1403"/>
        <v>2.8550263521953218E-15</v>
      </c>
      <c r="Z2534">
        <f t="shared" si="1403"/>
        <v>2.9058080292456314E-15</v>
      </c>
      <c r="AA2534">
        <f t="shared" si="1403"/>
        <v>2.9574901649667612E-15</v>
      </c>
      <c r="AB2534">
        <f t="shared" si="1404"/>
        <v>3.010088674358224E-15</v>
      </c>
      <c r="AC2534">
        <f t="shared" si="1404"/>
        <v>3.0636197527401312E-15</v>
      </c>
      <c r="AD2534">
        <f t="shared" si="1404"/>
        <v>3.1180998806727563E-15</v>
      </c>
      <c r="AE2534">
        <f t="shared" si="1404"/>
        <v>3.1735458289619533E-15</v>
      </c>
      <c r="AF2534">
        <f t="shared" si="1408"/>
        <v>3.2299746637521588E-15</v>
      </c>
      <c r="AG2534">
        <f t="shared" si="1408"/>
        <v>3.2874037517085045E-15</v>
      </c>
      <c r="AH2534">
        <f t="shared" si="1408"/>
        <v>3.3458507652892796E-15</v>
      </c>
      <c r="AI2534">
        <f t="shared" si="1408"/>
        <v>3.405333688110754E-15</v>
      </c>
      <c r="AJ2534" s="42">
        <f t="shared" si="1410"/>
        <v>3.4658708204056641E-15</v>
      </c>
      <c r="AK2534">
        <f t="shared" si="1409"/>
        <v>3.5274807845770709E-15</v>
      </c>
      <c r="AL2534">
        <f t="shared" si="1409"/>
        <v>3.5901825308492338E-15</v>
      </c>
      <c r="AM2534">
        <f t="shared" si="1409"/>
        <v>3.6539953430173913E-15</v>
      </c>
      <c r="AN2534">
        <f t="shared" si="1409"/>
        <v>3.7189388442977314E-15</v>
      </c>
      <c r="AO2534">
        <f t="shared" si="1409"/>
        <v>3.7850330032797178E-15</v>
      </c>
      <c r="AP2534">
        <f t="shared" si="1412"/>
        <v>3.8522981399824954E-15</v>
      </c>
      <c r="AQ2534">
        <f t="shared" si="1412"/>
        <v>3.9207549320167091E-15</v>
      </c>
      <c r="AR2534">
        <f t="shared" si="1390"/>
        <v>3.990424420854382E-15</v>
      </c>
      <c r="AS2534">
        <f t="shared" si="1384"/>
        <v>4.0613280182081108E-15</v>
      </c>
      <c r="AT2534">
        <f t="shared" si="1384"/>
        <v>4.1334875125214484E-15</v>
      </c>
      <c r="AU2534">
        <f t="shared" si="1384"/>
        <v>4.2069250755729726E-15</v>
      </c>
      <c r="AV2534">
        <f t="shared" si="1384"/>
        <v>4.2816632691955942E-15</v>
      </c>
      <c r="AW2534">
        <f t="shared" si="1384"/>
        <v>4.357725052112904E-15</v>
      </c>
      <c r="AX2534">
        <f t="shared" si="1384"/>
        <v>4.4351337868951051E-15</v>
      </c>
      <c r="AY2534">
        <f t="shared" si="1413"/>
        <v>4.5139132470365425E-15</v>
      </c>
      <c r="AZ2534">
        <f t="shared" si="1406"/>
        <v>4.5940876241562929E-15</v>
      </c>
      <c r="BA2534">
        <f t="shared" si="1406"/>
        <v>4.6756815353248285E-15</v>
      </c>
      <c r="BB2534">
        <f t="shared" si="1406"/>
        <v>4.7587200305185657E-15</v>
      </c>
      <c r="BC2534">
        <f t="shared" si="1406"/>
        <v>4.8432286002041303E-15</v>
      </c>
      <c r="BD2534">
        <f t="shared" si="1406"/>
        <v>4.9292331830553562E-15</v>
      </c>
      <c r="BE2534">
        <f t="shared" si="1406"/>
        <v>5.0167601738049261E-15</v>
      </c>
      <c r="BF2534">
        <f t="shared" si="1389"/>
        <v>5.1058364312326378E-15</v>
      </c>
      <c r="BG2534">
        <f t="shared" si="1383"/>
        <v>5.1964892862934718E-15</v>
      </c>
      <c r="BH2534">
        <f t="shared" si="1383"/>
        <v>5.288746550387272E-15</v>
      </c>
      <c r="BI2534">
        <f t="shared" si="1383"/>
        <v>5.3826365237725893E-15</v>
      </c>
      <c r="BJ2534">
        <f t="shared" si="1383"/>
        <v>5.4781880041274358E-15</v>
      </c>
      <c r="BK2534">
        <f t="shared" si="1383"/>
        <v>5.5754302952594286E-15</v>
      </c>
      <c r="BL2534">
        <f t="shared" si="1383"/>
        <v>5.6743932159675431E-15</v>
      </c>
      <c r="BM2534">
        <f t="shared" si="1387"/>
        <v>5.7751071090586268E-15</v>
      </c>
      <c r="BN2534">
        <f t="shared" si="1387"/>
        <v>5.8776028505212376E-15</v>
      </c>
      <c r="BO2534">
        <f t="shared" si="1387"/>
        <v>5.9819118588591548E-15</v>
      </c>
      <c r="BP2534">
        <f t="shared" si="1387"/>
        <v>6.088066104587781E-15</v>
      </c>
      <c r="BQ2534">
        <f t="shared" si="1388"/>
        <v>6.1960981198962618E-15</v>
      </c>
      <c r="BR2534">
        <f t="shared" si="1388"/>
        <v>6.3060410084777493E-15</v>
      </c>
      <c r="BS2534">
        <f t="shared" si="1388"/>
        <v>6.4179284555310399E-15</v>
      </c>
      <c r="BT2534">
        <f t="shared" si="1388"/>
        <v>6.5317947379370636E-15</v>
      </c>
      <c r="BU2534">
        <f t="shared" si="1392"/>
        <v>6.6476747346118403E-15</v>
      </c>
      <c r="BV2534">
        <f t="shared" si="1392"/>
        <v>6.7656039370406422E-15</v>
      </c>
      <c r="BW2534">
        <f t="shared" si="1392"/>
        <v>6.8856184599955322E-15</v>
      </c>
      <c r="BX2534">
        <f t="shared" si="1392"/>
        <v>7.0077550524392757E-15</v>
      </c>
      <c r="BY2534">
        <f t="shared" si="1395"/>
        <v>7.1320511086197255E-15</v>
      </c>
      <c r="BZ2534">
        <f t="shared" si="1393"/>
        <v>7.2585446793573597E-15</v>
      </c>
      <c r="CA2534">
        <f t="shared" si="1393"/>
        <v>7.3872744835292901E-15</v>
      </c>
      <c r="CB2534">
        <f t="shared" si="1393"/>
        <v>7.5182799197533543E-15</v>
      </c>
      <c r="CC2534">
        <f t="shared" si="1393"/>
        <v>7.6516010782762219E-15</v>
      </c>
      <c r="CD2534">
        <f t="shared" si="1411"/>
        <v>7.7872787530676687E-15</v>
      </c>
      <c r="CE2534">
        <f t="shared" si="1396"/>
        <v>7.9253544541262009E-15</v>
      </c>
      <c r="CF2534">
        <f t="shared" si="1396"/>
        <v>8.0658704199988997E-15</v>
      </c>
      <c r="CG2534">
        <f t="shared" si="1396"/>
        <v>8.2088696305188217E-15</v>
      </c>
      <c r="CH2534">
        <f t="shared" si="1396"/>
        <v>8.3543958197647216E-15</v>
      </c>
      <c r="CI2534">
        <f t="shared" si="1396"/>
        <v>8.5024934892461685E-15</v>
      </c>
      <c r="CJ2534">
        <f t="shared" si="1396"/>
        <v>8.6532079213181199E-15</v>
      </c>
      <c r="CK2534">
        <f t="shared" si="1415"/>
        <v>8.8065851928291647E-15</v>
      </c>
      <c r="CL2534">
        <f t="shared" si="1415"/>
        <v>8.9626721890075662E-15</v>
      </c>
      <c r="CM2534">
        <f t="shared" si="1415"/>
        <v>9.1215166175883321E-15</v>
      </c>
      <c r="CN2534">
        <f t="shared" si="1397"/>
        <v>9.2831670231867948E-15</v>
      </c>
      <c r="CO2534">
        <f t="shared" si="1391"/>
        <v>9.4476728019222468E-15</v>
      </c>
      <c r="CP2534">
        <f t="shared" si="1391"/>
        <v>9.6150842162956126E-15</v>
      </c>
      <c r="CQ2534">
        <f t="shared" si="1391"/>
        <v>9.7854524103264954E-15</v>
      </c>
      <c r="CR2534">
        <f t="shared" si="1391"/>
        <v>9.9588294249534693E-15</v>
      </c>
      <c r="CS2534">
        <f t="shared" si="1391"/>
        <v>1.0135268213702091E-14</v>
      </c>
      <c r="CT2534">
        <f t="shared" si="1407"/>
        <v>1.0314822658625569E-14</v>
      </c>
      <c r="CU2534">
        <f t="shared" si="1407"/>
        <v>1.0497547586523237E-14</v>
      </c>
      <c r="CV2534">
        <f t="shared" si="1407"/>
        <v>1.0683498785440049E-14</v>
      </c>
      <c r="CW2534">
        <f t="shared" si="1407"/>
        <v>1.0872733021454049E-14</v>
      </c>
      <c r="CX2534">
        <f t="shared" si="1407"/>
        <v>1.1065308055755505E-14</v>
      </c>
      <c r="CY2534">
        <f t="shared" si="1414"/>
        <v>1.1261282662022676E-14</v>
      </c>
      <c r="CZ2534">
        <f t="shared" si="1414"/>
        <v>1.1460716644100155E-14</v>
      </c>
      <c r="DA2534">
        <f t="shared" si="1414"/>
        <v>1.166367085398458E-14</v>
      </c>
      <c r="DB2534">
        <f t="shared" si="1414"/>
        <v>1.187020721012274E-14</v>
      </c>
      <c r="DC2534">
        <f t="shared" si="1394"/>
        <v>1.2080388716027831E-14</v>
      </c>
      <c r="DD2534">
        <f t="shared" si="1385"/>
        <v>1.229427947921984E-14</v>
      </c>
      <c r="DE2534">
        <f t="shared" si="1385"/>
        <v>1.2511944730494507E-14</v>
      </c>
      <c r="DF2534">
        <f t="shared" si="1385"/>
        <v>1.2733450843527351E-14</v>
      </c>
      <c r="DG2534">
        <f t="shared" si="1385"/>
        <v>1.2958865354818978E-14</v>
      </c>
      <c r="DH2534">
        <f t="shared" si="1386"/>
        <v>1.3188256983985816E-14</v>
      </c>
      <c r="DI2534">
        <f t="shared" si="1386"/>
        <v>1.3421695654404623E-14</v>
      </c>
      <c r="DJ2534">
        <f t="shared" si="1386"/>
        <v>1.3659252514215533E-14</v>
      </c>
      <c r="DK2534" s="42">
        <f t="shared" si="1386"/>
        <v>1.3900999957688798E-14</v>
      </c>
      <c r="DL2534" s="40">
        <f t="shared" si="1400"/>
        <v>4.5819183300505778E-13</v>
      </c>
    </row>
    <row r="2535" spans="13:116" x14ac:dyDescent="0.25">
      <c r="M2535" s="38"/>
      <c r="N2535" s="40">
        <f t="shared" si="1399"/>
        <v>1.6605819872437125E-13</v>
      </c>
      <c r="O2535" s="45">
        <f t="shared" si="1401"/>
        <v>50.540000000002301</v>
      </c>
      <c r="P2535">
        <f t="shared" si="1398"/>
        <v>2.3934245030161617E-15</v>
      </c>
      <c r="Q2535">
        <f t="shared" si="1402"/>
        <v>2.4360186002698574E-15</v>
      </c>
      <c r="R2535">
        <f t="shared" si="1402"/>
        <v>2.479368400162065E-15</v>
      </c>
      <c r="S2535">
        <f t="shared" si="1402"/>
        <v>2.5234872671589151E-15</v>
      </c>
      <c r="T2535">
        <f t="shared" si="1402"/>
        <v>2.5683888012705655E-15</v>
      </c>
      <c r="U2535">
        <f t="shared" si="1405"/>
        <v>2.6140868421876064E-15</v>
      </c>
      <c r="V2535">
        <f t="shared" si="1405"/>
        <v>2.6605954734899288E-15</v>
      </c>
      <c r="W2535">
        <f t="shared" si="1405"/>
        <v>2.7079290269290118E-15</v>
      </c>
      <c r="X2535">
        <f t="shared" si="1403"/>
        <v>2.7561020867853291E-15</v>
      </c>
      <c r="Y2535">
        <f t="shared" si="1403"/>
        <v>2.8051294943019168E-15</v>
      </c>
      <c r="Z2535">
        <f t="shared" si="1403"/>
        <v>2.8550263521953218E-15</v>
      </c>
      <c r="AA2535">
        <f t="shared" si="1403"/>
        <v>2.9058080292456314E-15</v>
      </c>
      <c r="AB2535">
        <f t="shared" si="1404"/>
        <v>2.9574901649667612E-15</v>
      </c>
      <c r="AC2535">
        <f t="shared" si="1404"/>
        <v>3.010088674358224E-15</v>
      </c>
      <c r="AD2535">
        <f t="shared" si="1404"/>
        <v>3.0636197527401312E-15</v>
      </c>
      <c r="AE2535">
        <f t="shared" si="1404"/>
        <v>3.1180998806727563E-15</v>
      </c>
      <c r="AF2535">
        <f t="shared" si="1408"/>
        <v>3.1735458289619533E-15</v>
      </c>
      <c r="AG2535">
        <f t="shared" si="1408"/>
        <v>3.2299746637521588E-15</v>
      </c>
      <c r="AH2535">
        <f t="shared" si="1408"/>
        <v>3.2874037517085045E-15</v>
      </c>
      <c r="AI2535">
        <f t="shared" si="1408"/>
        <v>3.3458507652892796E-15</v>
      </c>
      <c r="AJ2535" s="42">
        <f t="shared" si="1410"/>
        <v>3.405333688110754E-15</v>
      </c>
      <c r="AK2535">
        <f t="shared" si="1409"/>
        <v>3.4658708204056641E-15</v>
      </c>
      <c r="AL2535">
        <f t="shared" si="1409"/>
        <v>3.5274807845770709E-15</v>
      </c>
      <c r="AM2535">
        <f t="shared" si="1409"/>
        <v>3.5901825308492338E-15</v>
      </c>
      <c r="AN2535">
        <f t="shared" si="1409"/>
        <v>3.6539953430173913E-15</v>
      </c>
      <c r="AO2535">
        <f t="shared" si="1409"/>
        <v>3.7189388442977314E-15</v>
      </c>
      <c r="AP2535">
        <f t="shared" si="1412"/>
        <v>3.7850330032797178E-15</v>
      </c>
      <c r="AQ2535">
        <f t="shared" si="1412"/>
        <v>3.8522981399824954E-15</v>
      </c>
      <c r="AR2535">
        <f t="shared" si="1390"/>
        <v>3.9207549320167091E-15</v>
      </c>
      <c r="AS2535">
        <f t="shared" si="1384"/>
        <v>3.990424420854382E-15</v>
      </c>
      <c r="AT2535">
        <f t="shared" si="1384"/>
        <v>4.0613280182081108E-15</v>
      </c>
      <c r="AU2535">
        <f t="shared" si="1384"/>
        <v>4.1334875125214484E-15</v>
      </c>
      <c r="AV2535">
        <f t="shared" si="1384"/>
        <v>4.2069250755729726E-15</v>
      </c>
      <c r="AW2535">
        <f t="shared" si="1384"/>
        <v>4.2816632691955942E-15</v>
      </c>
      <c r="AX2535">
        <f t="shared" si="1384"/>
        <v>4.357725052112904E-15</v>
      </c>
      <c r="AY2535">
        <f t="shared" si="1413"/>
        <v>4.4351337868951051E-15</v>
      </c>
      <c r="AZ2535">
        <f t="shared" si="1406"/>
        <v>4.5139132470365425E-15</v>
      </c>
      <c r="BA2535">
        <f t="shared" si="1406"/>
        <v>4.5940876241562929E-15</v>
      </c>
      <c r="BB2535">
        <f t="shared" si="1406"/>
        <v>4.6756815353248285E-15</v>
      </c>
      <c r="BC2535">
        <f t="shared" si="1406"/>
        <v>4.7587200305185657E-15</v>
      </c>
      <c r="BD2535">
        <f t="shared" si="1406"/>
        <v>4.8432286002041303E-15</v>
      </c>
      <c r="BE2535">
        <f t="shared" si="1406"/>
        <v>4.9292331830553562E-15</v>
      </c>
      <c r="BF2535">
        <f t="shared" si="1389"/>
        <v>5.0167601738049261E-15</v>
      </c>
      <c r="BG2535">
        <f t="shared" si="1383"/>
        <v>5.1058364312326378E-15</v>
      </c>
      <c r="BH2535">
        <f t="shared" si="1383"/>
        <v>5.1964892862934718E-15</v>
      </c>
      <c r="BI2535">
        <f t="shared" si="1383"/>
        <v>5.288746550387272E-15</v>
      </c>
      <c r="BJ2535">
        <f t="shared" si="1383"/>
        <v>5.3826365237725893E-15</v>
      </c>
      <c r="BK2535">
        <f t="shared" si="1383"/>
        <v>5.4781880041274358E-15</v>
      </c>
      <c r="BL2535">
        <f t="shared" si="1383"/>
        <v>5.5754302952594286E-15</v>
      </c>
      <c r="BM2535">
        <f t="shared" si="1387"/>
        <v>5.6743932159675431E-15</v>
      </c>
      <c r="BN2535">
        <f t="shared" si="1387"/>
        <v>5.7751071090586268E-15</v>
      </c>
      <c r="BO2535">
        <f t="shared" si="1387"/>
        <v>5.8776028505212376E-15</v>
      </c>
      <c r="BP2535">
        <f t="shared" si="1387"/>
        <v>5.9819118588591548E-15</v>
      </c>
      <c r="BQ2535">
        <f t="shared" si="1388"/>
        <v>6.088066104587781E-15</v>
      </c>
      <c r="BR2535">
        <f t="shared" si="1388"/>
        <v>6.1960981198962618E-15</v>
      </c>
      <c r="BS2535">
        <f t="shared" si="1388"/>
        <v>6.3060410084777493E-15</v>
      </c>
      <c r="BT2535">
        <f t="shared" si="1388"/>
        <v>6.4179284555310399E-15</v>
      </c>
      <c r="BU2535">
        <f t="shared" si="1392"/>
        <v>6.5317947379370636E-15</v>
      </c>
      <c r="BV2535">
        <f t="shared" si="1392"/>
        <v>6.6476747346118403E-15</v>
      </c>
      <c r="BW2535">
        <f t="shared" si="1392"/>
        <v>6.7656039370406422E-15</v>
      </c>
      <c r="BX2535">
        <f t="shared" si="1392"/>
        <v>6.8856184599955322E-15</v>
      </c>
      <c r="BY2535">
        <f t="shared" si="1395"/>
        <v>7.0077550524392757E-15</v>
      </c>
      <c r="BZ2535">
        <f t="shared" si="1393"/>
        <v>7.1320511086197255E-15</v>
      </c>
      <c r="CA2535">
        <f t="shared" si="1393"/>
        <v>7.2585446793573597E-15</v>
      </c>
      <c r="CB2535">
        <f t="shared" si="1393"/>
        <v>7.3872744835292901E-15</v>
      </c>
      <c r="CC2535">
        <f t="shared" si="1393"/>
        <v>7.5182799197533543E-15</v>
      </c>
      <c r="CD2535">
        <f t="shared" si="1411"/>
        <v>7.6516010782762219E-15</v>
      </c>
      <c r="CE2535">
        <f t="shared" si="1396"/>
        <v>7.7872787530676687E-15</v>
      </c>
      <c r="CF2535">
        <f t="shared" si="1396"/>
        <v>7.9253544541262009E-15</v>
      </c>
      <c r="CG2535">
        <f t="shared" si="1396"/>
        <v>8.0658704199988997E-15</v>
      </c>
      <c r="CH2535">
        <f t="shared" si="1396"/>
        <v>8.2088696305188217E-15</v>
      </c>
      <c r="CI2535">
        <f t="shared" si="1396"/>
        <v>8.3543958197647216E-15</v>
      </c>
      <c r="CJ2535">
        <f t="shared" si="1396"/>
        <v>8.5024934892461685E-15</v>
      </c>
      <c r="CK2535">
        <f t="shared" si="1415"/>
        <v>8.6532079213181199E-15</v>
      </c>
      <c r="CL2535">
        <f t="shared" si="1415"/>
        <v>8.8065851928291647E-15</v>
      </c>
      <c r="CM2535">
        <f t="shared" si="1415"/>
        <v>8.9626721890075662E-15</v>
      </c>
      <c r="CN2535">
        <f t="shared" si="1397"/>
        <v>9.1215166175883321E-15</v>
      </c>
      <c r="CO2535">
        <f t="shared" si="1391"/>
        <v>9.2831670231867948E-15</v>
      </c>
      <c r="CP2535">
        <f t="shared" si="1391"/>
        <v>9.4476728019222468E-15</v>
      </c>
      <c r="CQ2535">
        <f t="shared" si="1391"/>
        <v>9.6150842162956126E-15</v>
      </c>
      <c r="CR2535">
        <f t="shared" si="1391"/>
        <v>9.7854524103264954E-15</v>
      </c>
      <c r="CS2535">
        <f t="shared" si="1391"/>
        <v>9.9588294249534693E-15</v>
      </c>
      <c r="CT2535">
        <f t="shared" si="1407"/>
        <v>1.0135268213702091E-14</v>
      </c>
      <c r="CU2535">
        <f t="shared" si="1407"/>
        <v>1.0314822658625569E-14</v>
      </c>
      <c r="CV2535">
        <f t="shared" si="1407"/>
        <v>1.0497547586523237E-14</v>
      </c>
      <c r="CW2535">
        <f t="shared" si="1407"/>
        <v>1.0683498785440049E-14</v>
      </c>
      <c r="CX2535">
        <f t="shared" si="1407"/>
        <v>1.0872733021454049E-14</v>
      </c>
      <c r="CY2535">
        <f t="shared" si="1414"/>
        <v>1.1065308055755505E-14</v>
      </c>
      <c r="CZ2535">
        <f t="shared" si="1414"/>
        <v>1.1261282662022676E-14</v>
      </c>
      <c r="DA2535">
        <f t="shared" si="1414"/>
        <v>1.1460716644100155E-14</v>
      </c>
      <c r="DB2535">
        <f t="shared" si="1414"/>
        <v>1.166367085398458E-14</v>
      </c>
      <c r="DC2535">
        <f t="shared" si="1394"/>
        <v>1.187020721012274E-14</v>
      </c>
      <c r="DD2535">
        <f t="shared" si="1385"/>
        <v>1.2080388716027831E-14</v>
      </c>
      <c r="DE2535">
        <f t="shared" si="1385"/>
        <v>1.229427947921984E-14</v>
      </c>
      <c r="DF2535">
        <f t="shared" si="1385"/>
        <v>1.2511944730494507E-14</v>
      </c>
      <c r="DG2535">
        <f t="shared" si="1385"/>
        <v>1.2733450843527351E-14</v>
      </c>
      <c r="DH2535">
        <f t="shared" si="1386"/>
        <v>1.2958865354818978E-14</v>
      </c>
      <c r="DI2535">
        <f t="shared" si="1386"/>
        <v>1.3188256983985816E-14</v>
      </c>
      <c r="DJ2535">
        <f t="shared" si="1386"/>
        <v>1.3421695654404623E-14</v>
      </c>
      <c r="DK2535" s="42">
        <f t="shared" si="1386"/>
        <v>1.3659252514215533E-14</v>
      </c>
      <c r="DL2535" s="40">
        <f t="shared" si="1400"/>
        <v>4.5020776144032027E-13</v>
      </c>
    </row>
    <row r="2536" spans="13:116" x14ac:dyDescent="0.25">
      <c r="M2536" s="38"/>
      <c r="N2536" s="40">
        <f t="shared" si="1399"/>
        <v>1.6315449765554925E-13</v>
      </c>
      <c r="O2536" s="45">
        <f t="shared" si="1401"/>
        <v>50.560000000002304</v>
      </c>
      <c r="P2536">
        <f t="shared" si="1398"/>
        <v>2.3515729754135516E-15</v>
      </c>
      <c r="Q2536">
        <f t="shared" si="1402"/>
        <v>2.3934245030161617E-15</v>
      </c>
      <c r="R2536">
        <f t="shared" si="1402"/>
        <v>2.4360186002698574E-15</v>
      </c>
      <c r="S2536">
        <f t="shared" si="1402"/>
        <v>2.479368400162065E-15</v>
      </c>
      <c r="T2536">
        <f t="shared" si="1402"/>
        <v>2.5234872671589151E-15</v>
      </c>
      <c r="U2536">
        <f t="shared" si="1405"/>
        <v>2.5683888012705655E-15</v>
      </c>
      <c r="V2536">
        <f t="shared" si="1405"/>
        <v>2.6140868421876064E-15</v>
      </c>
      <c r="W2536">
        <f t="shared" si="1405"/>
        <v>2.6605954734899288E-15</v>
      </c>
      <c r="X2536">
        <f t="shared" si="1403"/>
        <v>2.7079290269290118E-15</v>
      </c>
      <c r="Y2536">
        <f t="shared" si="1403"/>
        <v>2.7561020867853291E-15</v>
      </c>
      <c r="Z2536">
        <f t="shared" si="1403"/>
        <v>2.8051294943019168E-15</v>
      </c>
      <c r="AA2536">
        <f t="shared" si="1403"/>
        <v>2.8550263521953218E-15</v>
      </c>
      <c r="AB2536">
        <f t="shared" si="1404"/>
        <v>2.9058080292456314E-15</v>
      </c>
      <c r="AC2536">
        <f t="shared" si="1404"/>
        <v>2.9574901649667612E-15</v>
      </c>
      <c r="AD2536">
        <f t="shared" si="1404"/>
        <v>3.010088674358224E-15</v>
      </c>
      <c r="AE2536">
        <f t="shared" si="1404"/>
        <v>3.0636197527401312E-15</v>
      </c>
      <c r="AF2536">
        <f t="shared" si="1408"/>
        <v>3.1180998806727563E-15</v>
      </c>
      <c r="AG2536">
        <f t="shared" si="1408"/>
        <v>3.1735458289619533E-15</v>
      </c>
      <c r="AH2536">
        <f t="shared" si="1408"/>
        <v>3.2299746637521588E-15</v>
      </c>
      <c r="AI2536">
        <f t="shared" si="1408"/>
        <v>3.2874037517085045E-15</v>
      </c>
      <c r="AJ2536" s="42">
        <f t="shared" si="1410"/>
        <v>3.3458507652892796E-15</v>
      </c>
      <c r="AK2536">
        <f t="shared" si="1409"/>
        <v>3.405333688110754E-15</v>
      </c>
      <c r="AL2536">
        <f t="shared" si="1409"/>
        <v>3.4658708204056641E-15</v>
      </c>
      <c r="AM2536">
        <f t="shared" si="1409"/>
        <v>3.5274807845770709E-15</v>
      </c>
      <c r="AN2536">
        <f t="shared" si="1409"/>
        <v>3.5901825308492338E-15</v>
      </c>
      <c r="AO2536">
        <f t="shared" si="1409"/>
        <v>3.6539953430173913E-15</v>
      </c>
      <c r="AP2536">
        <f t="shared" si="1412"/>
        <v>3.7189388442977314E-15</v>
      </c>
      <c r="AQ2536">
        <f t="shared" si="1412"/>
        <v>3.7850330032797178E-15</v>
      </c>
      <c r="AR2536">
        <f t="shared" si="1390"/>
        <v>3.8522981399824954E-15</v>
      </c>
      <c r="AS2536">
        <f t="shared" si="1384"/>
        <v>3.9207549320167091E-15</v>
      </c>
      <c r="AT2536">
        <f t="shared" si="1384"/>
        <v>3.990424420854382E-15</v>
      </c>
      <c r="AU2536">
        <f t="shared" si="1384"/>
        <v>4.0613280182081108E-15</v>
      </c>
      <c r="AV2536">
        <f t="shared" si="1384"/>
        <v>4.1334875125214484E-15</v>
      </c>
      <c r="AW2536">
        <f t="shared" si="1384"/>
        <v>4.2069250755729726E-15</v>
      </c>
      <c r="AX2536">
        <f t="shared" si="1384"/>
        <v>4.2816632691955942E-15</v>
      </c>
      <c r="AY2536">
        <f t="shared" si="1413"/>
        <v>4.357725052112904E-15</v>
      </c>
      <c r="AZ2536">
        <f t="shared" si="1406"/>
        <v>4.4351337868951051E-15</v>
      </c>
      <c r="BA2536">
        <f t="shared" si="1406"/>
        <v>4.5139132470365425E-15</v>
      </c>
      <c r="BB2536">
        <f t="shared" si="1406"/>
        <v>4.5940876241562929E-15</v>
      </c>
      <c r="BC2536">
        <f t="shared" si="1406"/>
        <v>4.6756815353248285E-15</v>
      </c>
      <c r="BD2536">
        <f t="shared" si="1406"/>
        <v>4.7587200305185657E-15</v>
      </c>
      <c r="BE2536">
        <f t="shared" ref="BE2536:BI2599" si="1416">BD2535</f>
        <v>4.8432286002041303E-15</v>
      </c>
      <c r="BF2536">
        <f t="shared" si="1389"/>
        <v>4.9292331830553562E-15</v>
      </c>
      <c r="BG2536">
        <f t="shared" si="1389"/>
        <v>5.0167601738049261E-15</v>
      </c>
      <c r="BH2536">
        <f t="shared" si="1389"/>
        <v>5.1058364312326378E-15</v>
      </c>
      <c r="BI2536">
        <f t="shared" si="1389"/>
        <v>5.1964892862934718E-15</v>
      </c>
      <c r="BJ2536">
        <f t="shared" si="1389"/>
        <v>5.288746550387272E-15</v>
      </c>
      <c r="BK2536">
        <f t="shared" si="1389"/>
        <v>5.3826365237725893E-15</v>
      </c>
      <c r="BL2536">
        <f t="shared" si="1389"/>
        <v>5.4781880041274358E-15</v>
      </c>
      <c r="BM2536">
        <f t="shared" si="1387"/>
        <v>5.5754302952594286E-15</v>
      </c>
      <c r="BN2536">
        <f t="shared" si="1387"/>
        <v>5.6743932159675431E-15</v>
      </c>
      <c r="BO2536">
        <f t="shared" si="1387"/>
        <v>5.7751071090586268E-15</v>
      </c>
      <c r="BP2536">
        <f t="shared" si="1387"/>
        <v>5.8776028505212376E-15</v>
      </c>
      <c r="BQ2536">
        <f t="shared" si="1388"/>
        <v>5.9819118588591548E-15</v>
      </c>
      <c r="BR2536">
        <f t="shared" si="1388"/>
        <v>6.088066104587781E-15</v>
      </c>
      <c r="BS2536">
        <f t="shared" si="1388"/>
        <v>6.1960981198962618E-15</v>
      </c>
      <c r="BT2536">
        <f t="shared" si="1388"/>
        <v>6.3060410084777493E-15</v>
      </c>
      <c r="BU2536">
        <f t="shared" si="1392"/>
        <v>6.4179284555310399E-15</v>
      </c>
      <c r="BV2536">
        <f t="shared" si="1392"/>
        <v>6.5317947379370636E-15</v>
      </c>
      <c r="BW2536">
        <f t="shared" si="1392"/>
        <v>6.6476747346118403E-15</v>
      </c>
      <c r="BX2536">
        <f t="shared" si="1392"/>
        <v>6.7656039370406422E-15</v>
      </c>
      <c r="BY2536">
        <f t="shared" si="1395"/>
        <v>6.8856184599955322E-15</v>
      </c>
      <c r="BZ2536">
        <f t="shared" si="1393"/>
        <v>7.0077550524392757E-15</v>
      </c>
      <c r="CA2536">
        <f t="shared" si="1393"/>
        <v>7.1320511086197255E-15</v>
      </c>
      <c r="CB2536">
        <f t="shared" si="1393"/>
        <v>7.2585446793573597E-15</v>
      </c>
      <c r="CC2536">
        <f t="shared" si="1393"/>
        <v>7.3872744835292901E-15</v>
      </c>
      <c r="CD2536">
        <f t="shared" si="1411"/>
        <v>7.5182799197533543E-15</v>
      </c>
      <c r="CE2536">
        <f t="shared" si="1396"/>
        <v>7.6516010782762219E-15</v>
      </c>
      <c r="CF2536">
        <f t="shared" si="1396"/>
        <v>7.7872787530676687E-15</v>
      </c>
      <c r="CG2536">
        <f t="shared" si="1396"/>
        <v>7.9253544541262009E-15</v>
      </c>
      <c r="CH2536">
        <f t="shared" si="1396"/>
        <v>8.0658704199988997E-15</v>
      </c>
      <c r="CI2536">
        <f t="shared" si="1396"/>
        <v>8.2088696305188217E-15</v>
      </c>
      <c r="CJ2536">
        <f t="shared" si="1396"/>
        <v>8.3543958197647216E-15</v>
      </c>
      <c r="CK2536">
        <f t="shared" si="1415"/>
        <v>8.5024934892461685E-15</v>
      </c>
      <c r="CL2536">
        <f t="shared" si="1415"/>
        <v>8.6532079213181199E-15</v>
      </c>
      <c r="CM2536">
        <f t="shared" si="1415"/>
        <v>8.8065851928291647E-15</v>
      </c>
      <c r="CN2536">
        <f t="shared" si="1397"/>
        <v>8.9626721890075662E-15</v>
      </c>
      <c r="CO2536">
        <f t="shared" si="1391"/>
        <v>9.1215166175883321E-15</v>
      </c>
      <c r="CP2536">
        <f t="shared" si="1391"/>
        <v>9.2831670231867948E-15</v>
      </c>
      <c r="CQ2536">
        <f t="shared" si="1391"/>
        <v>9.4476728019222468E-15</v>
      </c>
      <c r="CR2536">
        <f t="shared" si="1391"/>
        <v>9.6150842162956126E-15</v>
      </c>
      <c r="CS2536">
        <f t="shared" si="1391"/>
        <v>9.7854524103264954E-15</v>
      </c>
      <c r="CT2536">
        <f t="shared" si="1407"/>
        <v>9.9588294249534693E-15</v>
      </c>
      <c r="CU2536">
        <f t="shared" si="1407"/>
        <v>1.0135268213702091E-14</v>
      </c>
      <c r="CV2536">
        <f t="shared" si="1407"/>
        <v>1.0314822658625569E-14</v>
      </c>
      <c r="CW2536">
        <f t="shared" si="1407"/>
        <v>1.0497547586523237E-14</v>
      </c>
      <c r="CX2536">
        <f t="shared" si="1407"/>
        <v>1.0683498785440049E-14</v>
      </c>
      <c r="CY2536">
        <f t="shared" si="1414"/>
        <v>1.0872733021454049E-14</v>
      </c>
      <c r="CZ2536">
        <f t="shared" si="1414"/>
        <v>1.1065308055755505E-14</v>
      </c>
      <c r="DA2536">
        <f t="shared" si="1414"/>
        <v>1.1261282662022676E-14</v>
      </c>
      <c r="DB2536">
        <f t="shared" si="1414"/>
        <v>1.1460716644100155E-14</v>
      </c>
      <c r="DC2536">
        <f t="shared" si="1394"/>
        <v>1.166367085398458E-14</v>
      </c>
      <c r="DD2536">
        <f t="shared" si="1385"/>
        <v>1.187020721012274E-14</v>
      </c>
      <c r="DE2536">
        <f t="shared" si="1385"/>
        <v>1.2080388716027831E-14</v>
      </c>
      <c r="DF2536">
        <f t="shared" si="1385"/>
        <v>1.229427947921984E-14</v>
      </c>
      <c r="DG2536">
        <f t="shared" si="1385"/>
        <v>1.2511944730494507E-14</v>
      </c>
      <c r="DH2536">
        <f t="shared" si="1386"/>
        <v>1.2733450843527351E-14</v>
      </c>
      <c r="DI2536">
        <f t="shared" si="1386"/>
        <v>1.2958865354818978E-14</v>
      </c>
      <c r="DJ2536">
        <f t="shared" si="1386"/>
        <v>1.3188256983985816E-14</v>
      </c>
      <c r="DK2536" s="42">
        <f t="shared" si="1386"/>
        <v>1.3421695654404623E-14</v>
      </c>
      <c r="DL2536" s="40">
        <f t="shared" si="1400"/>
        <v>4.4236237967206484E-13</v>
      </c>
    </row>
    <row r="2537" spans="13:116" x14ac:dyDescent="0.25">
      <c r="M2537" s="38"/>
      <c r="N2537" s="40">
        <f t="shared" si="1399"/>
        <v>1.6030142141895989E-13</v>
      </c>
      <c r="O2537" s="45">
        <f t="shared" si="1401"/>
        <v>50.580000000002308</v>
      </c>
      <c r="P2537">
        <f t="shared" si="1398"/>
        <v>2.3104511119579537E-15</v>
      </c>
      <c r="Q2537">
        <f t="shared" si="1402"/>
        <v>2.3515729754135516E-15</v>
      </c>
      <c r="R2537">
        <f t="shared" si="1402"/>
        <v>2.3934245030161617E-15</v>
      </c>
      <c r="S2537">
        <f t="shared" si="1402"/>
        <v>2.4360186002698574E-15</v>
      </c>
      <c r="T2537">
        <f t="shared" si="1402"/>
        <v>2.479368400162065E-15</v>
      </c>
      <c r="U2537">
        <f t="shared" si="1405"/>
        <v>2.5234872671589151E-15</v>
      </c>
      <c r="V2537">
        <f t="shared" si="1405"/>
        <v>2.5683888012705655E-15</v>
      </c>
      <c r="W2537">
        <f t="shared" si="1405"/>
        <v>2.6140868421876064E-15</v>
      </c>
      <c r="X2537">
        <f t="shared" si="1403"/>
        <v>2.6605954734899288E-15</v>
      </c>
      <c r="Y2537">
        <f t="shared" si="1403"/>
        <v>2.7079290269290118E-15</v>
      </c>
      <c r="Z2537">
        <f t="shared" si="1403"/>
        <v>2.7561020867853291E-15</v>
      </c>
      <c r="AA2537">
        <f t="shared" si="1403"/>
        <v>2.8051294943019168E-15</v>
      </c>
      <c r="AB2537">
        <f t="shared" si="1404"/>
        <v>2.8550263521953218E-15</v>
      </c>
      <c r="AC2537">
        <f t="shared" si="1404"/>
        <v>2.9058080292456314E-15</v>
      </c>
      <c r="AD2537">
        <f t="shared" si="1404"/>
        <v>2.9574901649667612E-15</v>
      </c>
      <c r="AE2537">
        <f t="shared" si="1404"/>
        <v>3.010088674358224E-15</v>
      </c>
      <c r="AF2537">
        <f t="shared" si="1408"/>
        <v>3.0636197527401312E-15</v>
      </c>
      <c r="AG2537">
        <f t="shared" si="1408"/>
        <v>3.1180998806727563E-15</v>
      </c>
      <c r="AH2537">
        <f t="shared" si="1408"/>
        <v>3.1735458289619533E-15</v>
      </c>
      <c r="AI2537">
        <f t="shared" si="1408"/>
        <v>3.2299746637521588E-15</v>
      </c>
      <c r="AJ2537" s="42">
        <f t="shared" si="1410"/>
        <v>3.2874037517085045E-15</v>
      </c>
      <c r="AK2537">
        <f t="shared" si="1409"/>
        <v>3.3458507652892796E-15</v>
      </c>
      <c r="AL2537">
        <f t="shared" si="1409"/>
        <v>3.405333688110754E-15</v>
      </c>
      <c r="AM2537">
        <f t="shared" si="1409"/>
        <v>3.4658708204056641E-15</v>
      </c>
      <c r="AN2537">
        <f t="shared" si="1409"/>
        <v>3.5274807845770709E-15</v>
      </c>
      <c r="AO2537">
        <f t="shared" si="1409"/>
        <v>3.5901825308492338E-15</v>
      </c>
      <c r="AP2537">
        <f t="shared" si="1412"/>
        <v>3.6539953430173913E-15</v>
      </c>
      <c r="AQ2537">
        <f t="shared" si="1412"/>
        <v>3.7189388442977314E-15</v>
      </c>
      <c r="AR2537">
        <f t="shared" si="1390"/>
        <v>3.7850330032797178E-15</v>
      </c>
      <c r="AS2537">
        <f t="shared" si="1384"/>
        <v>3.8522981399824954E-15</v>
      </c>
      <c r="AT2537">
        <f t="shared" si="1384"/>
        <v>3.9207549320167091E-15</v>
      </c>
      <c r="AU2537">
        <f t="shared" si="1384"/>
        <v>3.990424420854382E-15</v>
      </c>
      <c r="AV2537">
        <f t="shared" si="1384"/>
        <v>4.0613280182081108E-15</v>
      </c>
      <c r="AW2537">
        <f t="shared" si="1384"/>
        <v>4.1334875125214484E-15</v>
      </c>
      <c r="AX2537">
        <f t="shared" si="1384"/>
        <v>4.2069250755729726E-15</v>
      </c>
      <c r="AY2537">
        <f t="shared" si="1413"/>
        <v>4.2816632691955942E-15</v>
      </c>
      <c r="AZ2537">
        <f t="shared" si="1406"/>
        <v>4.357725052112904E-15</v>
      </c>
      <c r="BA2537">
        <f t="shared" si="1406"/>
        <v>4.4351337868951051E-15</v>
      </c>
      <c r="BB2537">
        <f t="shared" si="1406"/>
        <v>4.5139132470365425E-15</v>
      </c>
      <c r="BC2537">
        <f t="shared" si="1406"/>
        <v>4.5940876241562929E-15</v>
      </c>
      <c r="BD2537">
        <f t="shared" si="1406"/>
        <v>4.6756815353248285E-15</v>
      </c>
      <c r="BE2537">
        <f t="shared" si="1416"/>
        <v>4.7587200305185657E-15</v>
      </c>
      <c r="BF2537">
        <f t="shared" si="1389"/>
        <v>4.8432286002041303E-15</v>
      </c>
      <c r="BG2537">
        <f t="shared" si="1389"/>
        <v>4.9292331830553562E-15</v>
      </c>
      <c r="BH2537">
        <f t="shared" si="1389"/>
        <v>5.0167601738049261E-15</v>
      </c>
      <c r="BI2537">
        <f t="shared" si="1389"/>
        <v>5.1058364312326378E-15</v>
      </c>
      <c r="BJ2537">
        <f t="shared" si="1389"/>
        <v>5.1964892862934718E-15</v>
      </c>
      <c r="BK2537">
        <f t="shared" si="1389"/>
        <v>5.288746550387272E-15</v>
      </c>
      <c r="BL2537">
        <f t="shared" si="1389"/>
        <v>5.3826365237725893E-15</v>
      </c>
      <c r="BM2537">
        <f t="shared" si="1387"/>
        <v>5.4781880041274358E-15</v>
      </c>
      <c r="BN2537">
        <f t="shared" si="1387"/>
        <v>5.5754302952594286E-15</v>
      </c>
      <c r="BO2537">
        <f t="shared" si="1387"/>
        <v>5.6743932159675431E-15</v>
      </c>
      <c r="BP2537">
        <f t="shared" si="1387"/>
        <v>5.7751071090586268E-15</v>
      </c>
      <c r="BQ2537">
        <f t="shared" si="1388"/>
        <v>5.8776028505212376E-15</v>
      </c>
      <c r="BR2537">
        <f t="shared" si="1388"/>
        <v>5.9819118588591548E-15</v>
      </c>
      <c r="BS2537">
        <f t="shared" si="1388"/>
        <v>6.088066104587781E-15</v>
      </c>
      <c r="BT2537">
        <f t="shared" si="1388"/>
        <v>6.1960981198962618E-15</v>
      </c>
      <c r="BU2537">
        <f t="shared" si="1392"/>
        <v>6.3060410084777493E-15</v>
      </c>
      <c r="BV2537">
        <f t="shared" si="1392"/>
        <v>6.4179284555310399E-15</v>
      </c>
      <c r="BW2537">
        <f t="shared" si="1392"/>
        <v>6.5317947379370636E-15</v>
      </c>
      <c r="BX2537">
        <f t="shared" si="1392"/>
        <v>6.6476747346118403E-15</v>
      </c>
      <c r="BY2537">
        <f t="shared" si="1395"/>
        <v>6.7656039370406422E-15</v>
      </c>
      <c r="BZ2537">
        <f t="shared" si="1393"/>
        <v>6.8856184599955322E-15</v>
      </c>
      <c r="CA2537">
        <f t="shared" si="1393"/>
        <v>7.0077550524392757E-15</v>
      </c>
      <c r="CB2537">
        <f t="shared" si="1393"/>
        <v>7.1320511086197255E-15</v>
      </c>
      <c r="CC2537">
        <f t="shared" si="1393"/>
        <v>7.2585446793573597E-15</v>
      </c>
      <c r="CD2537">
        <f t="shared" si="1411"/>
        <v>7.3872744835292901E-15</v>
      </c>
      <c r="CE2537">
        <f t="shared" si="1396"/>
        <v>7.5182799197533543E-15</v>
      </c>
      <c r="CF2537">
        <f t="shared" si="1396"/>
        <v>7.6516010782762219E-15</v>
      </c>
      <c r="CG2537">
        <f t="shared" si="1396"/>
        <v>7.7872787530676687E-15</v>
      </c>
      <c r="CH2537">
        <f t="shared" si="1396"/>
        <v>7.9253544541262009E-15</v>
      </c>
      <c r="CI2537">
        <f t="shared" si="1396"/>
        <v>8.0658704199988997E-15</v>
      </c>
      <c r="CJ2537">
        <f t="shared" si="1396"/>
        <v>8.2088696305188217E-15</v>
      </c>
      <c r="CK2537">
        <f t="shared" si="1415"/>
        <v>8.3543958197647216E-15</v>
      </c>
      <c r="CL2537">
        <f t="shared" si="1415"/>
        <v>8.5024934892461685E-15</v>
      </c>
      <c r="CM2537">
        <f t="shared" si="1415"/>
        <v>8.6532079213181199E-15</v>
      </c>
      <c r="CN2537">
        <f t="shared" si="1397"/>
        <v>8.8065851928291647E-15</v>
      </c>
      <c r="CO2537">
        <f t="shared" si="1391"/>
        <v>8.9626721890075662E-15</v>
      </c>
      <c r="CP2537">
        <f t="shared" si="1391"/>
        <v>9.1215166175883321E-15</v>
      </c>
      <c r="CQ2537">
        <f t="shared" si="1391"/>
        <v>9.2831670231867948E-15</v>
      </c>
      <c r="CR2537">
        <f t="shared" si="1391"/>
        <v>9.4476728019222468E-15</v>
      </c>
      <c r="CS2537">
        <f t="shared" si="1391"/>
        <v>9.6150842162956126E-15</v>
      </c>
      <c r="CT2537">
        <f t="shared" si="1407"/>
        <v>9.7854524103264954E-15</v>
      </c>
      <c r="CU2537">
        <f t="shared" si="1407"/>
        <v>9.9588294249534693E-15</v>
      </c>
      <c r="CV2537">
        <f t="shared" si="1407"/>
        <v>1.0135268213702091E-14</v>
      </c>
      <c r="CW2537">
        <f t="shared" si="1407"/>
        <v>1.0314822658625569E-14</v>
      </c>
      <c r="CX2537">
        <f t="shared" si="1407"/>
        <v>1.0497547586523237E-14</v>
      </c>
      <c r="CY2537">
        <f t="shared" si="1414"/>
        <v>1.0683498785440049E-14</v>
      </c>
      <c r="CZ2537">
        <f t="shared" si="1414"/>
        <v>1.0872733021454049E-14</v>
      </c>
      <c r="DA2537">
        <f t="shared" si="1414"/>
        <v>1.1065308055755505E-14</v>
      </c>
      <c r="DB2537">
        <f t="shared" si="1414"/>
        <v>1.1261282662022676E-14</v>
      </c>
      <c r="DC2537">
        <f t="shared" si="1394"/>
        <v>1.1460716644100155E-14</v>
      </c>
      <c r="DD2537">
        <f t="shared" si="1385"/>
        <v>1.166367085398458E-14</v>
      </c>
      <c r="DE2537">
        <f t="shared" si="1385"/>
        <v>1.187020721012274E-14</v>
      </c>
      <c r="DF2537">
        <f t="shared" si="1385"/>
        <v>1.2080388716027831E-14</v>
      </c>
      <c r="DG2537">
        <f t="shared" si="1385"/>
        <v>1.229427947921984E-14</v>
      </c>
      <c r="DH2537">
        <f t="shared" si="1386"/>
        <v>1.2511944730494507E-14</v>
      </c>
      <c r="DI2537">
        <f t="shared" si="1386"/>
        <v>1.2733450843527351E-14</v>
      </c>
      <c r="DJ2537">
        <f t="shared" si="1386"/>
        <v>1.2958865354818978E-14</v>
      </c>
      <c r="DK2537" s="42">
        <f t="shared" si="1386"/>
        <v>1.3188256983985816E-14</v>
      </c>
      <c r="DL2537" s="40">
        <f t="shared" si="1400"/>
        <v>4.3465328647953039E-13</v>
      </c>
    </row>
    <row r="2538" spans="13:116" x14ac:dyDescent="0.25">
      <c r="M2538" s="38"/>
      <c r="N2538" s="40">
        <f t="shared" si="1399"/>
        <v>1.5749809012833453E-13</v>
      </c>
      <c r="O2538" s="45">
        <f t="shared" si="1401"/>
        <v>50.600000000002311</v>
      </c>
      <c r="P2538">
        <f t="shared" si="1398"/>
        <v>2.2700462307018864E-15</v>
      </c>
      <c r="Q2538">
        <f t="shared" si="1402"/>
        <v>2.3104511119579537E-15</v>
      </c>
      <c r="R2538">
        <f t="shared" si="1402"/>
        <v>2.3515729754135516E-15</v>
      </c>
      <c r="S2538">
        <f t="shared" si="1402"/>
        <v>2.3934245030161617E-15</v>
      </c>
      <c r="T2538">
        <f t="shared" si="1402"/>
        <v>2.4360186002698574E-15</v>
      </c>
      <c r="U2538">
        <f t="shared" si="1405"/>
        <v>2.479368400162065E-15</v>
      </c>
      <c r="V2538">
        <f t="shared" si="1405"/>
        <v>2.5234872671589151E-15</v>
      </c>
      <c r="W2538">
        <f t="shared" si="1405"/>
        <v>2.5683888012705655E-15</v>
      </c>
      <c r="X2538">
        <f t="shared" si="1403"/>
        <v>2.6140868421876064E-15</v>
      </c>
      <c r="Y2538">
        <f t="shared" si="1403"/>
        <v>2.6605954734899288E-15</v>
      </c>
      <c r="Z2538">
        <f t="shared" si="1403"/>
        <v>2.7079290269290118E-15</v>
      </c>
      <c r="AA2538">
        <f t="shared" si="1403"/>
        <v>2.7561020867853291E-15</v>
      </c>
      <c r="AB2538">
        <f t="shared" si="1404"/>
        <v>2.8051294943019168E-15</v>
      </c>
      <c r="AC2538">
        <f t="shared" si="1404"/>
        <v>2.8550263521953218E-15</v>
      </c>
      <c r="AD2538">
        <f t="shared" si="1404"/>
        <v>2.9058080292456314E-15</v>
      </c>
      <c r="AE2538">
        <f t="shared" si="1404"/>
        <v>2.9574901649667612E-15</v>
      </c>
      <c r="AF2538">
        <f t="shared" si="1408"/>
        <v>3.010088674358224E-15</v>
      </c>
      <c r="AG2538">
        <f t="shared" si="1408"/>
        <v>3.0636197527401312E-15</v>
      </c>
      <c r="AH2538">
        <f t="shared" si="1408"/>
        <v>3.1180998806727563E-15</v>
      </c>
      <c r="AI2538">
        <f t="shared" si="1408"/>
        <v>3.1735458289619533E-15</v>
      </c>
      <c r="AJ2538" s="42">
        <f t="shared" si="1410"/>
        <v>3.2299746637521588E-15</v>
      </c>
      <c r="AK2538">
        <f t="shared" si="1409"/>
        <v>3.2874037517085045E-15</v>
      </c>
      <c r="AL2538">
        <f t="shared" si="1409"/>
        <v>3.3458507652892796E-15</v>
      </c>
      <c r="AM2538">
        <f t="shared" si="1409"/>
        <v>3.405333688110754E-15</v>
      </c>
      <c r="AN2538">
        <f t="shared" si="1409"/>
        <v>3.4658708204056641E-15</v>
      </c>
      <c r="AO2538">
        <f t="shared" si="1409"/>
        <v>3.5274807845770709E-15</v>
      </c>
      <c r="AP2538">
        <f t="shared" si="1412"/>
        <v>3.5901825308492338E-15</v>
      </c>
      <c r="AQ2538">
        <f t="shared" si="1412"/>
        <v>3.6539953430173913E-15</v>
      </c>
      <c r="AR2538">
        <f t="shared" si="1390"/>
        <v>3.7189388442977314E-15</v>
      </c>
      <c r="AS2538">
        <f t="shared" si="1384"/>
        <v>3.7850330032797178E-15</v>
      </c>
      <c r="AT2538">
        <f t="shared" si="1384"/>
        <v>3.8522981399824954E-15</v>
      </c>
      <c r="AU2538">
        <f t="shared" si="1384"/>
        <v>3.9207549320167091E-15</v>
      </c>
      <c r="AV2538">
        <f t="shared" si="1384"/>
        <v>3.990424420854382E-15</v>
      </c>
      <c r="AW2538">
        <f t="shared" si="1384"/>
        <v>4.0613280182081108E-15</v>
      </c>
      <c r="AX2538">
        <f t="shared" si="1384"/>
        <v>4.1334875125214484E-15</v>
      </c>
      <c r="AY2538">
        <f t="shared" si="1413"/>
        <v>4.2069250755729726E-15</v>
      </c>
      <c r="AZ2538">
        <f t="shared" si="1406"/>
        <v>4.2816632691955942E-15</v>
      </c>
      <c r="BA2538">
        <f t="shared" si="1406"/>
        <v>4.357725052112904E-15</v>
      </c>
      <c r="BB2538">
        <f t="shared" si="1406"/>
        <v>4.4351337868951051E-15</v>
      </c>
      <c r="BC2538">
        <f t="shared" si="1406"/>
        <v>4.5139132470365425E-15</v>
      </c>
      <c r="BD2538">
        <f t="shared" si="1406"/>
        <v>4.5940876241562929E-15</v>
      </c>
      <c r="BE2538">
        <f t="shared" si="1416"/>
        <v>4.6756815353248285E-15</v>
      </c>
      <c r="BF2538">
        <f t="shared" si="1389"/>
        <v>4.7587200305185657E-15</v>
      </c>
      <c r="BG2538">
        <f t="shared" si="1389"/>
        <v>4.8432286002041303E-15</v>
      </c>
      <c r="BH2538">
        <f t="shared" si="1389"/>
        <v>4.9292331830553562E-15</v>
      </c>
      <c r="BI2538">
        <f t="shared" si="1389"/>
        <v>5.0167601738049261E-15</v>
      </c>
      <c r="BJ2538">
        <f t="shared" si="1389"/>
        <v>5.1058364312326378E-15</v>
      </c>
      <c r="BK2538">
        <f t="shared" si="1389"/>
        <v>5.1964892862934718E-15</v>
      </c>
      <c r="BL2538">
        <f t="shared" si="1389"/>
        <v>5.288746550387272E-15</v>
      </c>
      <c r="BM2538">
        <f t="shared" si="1387"/>
        <v>5.3826365237725893E-15</v>
      </c>
      <c r="BN2538">
        <f t="shared" si="1387"/>
        <v>5.4781880041274358E-15</v>
      </c>
      <c r="BO2538">
        <f t="shared" si="1387"/>
        <v>5.5754302952594286E-15</v>
      </c>
      <c r="BP2538">
        <f t="shared" si="1387"/>
        <v>5.6743932159675431E-15</v>
      </c>
      <c r="BQ2538">
        <f t="shared" si="1388"/>
        <v>5.7751071090586268E-15</v>
      </c>
      <c r="BR2538">
        <f t="shared" si="1388"/>
        <v>5.8776028505212376E-15</v>
      </c>
      <c r="BS2538">
        <f t="shared" si="1388"/>
        <v>5.9819118588591548E-15</v>
      </c>
      <c r="BT2538">
        <f t="shared" si="1388"/>
        <v>6.088066104587781E-15</v>
      </c>
      <c r="BU2538">
        <f t="shared" si="1392"/>
        <v>6.1960981198962618E-15</v>
      </c>
      <c r="BV2538">
        <f t="shared" si="1392"/>
        <v>6.3060410084777493E-15</v>
      </c>
      <c r="BW2538">
        <f t="shared" si="1392"/>
        <v>6.4179284555310399E-15</v>
      </c>
      <c r="BX2538">
        <f t="shared" si="1392"/>
        <v>6.5317947379370636E-15</v>
      </c>
      <c r="BY2538">
        <f t="shared" si="1395"/>
        <v>6.6476747346118403E-15</v>
      </c>
      <c r="BZ2538">
        <f t="shared" si="1393"/>
        <v>6.7656039370406422E-15</v>
      </c>
      <c r="CA2538">
        <f t="shared" si="1393"/>
        <v>6.8856184599955322E-15</v>
      </c>
      <c r="CB2538">
        <f t="shared" si="1393"/>
        <v>7.0077550524392757E-15</v>
      </c>
      <c r="CC2538">
        <f t="shared" si="1393"/>
        <v>7.1320511086197255E-15</v>
      </c>
      <c r="CD2538">
        <f t="shared" si="1411"/>
        <v>7.2585446793573597E-15</v>
      </c>
      <c r="CE2538">
        <f t="shared" si="1396"/>
        <v>7.3872744835292901E-15</v>
      </c>
      <c r="CF2538">
        <f t="shared" si="1396"/>
        <v>7.5182799197533543E-15</v>
      </c>
      <c r="CG2538">
        <f t="shared" si="1396"/>
        <v>7.6516010782762219E-15</v>
      </c>
      <c r="CH2538">
        <f t="shared" si="1396"/>
        <v>7.7872787530676687E-15</v>
      </c>
      <c r="CI2538">
        <f t="shared" si="1396"/>
        <v>7.9253544541262009E-15</v>
      </c>
      <c r="CJ2538">
        <f t="shared" si="1396"/>
        <v>8.0658704199988997E-15</v>
      </c>
      <c r="CK2538">
        <f t="shared" si="1415"/>
        <v>8.2088696305188217E-15</v>
      </c>
      <c r="CL2538">
        <f t="shared" si="1415"/>
        <v>8.3543958197647216E-15</v>
      </c>
      <c r="CM2538">
        <f t="shared" si="1415"/>
        <v>8.5024934892461685E-15</v>
      </c>
      <c r="CN2538">
        <f t="shared" si="1397"/>
        <v>8.6532079213181199E-15</v>
      </c>
      <c r="CO2538">
        <f t="shared" si="1391"/>
        <v>8.8065851928291647E-15</v>
      </c>
      <c r="CP2538">
        <f t="shared" si="1391"/>
        <v>8.9626721890075662E-15</v>
      </c>
      <c r="CQ2538">
        <f t="shared" si="1391"/>
        <v>9.1215166175883321E-15</v>
      </c>
      <c r="CR2538">
        <f t="shared" si="1391"/>
        <v>9.2831670231867948E-15</v>
      </c>
      <c r="CS2538">
        <f t="shared" si="1391"/>
        <v>9.4476728019222468E-15</v>
      </c>
      <c r="CT2538">
        <f t="shared" si="1407"/>
        <v>9.6150842162956126E-15</v>
      </c>
      <c r="CU2538">
        <f t="shared" si="1407"/>
        <v>9.7854524103264954E-15</v>
      </c>
      <c r="CV2538">
        <f t="shared" si="1407"/>
        <v>9.9588294249534693E-15</v>
      </c>
      <c r="CW2538">
        <f t="shared" si="1407"/>
        <v>1.0135268213702091E-14</v>
      </c>
      <c r="CX2538">
        <f t="shared" si="1407"/>
        <v>1.0314822658625569E-14</v>
      </c>
      <c r="CY2538">
        <f t="shared" si="1414"/>
        <v>1.0497547586523237E-14</v>
      </c>
      <c r="CZ2538">
        <f t="shared" si="1414"/>
        <v>1.0683498785440049E-14</v>
      </c>
      <c r="DA2538">
        <f t="shared" si="1414"/>
        <v>1.0872733021454049E-14</v>
      </c>
      <c r="DB2538">
        <f t="shared" si="1414"/>
        <v>1.1065308055755505E-14</v>
      </c>
      <c r="DC2538">
        <f t="shared" si="1394"/>
        <v>1.1261282662022676E-14</v>
      </c>
      <c r="DD2538">
        <f t="shared" si="1385"/>
        <v>1.1460716644100155E-14</v>
      </c>
      <c r="DE2538">
        <f t="shared" si="1385"/>
        <v>1.166367085398458E-14</v>
      </c>
      <c r="DF2538">
        <f t="shared" si="1385"/>
        <v>1.187020721012274E-14</v>
      </c>
      <c r="DG2538">
        <f t="shared" si="1385"/>
        <v>1.2080388716027831E-14</v>
      </c>
      <c r="DH2538">
        <f t="shared" si="1386"/>
        <v>1.229427947921984E-14</v>
      </c>
      <c r="DI2538">
        <f t="shared" si="1386"/>
        <v>1.2511944730494507E-14</v>
      </c>
      <c r="DJ2538">
        <f t="shared" si="1386"/>
        <v>1.2733450843527351E-14</v>
      </c>
      <c r="DK2538" s="42">
        <f t="shared" si="1386"/>
        <v>1.2958865354818978E-14</v>
      </c>
      <c r="DL2538" s="40">
        <f t="shared" si="1400"/>
        <v>4.2707812207096603E-13</v>
      </c>
    </row>
    <row r="2539" spans="13:116" x14ac:dyDescent="0.25">
      <c r="M2539" s="38"/>
      <c r="N2539" s="40">
        <f t="shared" si="1399"/>
        <v>1.5474363914023843E-13</v>
      </c>
      <c r="O2539" s="45">
        <f t="shared" si="1401"/>
        <v>50.620000000002314</v>
      </c>
      <c r="P2539">
        <f t="shared" si="1398"/>
        <v>2.2303458693953732E-15</v>
      </c>
      <c r="Q2539">
        <f t="shared" si="1402"/>
        <v>2.2700462307018864E-15</v>
      </c>
      <c r="R2539">
        <f t="shared" si="1402"/>
        <v>2.3104511119579537E-15</v>
      </c>
      <c r="S2539">
        <f t="shared" si="1402"/>
        <v>2.3515729754135516E-15</v>
      </c>
      <c r="T2539">
        <f t="shared" si="1402"/>
        <v>2.3934245030161617E-15</v>
      </c>
      <c r="U2539">
        <f t="shared" si="1405"/>
        <v>2.4360186002698574E-15</v>
      </c>
      <c r="V2539">
        <f t="shared" si="1405"/>
        <v>2.479368400162065E-15</v>
      </c>
      <c r="W2539">
        <f t="shared" si="1405"/>
        <v>2.5234872671589151E-15</v>
      </c>
      <c r="X2539">
        <f t="shared" si="1403"/>
        <v>2.5683888012705655E-15</v>
      </c>
      <c r="Y2539">
        <f t="shared" si="1403"/>
        <v>2.6140868421876064E-15</v>
      </c>
      <c r="Z2539">
        <f t="shared" si="1403"/>
        <v>2.6605954734899288E-15</v>
      </c>
      <c r="AA2539">
        <f t="shared" si="1403"/>
        <v>2.7079290269290118E-15</v>
      </c>
      <c r="AB2539">
        <f t="shared" si="1404"/>
        <v>2.7561020867853291E-15</v>
      </c>
      <c r="AC2539">
        <f t="shared" si="1404"/>
        <v>2.8051294943019168E-15</v>
      </c>
      <c r="AD2539">
        <f t="shared" si="1404"/>
        <v>2.8550263521953218E-15</v>
      </c>
      <c r="AE2539">
        <f t="shared" si="1404"/>
        <v>2.9058080292456314E-15</v>
      </c>
      <c r="AF2539">
        <f t="shared" si="1408"/>
        <v>2.9574901649667612E-15</v>
      </c>
      <c r="AG2539">
        <f t="shared" si="1408"/>
        <v>3.010088674358224E-15</v>
      </c>
      <c r="AH2539">
        <f t="shared" si="1408"/>
        <v>3.0636197527401312E-15</v>
      </c>
      <c r="AI2539">
        <f t="shared" si="1408"/>
        <v>3.1180998806727563E-15</v>
      </c>
      <c r="AJ2539" s="42">
        <f t="shared" si="1410"/>
        <v>3.1735458289619533E-15</v>
      </c>
      <c r="AK2539">
        <f t="shared" si="1409"/>
        <v>3.2299746637521588E-15</v>
      </c>
      <c r="AL2539">
        <f t="shared" si="1409"/>
        <v>3.2874037517085045E-15</v>
      </c>
      <c r="AM2539">
        <f t="shared" si="1409"/>
        <v>3.3458507652892796E-15</v>
      </c>
      <c r="AN2539">
        <f t="shared" si="1409"/>
        <v>3.405333688110754E-15</v>
      </c>
      <c r="AO2539">
        <f t="shared" si="1409"/>
        <v>3.4658708204056641E-15</v>
      </c>
      <c r="AP2539">
        <f t="shared" si="1412"/>
        <v>3.5274807845770709E-15</v>
      </c>
      <c r="AQ2539">
        <f t="shared" si="1412"/>
        <v>3.5901825308492338E-15</v>
      </c>
      <c r="AR2539">
        <f t="shared" si="1390"/>
        <v>3.6539953430173913E-15</v>
      </c>
      <c r="AS2539">
        <f t="shared" si="1384"/>
        <v>3.7189388442977314E-15</v>
      </c>
      <c r="AT2539">
        <f t="shared" si="1384"/>
        <v>3.7850330032797178E-15</v>
      </c>
      <c r="AU2539">
        <f t="shared" si="1384"/>
        <v>3.8522981399824954E-15</v>
      </c>
      <c r="AV2539">
        <f t="shared" si="1384"/>
        <v>3.9207549320167091E-15</v>
      </c>
      <c r="AW2539">
        <f t="shared" si="1384"/>
        <v>3.990424420854382E-15</v>
      </c>
      <c r="AX2539">
        <f t="shared" si="1384"/>
        <v>4.0613280182081108E-15</v>
      </c>
      <c r="AY2539">
        <f t="shared" si="1413"/>
        <v>4.1334875125214484E-15</v>
      </c>
      <c r="AZ2539">
        <f t="shared" si="1406"/>
        <v>4.2069250755729726E-15</v>
      </c>
      <c r="BA2539">
        <f t="shared" si="1406"/>
        <v>4.2816632691955942E-15</v>
      </c>
      <c r="BB2539">
        <f t="shared" si="1406"/>
        <v>4.357725052112904E-15</v>
      </c>
      <c r="BC2539">
        <f t="shared" si="1406"/>
        <v>4.4351337868951051E-15</v>
      </c>
      <c r="BD2539">
        <f t="shared" si="1406"/>
        <v>4.5139132470365425E-15</v>
      </c>
      <c r="BE2539">
        <f t="shared" si="1416"/>
        <v>4.5940876241562929E-15</v>
      </c>
      <c r="BF2539">
        <f t="shared" si="1389"/>
        <v>4.6756815353248285E-15</v>
      </c>
      <c r="BG2539">
        <f t="shared" si="1389"/>
        <v>4.7587200305185657E-15</v>
      </c>
      <c r="BH2539">
        <f t="shared" si="1389"/>
        <v>4.8432286002041303E-15</v>
      </c>
      <c r="BI2539">
        <f t="shared" si="1389"/>
        <v>4.9292331830553562E-15</v>
      </c>
      <c r="BJ2539">
        <f t="shared" si="1389"/>
        <v>5.0167601738049261E-15</v>
      </c>
      <c r="BK2539">
        <f t="shared" si="1389"/>
        <v>5.1058364312326378E-15</v>
      </c>
      <c r="BL2539">
        <f t="shared" si="1389"/>
        <v>5.1964892862934718E-15</v>
      </c>
      <c r="BM2539">
        <f t="shared" si="1387"/>
        <v>5.288746550387272E-15</v>
      </c>
      <c r="BN2539">
        <f t="shared" si="1387"/>
        <v>5.3826365237725893E-15</v>
      </c>
      <c r="BO2539">
        <f t="shared" si="1387"/>
        <v>5.4781880041274358E-15</v>
      </c>
      <c r="BP2539">
        <f t="shared" si="1387"/>
        <v>5.5754302952594286E-15</v>
      </c>
      <c r="BQ2539">
        <f t="shared" si="1388"/>
        <v>5.6743932159675431E-15</v>
      </c>
      <c r="BR2539">
        <f t="shared" si="1388"/>
        <v>5.7751071090586268E-15</v>
      </c>
      <c r="BS2539">
        <f t="shared" si="1388"/>
        <v>5.8776028505212376E-15</v>
      </c>
      <c r="BT2539">
        <f t="shared" si="1388"/>
        <v>5.9819118588591548E-15</v>
      </c>
      <c r="BU2539">
        <f t="shared" si="1392"/>
        <v>6.088066104587781E-15</v>
      </c>
      <c r="BV2539">
        <f t="shared" si="1392"/>
        <v>6.1960981198962618E-15</v>
      </c>
      <c r="BW2539">
        <f t="shared" si="1392"/>
        <v>6.3060410084777493E-15</v>
      </c>
      <c r="BX2539">
        <f t="shared" si="1392"/>
        <v>6.4179284555310399E-15</v>
      </c>
      <c r="BY2539">
        <f t="shared" si="1395"/>
        <v>6.5317947379370636E-15</v>
      </c>
      <c r="BZ2539">
        <f t="shared" si="1393"/>
        <v>6.6476747346118403E-15</v>
      </c>
      <c r="CA2539">
        <f t="shared" si="1393"/>
        <v>6.7656039370406422E-15</v>
      </c>
      <c r="CB2539">
        <f t="shared" si="1393"/>
        <v>6.8856184599955322E-15</v>
      </c>
      <c r="CC2539">
        <f t="shared" si="1393"/>
        <v>7.0077550524392757E-15</v>
      </c>
      <c r="CD2539">
        <f t="shared" si="1411"/>
        <v>7.1320511086197255E-15</v>
      </c>
      <c r="CE2539">
        <f t="shared" si="1396"/>
        <v>7.2585446793573597E-15</v>
      </c>
      <c r="CF2539">
        <f t="shared" si="1396"/>
        <v>7.3872744835292901E-15</v>
      </c>
      <c r="CG2539">
        <f t="shared" si="1396"/>
        <v>7.5182799197533543E-15</v>
      </c>
      <c r="CH2539">
        <f t="shared" si="1396"/>
        <v>7.6516010782762219E-15</v>
      </c>
      <c r="CI2539">
        <f t="shared" si="1396"/>
        <v>7.7872787530676687E-15</v>
      </c>
      <c r="CJ2539">
        <f t="shared" si="1396"/>
        <v>7.9253544541262009E-15</v>
      </c>
      <c r="CK2539">
        <f t="shared" si="1415"/>
        <v>8.0658704199988997E-15</v>
      </c>
      <c r="CL2539">
        <f t="shared" si="1415"/>
        <v>8.2088696305188217E-15</v>
      </c>
      <c r="CM2539">
        <f t="shared" si="1415"/>
        <v>8.3543958197647216E-15</v>
      </c>
      <c r="CN2539">
        <f t="shared" si="1397"/>
        <v>8.5024934892461685E-15</v>
      </c>
      <c r="CO2539">
        <f t="shared" si="1391"/>
        <v>8.6532079213181199E-15</v>
      </c>
      <c r="CP2539">
        <f t="shared" si="1391"/>
        <v>8.8065851928291647E-15</v>
      </c>
      <c r="CQ2539">
        <f t="shared" si="1391"/>
        <v>8.9626721890075662E-15</v>
      </c>
      <c r="CR2539">
        <f t="shared" si="1391"/>
        <v>9.1215166175883321E-15</v>
      </c>
      <c r="CS2539">
        <f t="shared" si="1391"/>
        <v>9.2831670231867948E-15</v>
      </c>
      <c r="CT2539">
        <f t="shared" si="1407"/>
        <v>9.4476728019222468E-15</v>
      </c>
      <c r="CU2539">
        <f t="shared" si="1407"/>
        <v>9.6150842162956126E-15</v>
      </c>
      <c r="CV2539">
        <f t="shared" si="1407"/>
        <v>9.7854524103264954E-15</v>
      </c>
      <c r="CW2539">
        <f t="shared" si="1407"/>
        <v>9.9588294249534693E-15</v>
      </c>
      <c r="CX2539">
        <f t="shared" si="1407"/>
        <v>1.0135268213702091E-14</v>
      </c>
      <c r="CY2539">
        <f t="shared" si="1414"/>
        <v>1.0314822658625569E-14</v>
      </c>
      <c r="CZ2539">
        <f t="shared" si="1414"/>
        <v>1.0497547586523237E-14</v>
      </c>
      <c r="DA2539">
        <f t="shared" si="1414"/>
        <v>1.0683498785440049E-14</v>
      </c>
      <c r="DB2539">
        <f t="shared" si="1414"/>
        <v>1.0872733021454049E-14</v>
      </c>
      <c r="DC2539">
        <f t="shared" si="1394"/>
        <v>1.1065308055755505E-14</v>
      </c>
      <c r="DD2539">
        <f t="shared" si="1385"/>
        <v>1.1261282662022676E-14</v>
      </c>
      <c r="DE2539">
        <f t="shared" si="1385"/>
        <v>1.1460716644100155E-14</v>
      </c>
      <c r="DF2539">
        <f t="shared" si="1385"/>
        <v>1.166367085398458E-14</v>
      </c>
      <c r="DG2539">
        <f t="shared" si="1385"/>
        <v>1.187020721012274E-14</v>
      </c>
      <c r="DH2539">
        <f t="shared" si="1386"/>
        <v>1.2080388716027831E-14</v>
      </c>
      <c r="DI2539">
        <f t="shared" si="1386"/>
        <v>1.229427947921984E-14</v>
      </c>
      <c r="DJ2539">
        <f t="shared" si="1386"/>
        <v>1.2511944730494507E-14</v>
      </c>
      <c r="DK2539" s="42">
        <f t="shared" si="1386"/>
        <v>1.2733450843527351E-14</v>
      </c>
      <c r="DL2539" s="40">
        <f t="shared" si="1400"/>
        <v>4.1963456737148131E-13</v>
      </c>
    </row>
    <row r="2540" spans="13:116" x14ac:dyDescent="0.25">
      <c r="M2540" s="38"/>
      <c r="N2540" s="40">
        <f t="shared" si="1399"/>
        <v>1.5203721879092129E-13</v>
      </c>
      <c r="O2540" s="45">
        <f t="shared" si="1401"/>
        <v>50.640000000002317</v>
      </c>
      <c r="P2540">
        <f t="shared" si="1398"/>
        <v>2.1913377816931277E-15</v>
      </c>
      <c r="Q2540">
        <f t="shared" si="1402"/>
        <v>2.2303458693953732E-15</v>
      </c>
      <c r="R2540">
        <f t="shared" si="1402"/>
        <v>2.2700462307018864E-15</v>
      </c>
      <c r="S2540">
        <f t="shared" si="1402"/>
        <v>2.3104511119579537E-15</v>
      </c>
      <c r="T2540">
        <f t="shared" si="1402"/>
        <v>2.3515729754135516E-15</v>
      </c>
      <c r="U2540">
        <f t="shared" si="1405"/>
        <v>2.3934245030161617E-15</v>
      </c>
      <c r="V2540">
        <f t="shared" si="1405"/>
        <v>2.4360186002698574E-15</v>
      </c>
      <c r="W2540">
        <f t="shared" si="1405"/>
        <v>2.479368400162065E-15</v>
      </c>
      <c r="X2540">
        <f t="shared" si="1403"/>
        <v>2.5234872671589151E-15</v>
      </c>
      <c r="Y2540">
        <f t="shared" si="1403"/>
        <v>2.5683888012705655E-15</v>
      </c>
      <c r="Z2540">
        <f t="shared" si="1403"/>
        <v>2.6140868421876064E-15</v>
      </c>
      <c r="AA2540">
        <f t="shared" si="1403"/>
        <v>2.6605954734899288E-15</v>
      </c>
      <c r="AB2540">
        <f t="shared" si="1404"/>
        <v>2.7079290269290118E-15</v>
      </c>
      <c r="AC2540">
        <f t="shared" si="1404"/>
        <v>2.7561020867853291E-15</v>
      </c>
      <c r="AD2540">
        <f t="shared" si="1404"/>
        <v>2.8051294943019168E-15</v>
      </c>
      <c r="AE2540">
        <f t="shared" si="1404"/>
        <v>2.8550263521953218E-15</v>
      </c>
      <c r="AF2540">
        <f t="shared" si="1408"/>
        <v>2.9058080292456314E-15</v>
      </c>
      <c r="AG2540">
        <f t="shared" si="1408"/>
        <v>2.9574901649667612E-15</v>
      </c>
      <c r="AH2540">
        <f t="shared" si="1408"/>
        <v>3.010088674358224E-15</v>
      </c>
      <c r="AI2540">
        <f t="shared" si="1408"/>
        <v>3.0636197527401312E-15</v>
      </c>
      <c r="AJ2540" s="42">
        <f t="shared" si="1410"/>
        <v>3.1180998806727563E-15</v>
      </c>
      <c r="AK2540">
        <f t="shared" si="1409"/>
        <v>3.1735458289619533E-15</v>
      </c>
      <c r="AL2540">
        <f t="shared" si="1409"/>
        <v>3.2299746637521588E-15</v>
      </c>
      <c r="AM2540">
        <f t="shared" si="1409"/>
        <v>3.2874037517085045E-15</v>
      </c>
      <c r="AN2540">
        <f t="shared" si="1409"/>
        <v>3.3458507652892796E-15</v>
      </c>
      <c r="AO2540">
        <f t="shared" ref="AO2540:AT2603" si="1417">AN2539</f>
        <v>3.405333688110754E-15</v>
      </c>
      <c r="AP2540">
        <f t="shared" si="1412"/>
        <v>3.4658708204056641E-15</v>
      </c>
      <c r="AQ2540">
        <f t="shared" si="1412"/>
        <v>3.5274807845770709E-15</v>
      </c>
      <c r="AR2540">
        <f t="shared" si="1390"/>
        <v>3.5901825308492338E-15</v>
      </c>
      <c r="AS2540">
        <f t="shared" si="1390"/>
        <v>3.6539953430173913E-15</v>
      </c>
      <c r="AT2540">
        <f t="shared" si="1390"/>
        <v>3.7189388442977314E-15</v>
      </c>
      <c r="AU2540">
        <f t="shared" si="1390"/>
        <v>3.7850330032797178E-15</v>
      </c>
      <c r="AV2540">
        <f t="shared" si="1390"/>
        <v>3.8522981399824954E-15</v>
      </c>
      <c r="AW2540">
        <f t="shared" si="1390"/>
        <v>3.9207549320167091E-15</v>
      </c>
      <c r="AX2540">
        <f t="shared" si="1390"/>
        <v>3.990424420854382E-15</v>
      </c>
      <c r="AY2540">
        <f t="shared" si="1413"/>
        <v>4.0613280182081108E-15</v>
      </c>
      <c r="AZ2540">
        <f t="shared" si="1406"/>
        <v>4.1334875125214484E-15</v>
      </c>
      <c r="BA2540">
        <f t="shared" si="1406"/>
        <v>4.2069250755729726E-15</v>
      </c>
      <c r="BB2540">
        <f t="shared" si="1406"/>
        <v>4.2816632691955942E-15</v>
      </c>
      <c r="BC2540">
        <f t="shared" si="1406"/>
        <v>4.357725052112904E-15</v>
      </c>
      <c r="BD2540">
        <f t="shared" si="1406"/>
        <v>4.4351337868951051E-15</v>
      </c>
      <c r="BE2540">
        <f t="shared" si="1416"/>
        <v>4.5139132470365425E-15</v>
      </c>
      <c r="BF2540">
        <f t="shared" si="1389"/>
        <v>4.5940876241562929E-15</v>
      </c>
      <c r="BG2540">
        <f t="shared" si="1389"/>
        <v>4.6756815353248285E-15</v>
      </c>
      <c r="BH2540">
        <f t="shared" si="1389"/>
        <v>4.7587200305185657E-15</v>
      </c>
      <c r="BI2540">
        <f t="shared" si="1389"/>
        <v>4.8432286002041303E-15</v>
      </c>
      <c r="BJ2540">
        <f t="shared" si="1389"/>
        <v>4.9292331830553562E-15</v>
      </c>
      <c r="BK2540">
        <f t="shared" si="1389"/>
        <v>5.0167601738049261E-15</v>
      </c>
      <c r="BL2540">
        <f t="shared" si="1389"/>
        <v>5.1058364312326378E-15</v>
      </c>
      <c r="BM2540">
        <f t="shared" si="1387"/>
        <v>5.1964892862934718E-15</v>
      </c>
      <c r="BN2540">
        <f t="shared" si="1387"/>
        <v>5.288746550387272E-15</v>
      </c>
      <c r="BO2540">
        <f t="shared" si="1387"/>
        <v>5.3826365237725893E-15</v>
      </c>
      <c r="BP2540">
        <f t="shared" si="1387"/>
        <v>5.4781880041274358E-15</v>
      </c>
      <c r="BQ2540">
        <f t="shared" si="1388"/>
        <v>5.5754302952594286E-15</v>
      </c>
      <c r="BR2540">
        <f t="shared" si="1388"/>
        <v>5.6743932159675431E-15</v>
      </c>
      <c r="BS2540">
        <f t="shared" si="1388"/>
        <v>5.7751071090586268E-15</v>
      </c>
      <c r="BT2540">
        <f t="shared" si="1388"/>
        <v>5.8776028505212376E-15</v>
      </c>
      <c r="BU2540">
        <f t="shared" si="1392"/>
        <v>5.9819118588591548E-15</v>
      </c>
      <c r="BV2540">
        <f t="shared" si="1392"/>
        <v>6.088066104587781E-15</v>
      </c>
      <c r="BW2540">
        <f t="shared" si="1392"/>
        <v>6.1960981198962618E-15</v>
      </c>
      <c r="BX2540">
        <f t="shared" si="1392"/>
        <v>6.3060410084777493E-15</v>
      </c>
      <c r="BY2540">
        <f t="shared" si="1395"/>
        <v>6.4179284555310399E-15</v>
      </c>
      <c r="BZ2540">
        <f t="shared" si="1393"/>
        <v>6.5317947379370636E-15</v>
      </c>
      <c r="CA2540">
        <f t="shared" si="1393"/>
        <v>6.6476747346118403E-15</v>
      </c>
      <c r="CB2540">
        <f t="shared" si="1393"/>
        <v>6.7656039370406422E-15</v>
      </c>
      <c r="CC2540">
        <f t="shared" si="1393"/>
        <v>6.8856184599955322E-15</v>
      </c>
      <c r="CD2540">
        <f t="shared" si="1411"/>
        <v>7.0077550524392757E-15</v>
      </c>
      <c r="CE2540">
        <f t="shared" si="1396"/>
        <v>7.1320511086197255E-15</v>
      </c>
      <c r="CF2540">
        <f t="shared" si="1396"/>
        <v>7.2585446793573597E-15</v>
      </c>
      <c r="CG2540">
        <f t="shared" si="1396"/>
        <v>7.3872744835292901E-15</v>
      </c>
      <c r="CH2540">
        <f t="shared" si="1396"/>
        <v>7.5182799197533543E-15</v>
      </c>
      <c r="CI2540">
        <f t="shared" si="1396"/>
        <v>7.6516010782762219E-15</v>
      </c>
      <c r="CJ2540">
        <f t="shared" si="1396"/>
        <v>7.7872787530676687E-15</v>
      </c>
      <c r="CK2540">
        <f t="shared" si="1415"/>
        <v>7.9253544541262009E-15</v>
      </c>
      <c r="CL2540">
        <f t="shared" si="1415"/>
        <v>8.0658704199988997E-15</v>
      </c>
      <c r="CM2540">
        <f t="shared" si="1415"/>
        <v>8.2088696305188217E-15</v>
      </c>
      <c r="CN2540">
        <f t="shared" si="1397"/>
        <v>8.3543958197647216E-15</v>
      </c>
      <c r="CO2540">
        <f t="shared" si="1391"/>
        <v>8.5024934892461685E-15</v>
      </c>
      <c r="CP2540">
        <f t="shared" si="1391"/>
        <v>8.6532079213181199E-15</v>
      </c>
      <c r="CQ2540">
        <f t="shared" si="1391"/>
        <v>8.8065851928291647E-15</v>
      </c>
      <c r="CR2540">
        <f t="shared" si="1391"/>
        <v>8.9626721890075662E-15</v>
      </c>
      <c r="CS2540">
        <f t="shared" si="1391"/>
        <v>9.1215166175883321E-15</v>
      </c>
      <c r="CT2540">
        <f t="shared" si="1407"/>
        <v>9.2831670231867948E-15</v>
      </c>
      <c r="CU2540">
        <f t="shared" si="1407"/>
        <v>9.4476728019222468E-15</v>
      </c>
      <c r="CV2540">
        <f t="shared" si="1407"/>
        <v>9.6150842162956126E-15</v>
      </c>
      <c r="CW2540">
        <f t="shared" si="1407"/>
        <v>9.7854524103264954E-15</v>
      </c>
      <c r="CX2540">
        <f t="shared" si="1407"/>
        <v>9.9588294249534693E-15</v>
      </c>
      <c r="CY2540">
        <f t="shared" si="1414"/>
        <v>1.0135268213702091E-14</v>
      </c>
      <c r="CZ2540">
        <f t="shared" si="1414"/>
        <v>1.0314822658625569E-14</v>
      </c>
      <c r="DA2540">
        <f t="shared" si="1414"/>
        <v>1.0497547586523237E-14</v>
      </c>
      <c r="DB2540">
        <f t="shared" si="1414"/>
        <v>1.0683498785440049E-14</v>
      </c>
      <c r="DC2540">
        <f t="shared" si="1394"/>
        <v>1.0872733021454049E-14</v>
      </c>
      <c r="DD2540">
        <f t="shared" si="1385"/>
        <v>1.1065308055755505E-14</v>
      </c>
      <c r="DE2540">
        <f t="shared" si="1385"/>
        <v>1.1261282662022676E-14</v>
      </c>
      <c r="DF2540">
        <f t="shared" si="1385"/>
        <v>1.1460716644100155E-14</v>
      </c>
      <c r="DG2540">
        <f t="shared" si="1385"/>
        <v>1.166367085398458E-14</v>
      </c>
      <c r="DH2540">
        <f t="shared" si="1386"/>
        <v>1.187020721012274E-14</v>
      </c>
      <c r="DI2540">
        <f t="shared" si="1386"/>
        <v>1.2080388716027831E-14</v>
      </c>
      <c r="DJ2540">
        <f t="shared" si="1386"/>
        <v>1.229427947921984E-14</v>
      </c>
      <c r="DK2540" s="42">
        <f t="shared" si="1386"/>
        <v>1.2511944730494507E-14</v>
      </c>
      <c r="DL2540" s="40">
        <f t="shared" si="1400"/>
        <v>4.1232034332309054E-13</v>
      </c>
    </row>
    <row r="2541" spans="13:116" x14ac:dyDescent="0.25">
      <c r="M2541" s="38"/>
      <c r="N2541" s="40">
        <f t="shared" si="1399"/>
        <v>1.4937799413769244E-13</v>
      </c>
      <c r="O2541" s="45">
        <f t="shared" si="1401"/>
        <v>50.66000000000232</v>
      </c>
      <c r="P2541">
        <f t="shared" si="1398"/>
        <v>2.1530099334269493E-15</v>
      </c>
      <c r="Q2541">
        <f t="shared" si="1402"/>
        <v>2.1913377816931277E-15</v>
      </c>
      <c r="R2541">
        <f t="shared" si="1402"/>
        <v>2.2303458693953732E-15</v>
      </c>
      <c r="S2541">
        <f t="shared" si="1402"/>
        <v>2.2700462307018864E-15</v>
      </c>
      <c r="T2541">
        <f t="shared" si="1402"/>
        <v>2.3104511119579537E-15</v>
      </c>
      <c r="U2541">
        <f t="shared" si="1405"/>
        <v>2.3515729754135516E-15</v>
      </c>
      <c r="V2541">
        <f t="shared" si="1405"/>
        <v>2.3934245030161617E-15</v>
      </c>
      <c r="W2541">
        <f t="shared" si="1405"/>
        <v>2.4360186002698574E-15</v>
      </c>
      <c r="X2541">
        <f t="shared" si="1403"/>
        <v>2.479368400162065E-15</v>
      </c>
      <c r="Y2541">
        <f t="shared" si="1403"/>
        <v>2.5234872671589151E-15</v>
      </c>
      <c r="Z2541">
        <f t="shared" si="1403"/>
        <v>2.5683888012705655E-15</v>
      </c>
      <c r="AA2541">
        <f t="shared" si="1403"/>
        <v>2.6140868421876064E-15</v>
      </c>
      <c r="AB2541">
        <f t="shared" si="1404"/>
        <v>2.6605954734899288E-15</v>
      </c>
      <c r="AC2541">
        <f t="shared" si="1404"/>
        <v>2.7079290269290118E-15</v>
      </c>
      <c r="AD2541">
        <f t="shared" si="1404"/>
        <v>2.7561020867853291E-15</v>
      </c>
      <c r="AE2541">
        <f t="shared" si="1404"/>
        <v>2.8051294943019168E-15</v>
      </c>
      <c r="AF2541">
        <f t="shared" si="1408"/>
        <v>2.8550263521953218E-15</v>
      </c>
      <c r="AG2541">
        <f t="shared" si="1408"/>
        <v>2.9058080292456314E-15</v>
      </c>
      <c r="AH2541">
        <f t="shared" si="1408"/>
        <v>2.9574901649667612E-15</v>
      </c>
      <c r="AI2541">
        <f t="shared" si="1408"/>
        <v>3.010088674358224E-15</v>
      </c>
      <c r="AJ2541" s="42">
        <f t="shared" si="1410"/>
        <v>3.0636197527401312E-15</v>
      </c>
      <c r="AK2541">
        <f t="shared" si="1409"/>
        <v>3.1180998806727563E-15</v>
      </c>
      <c r="AL2541">
        <f t="shared" si="1409"/>
        <v>3.1735458289619533E-15</v>
      </c>
      <c r="AM2541">
        <f t="shared" si="1409"/>
        <v>3.2299746637521588E-15</v>
      </c>
      <c r="AN2541">
        <f t="shared" si="1409"/>
        <v>3.2874037517085045E-15</v>
      </c>
      <c r="AO2541">
        <f t="shared" si="1417"/>
        <v>3.3458507652892796E-15</v>
      </c>
      <c r="AP2541">
        <f t="shared" si="1412"/>
        <v>3.405333688110754E-15</v>
      </c>
      <c r="AQ2541">
        <f t="shared" si="1412"/>
        <v>3.4658708204056641E-15</v>
      </c>
      <c r="AR2541">
        <f t="shared" si="1390"/>
        <v>3.5274807845770709E-15</v>
      </c>
      <c r="AS2541">
        <f t="shared" si="1390"/>
        <v>3.5901825308492338E-15</v>
      </c>
      <c r="AT2541">
        <f t="shared" si="1390"/>
        <v>3.6539953430173913E-15</v>
      </c>
      <c r="AU2541">
        <f t="shared" si="1390"/>
        <v>3.7189388442977314E-15</v>
      </c>
      <c r="AV2541">
        <f t="shared" si="1390"/>
        <v>3.7850330032797178E-15</v>
      </c>
      <c r="AW2541">
        <f t="shared" si="1390"/>
        <v>3.8522981399824954E-15</v>
      </c>
      <c r="AX2541">
        <f t="shared" si="1390"/>
        <v>3.9207549320167091E-15</v>
      </c>
      <c r="AY2541">
        <f t="shared" si="1413"/>
        <v>3.990424420854382E-15</v>
      </c>
      <c r="AZ2541">
        <f t="shared" si="1406"/>
        <v>4.0613280182081108E-15</v>
      </c>
      <c r="BA2541">
        <f t="shared" si="1406"/>
        <v>4.1334875125214484E-15</v>
      </c>
      <c r="BB2541">
        <f t="shared" si="1406"/>
        <v>4.2069250755729726E-15</v>
      </c>
      <c r="BC2541">
        <f t="shared" si="1406"/>
        <v>4.2816632691955942E-15</v>
      </c>
      <c r="BD2541">
        <f t="shared" si="1406"/>
        <v>4.357725052112904E-15</v>
      </c>
      <c r="BE2541">
        <f t="shared" si="1416"/>
        <v>4.4351337868951051E-15</v>
      </c>
      <c r="BF2541">
        <f t="shared" si="1389"/>
        <v>4.5139132470365425E-15</v>
      </c>
      <c r="BG2541">
        <f t="shared" si="1389"/>
        <v>4.5940876241562929E-15</v>
      </c>
      <c r="BH2541">
        <f t="shared" si="1389"/>
        <v>4.6756815353248285E-15</v>
      </c>
      <c r="BI2541">
        <f t="shared" si="1389"/>
        <v>4.7587200305185657E-15</v>
      </c>
      <c r="BJ2541">
        <f t="shared" si="1389"/>
        <v>4.8432286002041303E-15</v>
      </c>
      <c r="BK2541">
        <f t="shared" si="1389"/>
        <v>4.9292331830553562E-15</v>
      </c>
      <c r="BL2541">
        <f t="shared" si="1389"/>
        <v>5.0167601738049261E-15</v>
      </c>
      <c r="BM2541">
        <f t="shared" si="1387"/>
        <v>5.1058364312326378E-15</v>
      </c>
      <c r="BN2541">
        <f t="shared" si="1387"/>
        <v>5.1964892862934718E-15</v>
      </c>
      <c r="BO2541">
        <f t="shared" si="1387"/>
        <v>5.288746550387272E-15</v>
      </c>
      <c r="BP2541">
        <f t="shared" si="1387"/>
        <v>5.3826365237725893E-15</v>
      </c>
      <c r="BQ2541">
        <f t="shared" si="1388"/>
        <v>5.4781880041274358E-15</v>
      </c>
      <c r="BR2541">
        <f t="shared" si="1388"/>
        <v>5.5754302952594286E-15</v>
      </c>
      <c r="BS2541">
        <f t="shared" si="1388"/>
        <v>5.6743932159675431E-15</v>
      </c>
      <c r="BT2541">
        <f t="shared" si="1388"/>
        <v>5.7751071090586268E-15</v>
      </c>
      <c r="BU2541">
        <f t="shared" si="1392"/>
        <v>5.8776028505212376E-15</v>
      </c>
      <c r="BV2541">
        <f t="shared" si="1392"/>
        <v>5.9819118588591548E-15</v>
      </c>
      <c r="BW2541">
        <f t="shared" si="1392"/>
        <v>6.088066104587781E-15</v>
      </c>
      <c r="BX2541">
        <f t="shared" si="1392"/>
        <v>6.1960981198962618E-15</v>
      </c>
      <c r="BY2541">
        <f t="shared" si="1395"/>
        <v>6.3060410084777493E-15</v>
      </c>
      <c r="BZ2541">
        <f t="shared" si="1393"/>
        <v>6.4179284555310399E-15</v>
      </c>
      <c r="CA2541">
        <f t="shared" si="1393"/>
        <v>6.5317947379370636E-15</v>
      </c>
      <c r="CB2541">
        <f t="shared" si="1393"/>
        <v>6.6476747346118403E-15</v>
      </c>
      <c r="CC2541">
        <f t="shared" si="1393"/>
        <v>6.7656039370406422E-15</v>
      </c>
      <c r="CD2541">
        <f t="shared" si="1411"/>
        <v>6.8856184599955322E-15</v>
      </c>
      <c r="CE2541">
        <f t="shared" si="1396"/>
        <v>7.0077550524392757E-15</v>
      </c>
      <c r="CF2541">
        <f t="shared" si="1396"/>
        <v>7.1320511086197255E-15</v>
      </c>
      <c r="CG2541">
        <f t="shared" si="1396"/>
        <v>7.2585446793573597E-15</v>
      </c>
      <c r="CH2541">
        <f t="shared" si="1396"/>
        <v>7.3872744835292901E-15</v>
      </c>
      <c r="CI2541">
        <f t="shared" si="1396"/>
        <v>7.5182799197533543E-15</v>
      </c>
      <c r="CJ2541">
        <f t="shared" si="1396"/>
        <v>7.6516010782762219E-15</v>
      </c>
      <c r="CK2541">
        <f t="shared" si="1415"/>
        <v>7.7872787530676687E-15</v>
      </c>
      <c r="CL2541">
        <f t="shared" si="1415"/>
        <v>7.9253544541262009E-15</v>
      </c>
      <c r="CM2541">
        <f t="shared" si="1415"/>
        <v>8.0658704199988997E-15</v>
      </c>
      <c r="CN2541">
        <f t="shared" si="1397"/>
        <v>8.2088696305188217E-15</v>
      </c>
      <c r="CO2541">
        <f t="shared" si="1391"/>
        <v>8.3543958197647216E-15</v>
      </c>
      <c r="CP2541">
        <f t="shared" si="1391"/>
        <v>8.5024934892461685E-15</v>
      </c>
      <c r="CQ2541">
        <f t="shared" si="1391"/>
        <v>8.6532079213181199E-15</v>
      </c>
      <c r="CR2541">
        <f t="shared" si="1391"/>
        <v>8.8065851928291647E-15</v>
      </c>
      <c r="CS2541">
        <f t="shared" si="1391"/>
        <v>8.9626721890075662E-15</v>
      </c>
      <c r="CT2541">
        <f t="shared" si="1407"/>
        <v>9.1215166175883321E-15</v>
      </c>
      <c r="CU2541">
        <f t="shared" si="1407"/>
        <v>9.2831670231867948E-15</v>
      </c>
      <c r="CV2541">
        <f t="shared" si="1407"/>
        <v>9.4476728019222468E-15</v>
      </c>
      <c r="CW2541">
        <f t="shared" si="1407"/>
        <v>9.6150842162956126E-15</v>
      </c>
      <c r="CX2541">
        <f t="shared" si="1407"/>
        <v>9.7854524103264954E-15</v>
      </c>
      <c r="CY2541">
        <f t="shared" si="1414"/>
        <v>9.9588294249534693E-15</v>
      </c>
      <c r="CZ2541">
        <f t="shared" si="1414"/>
        <v>1.0135268213702091E-14</v>
      </c>
      <c r="DA2541">
        <f t="shared" si="1414"/>
        <v>1.0314822658625569E-14</v>
      </c>
      <c r="DB2541">
        <f t="shared" si="1414"/>
        <v>1.0497547586523237E-14</v>
      </c>
      <c r="DC2541">
        <f t="shared" si="1394"/>
        <v>1.0683498785440049E-14</v>
      </c>
      <c r="DD2541">
        <f t="shared" si="1385"/>
        <v>1.0872733021454049E-14</v>
      </c>
      <c r="DE2541">
        <f t="shared" si="1385"/>
        <v>1.1065308055755505E-14</v>
      </c>
      <c r="DF2541">
        <f t="shared" si="1385"/>
        <v>1.1261282662022676E-14</v>
      </c>
      <c r="DG2541">
        <f t="shared" si="1385"/>
        <v>1.1460716644100155E-14</v>
      </c>
      <c r="DH2541">
        <f t="shared" si="1386"/>
        <v>1.166367085398458E-14</v>
      </c>
      <c r="DI2541">
        <f t="shared" si="1386"/>
        <v>1.187020721012274E-14</v>
      </c>
      <c r="DJ2541">
        <f t="shared" si="1386"/>
        <v>1.2080388716027831E-14</v>
      </c>
      <c r="DK2541" s="42">
        <f t="shared" si="1386"/>
        <v>1.229427947921984E-14</v>
      </c>
      <c r="DL2541" s="40">
        <f t="shared" si="1400"/>
        <v>4.0513321019674168E-13</v>
      </c>
    </row>
    <row r="2542" spans="13:116" x14ac:dyDescent="0.25">
      <c r="M2542" s="38"/>
      <c r="N2542" s="40">
        <f t="shared" si="1399"/>
        <v>1.4676514470475642E-13</v>
      </c>
      <c r="O2542" s="45">
        <f t="shared" si="1401"/>
        <v>50.680000000002323</v>
      </c>
      <c r="P2542">
        <f t="shared" si="1398"/>
        <v>2.1153504989424107E-15</v>
      </c>
      <c r="Q2542">
        <f t="shared" si="1402"/>
        <v>2.1530099334269493E-15</v>
      </c>
      <c r="R2542">
        <f t="shared" si="1402"/>
        <v>2.1913377816931277E-15</v>
      </c>
      <c r="S2542">
        <f t="shared" si="1402"/>
        <v>2.2303458693953732E-15</v>
      </c>
      <c r="T2542">
        <f t="shared" si="1402"/>
        <v>2.2700462307018864E-15</v>
      </c>
      <c r="U2542">
        <f t="shared" si="1405"/>
        <v>2.3104511119579537E-15</v>
      </c>
      <c r="V2542">
        <f t="shared" si="1405"/>
        <v>2.3515729754135516E-15</v>
      </c>
      <c r="W2542">
        <f t="shared" si="1405"/>
        <v>2.3934245030161617E-15</v>
      </c>
      <c r="X2542">
        <f t="shared" si="1403"/>
        <v>2.4360186002698574E-15</v>
      </c>
      <c r="Y2542">
        <f t="shared" si="1403"/>
        <v>2.479368400162065E-15</v>
      </c>
      <c r="Z2542">
        <f t="shared" si="1403"/>
        <v>2.5234872671589151E-15</v>
      </c>
      <c r="AA2542">
        <f t="shared" si="1403"/>
        <v>2.5683888012705655E-15</v>
      </c>
      <c r="AB2542">
        <f t="shared" si="1404"/>
        <v>2.6140868421876064E-15</v>
      </c>
      <c r="AC2542">
        <f t="shared" si="1404"/>
        <v>2.6605954734899288E-15</v>
      </c>
      <c r="AD2542">
        <f t="shared" si="1404"/>
        <v>2.7079290269290118E-15</v>
      </c>
      <c r="AE2542">
        <f t="shared" si="1404"/>
        <v>2.7561020867853291E-15</v>
      </c>
      <c r="AF2542">
        <f t="shared" si="1408"/>
        <v>2.8051294943019168E-15</v>
      </c>
      <c r="AG2542">
        <f t="shared" si="1408"/>
        <v>2.8550263521953218E-15</v>
      </c>
      <c r="AH2542">
        <f t="shared" si="1408"/>
        <v>2.9058080292456314E-15</v>
      </c>
      <c r="AI2542">
        <f t="shared" si="1408"/>
        <v>2.9574901649667612E-15</v>
      </c>
      <c r="AJ2542" s="42">
        <f t="shared" si="1410"/>
        <v>3.010088674358224E-15</v>
      </c>
      <c r="AK2542">
        <f t="shared" si="1409"/>
        <v>3.0636197527401312E-15</v>
      </c>
      <c r="AL2542">
        <f t="shared" si="1409"/>
        <v>3.1180998806727563E-15</v>
      </c>
      <c r="AM2542">
        <f t="shared" si="1409"/>
        <v>3.1735458289619533E-15</v>
      </c>
      <c r="AN2542">
        <f t="shared" si="1409"/>
        <v>3.2299746637521588E-15</v>
      </c>
      <c r="AO2542">
        <f t="shared" si="1417"/>
        <v>3.2874037517085045E-15</v>
      </c>
      <c r="AP2542">
        <f t="shared" si="1412"/>
        <v>3.3458507652892796E-15</v>
      </c>
      <c r="AQ2542">
        <f t="shared" si="1412"/>
        <v>3.405333688110754E-15</v>
      </c>
      <c r="AR2542">
        <f t="shared" si="1390"/>
        <v>3.4658708204056641E-15</v>
      </c>
      <c r="AS2542">
        <f t="shared" si="1390"/>
        <v>3.5274807845770709E-15</v>
      </c>
      <c r="AT2542">
        <f t="shared" si="1390"/>
        <v>3.5901825308492338E-15</v>
      </c>
      <c r="AU2542">
        <f t="shared" si="1390"/>
        <v>3.6539953430173913E-15</v>
      </c>
      <c r="AV2542">
        <f t="shared" si="1390"/>
        <v>3.7189388442977314E-15</v>
      </c>
      <c r="AW2542">
        <f t="shared" si="1390"/>
        <v>3.7850330032797178E-15</v>
      </c>
      <c r="AX2542">
        <f t="shared" si="1390"/>
        <v>3.8522981399824954E-15</v>
      </c>
      <c r="AY2542">
        <f t="shared" si="1413"/>
        <v>3.9207549320167091E-15</v>
      </c>
      <c r="AZ2542">
        <f t="shared" si="1406"/>
        <v>3.990424420854382E-15</v>
      </c>
      <c r="BA2542">
        <f t="shared" si="1406"/>
        <v>4.0613280182081108E-15</v>
      </c>
      <c r="BB2542">
        <f t="shared" si="1406"/>
        <v>4.1334875125214484E-15</v>
      </c>
      <c r="BC2542">
        <f t="shared" si="1406"/>
        <v>4.2069250755729726E-15</v>
      </c>
      <c r="BD2542">
        <f t="shared" si="1406"/>
        <v>4.2816632691955942E-15</v>
      </c>
      <c r="BE2542">
        <f t="shared" si="1416"/>
        <v>4.357725052112904E-15</v>
      </c>
      <c r="BF2542">
        <f t="shared" si="1389"/>
        <v>4.4351337868951051E-15</v>
      </c>
      <c r="BG2542">
        <f t="shared" si="1389"/>
        <v>4.5139132470365425E-15</v>
      </c>
      <c r="BH2542">
        <f t="shared" si="1389"/>
        <v>4.5940876241562929E-15</v>
      </c>
      <c r="BI2542">
        <f t="shared" si="1389"/>
        <v>4.6756815353248285E-15</v>
      </c>
      <c r="BJ2542">
        <f t="shared" si="1389"/>
        <v>4.7587200305185657E-15</v>
      </c>
      <c r="BK2542">
        <f t="shared" si="1389"/>
        <v>4.8432286002041303E-15</v>
      </c>
      <c r="BL2542">
        <f t="shared" si="1389"/>
        <v>4.9292331830553562E-15</v>
      </c>
      <c r="BM2542">
        <f t="shared" si="1387"/>
        <v>5.0167601738049261E-15</v>
      </c>
      <c r="BN2542">
        <f t="shared" si="1387"/>
        <v>5.1058364312326378E-15</v>
      </c>
      <c r="BO2542">
        <f t="shared" si="1387"/>
        <v>5.1964892862934718E-15</v>
      </c>
      <c r="BP2542">
        <f t="shared" si="1387"/>
        <v>5.288746550387272E-15</v>
      </c>
      <c r="BQ2542">
        <f t="shared" si="1388"/>
        <v>5.3826365237725893E-15</v>
      </c>
      <c r="BR2542">
        <f t="shared" si="1388"/>
        <v>5.4781880041274358E-15</v>
      </c>
      <c r="BS2542">
        <f t="shared" si="1388"/>
        <v>5.5754302952594286E-15</v>
      </c>
      <c r="BT2542">
        <f t="shared" si="1388"/>
        <v>5.6743932159675431E-15</v>
      </c>
      <c r="BU2542">
        <f t="shared" si="1392"/>
        <v>5.7751071090586268E-15</v>
      </c>
      <c r="BV2542">
        <f t="shared" si="1392"/>
        <v>5.8776028505212376E-15</v>
      </c>
      <c r="BW2542">
        <f t="shared" si="1392"/>
        <v>5.9819118588591548E-15</v>
      </c>
      <c r="BX2542">
        <f t="shared" si="1392"/>
        <v>6.088066104587781E-15</v>
      </c>
      <c r="BY2542">
        <f t="shared" si="1395"/>
        <v>6.1960981198962618E-15</v>
      </c>
      <c r="BZ2542">
        <f t="shared" si="1393"/>
        <v>6.3060410084777493E-15</v>
      </c>
      <c r="CA2542">
        <f t="shared" si="1393"/>
        <v>6.4179284555310399E-15</v>
      </c>
      <c r="CB2542">
        <f t="shared" si="1393"/>
        <v>6.5317947379370636E-15</v>
      </c>
      <c r="CC2542">
        <f t="shared" si="1393"/>
        <v>6.6476747346118403E-15</v>
      </c>
      <c r="CD2542">
        <f t="shared" si="1411"/>
        <v>6.7656039370406422E-15</v>
      </c>
      <c r="CE2542">
        <f t="shared" si="1396"/>
        <v>6.8856184599955322E-15</v>
      </c>
      <c r="CF2542">
        <f t="shared" si="1396"/>
        <v>7.0077550524392757E-15</v>
      </c>
      <c r="CG2542">
        <f t="shared" si="1396"/>
        <v>7.1320511086197255E-15</v>
      </c>
      <c r="CH2542">
        <f t="shared" si="1396"/>
        <v>7.2585446793573597E-15</v>
      </c>
      <c r="CI2542">
        <f t="shared" si="1396"/>
        <v>7.3872744835292901E-15</v>
      </c>
      <c r="CJ2542">
        <f t="shared" si="1396"/>
        <v>7.5182799197533543E-15</v>
      </c>
      <c r="CK2542">
        <f t="shared" si="1415"/>
        <v>7.6516010782762219E-15</v>
      </c>
      <c r="CL2542">
        <f t="shared" si="1415"/>
        <v>7.7872787530676687E-15</v>
      </c>
      <c r="CM2542">
        <f t="shared" si="1415"/>
        <v>7.9253544541262009E-15</v>
      </c>
      <c r="CN2542">
        <f t="shared" si="1397"/>
        <v>8.0658704199988997E-15</v>
      </c>
      <c r="CO2542">
        <f t="shared" si="1391"/>
        <v>8.2088696305188217E-15</v>
      </c>
      <c r="CP2542">
        <f t="shared" si="1391"/>
        <v>8.3543958197647216E-15</v>
      </c>
      <c r="CQ2542">
        <f t="shared" si="1391"/>
        <v>8.5024934892461685E-15</v>
      </c>
      <c r="CR2542">
        <f t="shared" si="1391"/>
        <v>8.6532079213181199E-15</v>
      </c>
      <c r="CS2542">
        <f t="shared" si="1391"/>
        <v>8.8065851928291647E-15</v>
      </c>
      <c r="CT2542">
        <f t="shared" si="1407"/>
        <v>8.9626721890075662E-15</v>
      </c>
      <c r="CU2542">
        <f t="shared" si="1407"/>
        <v>9.1215166175883321E-15</v>
      </c>
      <c r="CV2542">
        <f t="shared" si="1407"/>
        <v>9.2831670231867948E-15</v>
      </c>
      <c r="CW2542">
        <f t="shared" si="1407"/>
        <v>9.4476728019222468E-15</v>
      </c>
      <c r="CX2542">
        <f t="shared" si="1407"/>
        <v>9.6150842162956126E-15</v>
      </c>
      <c r="CY2542">
        <f t="shared" si="1414"/>
        <v>9.7854524103264954E-15</v>
      </c>
      <c r="CZ2542">
        <f t="shared" si="1414"/>
        <v>9.9588294249534693E-15</v>
      </c>
      <c r="DA2542">
        <f t="shared" si="1414"/>
        <v>1.0135268213702091E-14</v>
      </c>
      <c r="DB2542">
        <f t="shared" si="1414"/>
        <v>1.0314822658625569E-14</v>
      </c>
      <c r="DC2542">
        <f t="shared" si="1394"/>
        <v>1.0497547586523237E-14</v>
      </c>
      <c r="DD2542">
        <f t="shared" si="1385"/>
        <v>1.0683498785440049E-14</v>
      </c>
      <c r="DE2542">
        <f t="shared" si="1385"/>
        <v>1.0872733021454049E-14</v>
      </c>
      <c r="DF2542">
        <f t="shared" si="1385"/>
        <v>1.1065308055755505E-14</v>
      </c>
      <c r="DG2542">
        <f t="shared" si="1385"/>
        <v>1.1261282662022676E-14</v>
      </c>
      <c r="DH2542">
        <f t="shared" si="1386"/>
        <v>1.1460716644100155E-14</v>
      </c>
      <c r="DI2542">
        <f t="shared" si="1386"/>
        <v>1.166367085398458E-14</v>
      </c>
      <c r="DJ2542">
        <f t="shared" si="1386"/>
        <v>1.187020721012274E-14</v>
      </c>
      <c r="DK2542" s="42">
        <f t="shared" si="1386"/>
        <v>1.2080388716027831E-14</v>
      </c>
      <c r="DL2542" s="40">
        <f t="shared" si="1400"/>
        <v>3.9807096691612816E-13</v>
      </c>
    </row>
    <row r="2543" spans="13:116" x14ac:dyDescent="0.25">
      <c r="M2543" s="38"/>
      <c r="N2543" s="40">
        <f t="shared" si="1399"/>
        <v>1.441978642334083E-13</v>
      </c>
      <c r="O2543" s="45">
        <f t="shared" si="1401"/>
        <v>50.700000000002326</v>
      </c>
      <c r="P2543">
        <f t="shared" si="1398"/>
        <v>2.0783478574983804E-15</v>
      </c>
      <c r="Q2543">
        <f t="shared" si="1402"/>
        <v>2.1153504989424107E-15</v>
      </c>
      <c r="R2543">
        <f t="shared" si="1402"/>
        <v>2.1530099334269493E-15</v>
      </c>
      <c r="S2543">
        <f t="shared" si="1402"/>
        <v>2.1913377816931277E-15</v>
      </c>
      <c r="T2543">
        <f t="shared" si="1402"/>
        <v>2.2303458693953732E-15</v>
      </c>
      <c r="U2543">
        <f t="shared" si="1405"/>
        <v>2.2700462307018864E-15</v>
      </c>
      <c r="V2543">
        <f t="shared" si="1405"/>
        <v>2.3104511119579537E-15</v>
      </c>
      <c r="W2543">
        <f t="shared" si="1405"/>
        <v>2.3515729754135516E-15</v>
      </c>
      <c r="X2543">
        <f t="shared" si="1403"/>
        <v>2.3934245030161617E-15</v>
      </c>
      <c r="Y2543">
        <f t="shared" si="1403"/>
        <v>2.4360186002698574E-15</v>
      </c>
      <c r="Z2543">
        <f t="shared" si="1403"/>
        <v>2.479368400162065E-15</v>
      </c>
      <c r="AA2543">
        <f t="shared" si="1403"/>
        <v>2.5234872671589151E-15</v>
      </c>
      <c r="AB2543">
        <f t="shared" si="1404"/>
        <v>2.5683888012705655E-15</v>
      </c>
      <c r="AC2543">
        <f t="shared" si="1404"/>
        <v>2.6140868421876064E-15</v>
      </c>
      <c r="AD2543">
        <f t="shared" si="1404"/>
        <v>2.6605954734899288E-15</v>
      </c>
      <c r="AE2543">
        <f t="shared" si="1404"/>
        <v>2.7079290269290118E-15</v>
      </c>
      <c r="AF2543">
        <f t="shared" si="1408"/>
        <v>2.7561020867853291E-15</v>
      </c>
      <c r="AG2543">
        <f t="shared" si="1408"/>
        <v>2.8051294943019168E-15</v>
      </c>
      <c r="AH2543">
        <f t="shared" si="1408"/>
        <v>2.8550263521953218E-15</v>
      </c>
      <c r="AI2543">
        <f t="shared" si="1408"/>
        <v>2.9058080292456314E-15</v>
      </c>
      <c r="AJ2543" s="42">
        <f t="shared" si="1410"/>
        <v>2.9574901649667612E-15</v>
      </c>
      <c r="AK2543">
        <f t="shared" si="1409"/>
        <v>3.010088674358224E-15</v>
      </c>
      <c r="AL2543">
        <f t="shared" si="1409"/>
        <v>3.0636197527401312E-15</v>
      </c>
      <c r="AM2543">
        <f t="shared" si="1409"/>
        <v>3.1180998806727563E-15</v>
      </c>
      <c r="AN2543">
        <f t="shared" si="1409"/>
        <v>3.1735458289619533E-15</v>
      </c>
      <c r="AO2543">
        <f t="shared" si="1417"/>
        <v>3.2299746637521588E-15</v>
      </c>
      <c r="AP2543">
        <f t="shared" si="1412"/>
        <v>3.2874037517085045E-15</v>
      </c>
      <c r="AQ2543">
        <f t="shared" si="1412"/>
        <v>3.3458507652892796E-15</v>
      </c>
      <c r="AR2543">
        <f t="shared" si="1390"/>
        <v>3.405333688110754E-15</v>
      </c>
      <c r="AS2543">
        <f t="shared" si="1390"/>
        <v>3.4658708204056641E-15</v>
      </c>
      <c r="AT2543">
        <f t="shared" si="1390"/>
        <v>3.5274807845770709E-15</v>
      </c>
      <c r="AU2543">
        <f t="shared" si="1390"/>
        <v>3.5901825308492338E-15</v>
      </c>
      <c r="AV2543">
        <f t="shared" si="1390"/>
        <v>3.6539953430173913E-15</v>
      </c>
      <c r="AW2543">
        <f t="shared" si="1390"/>
        <v>3.7189388442977314E-15</v>
      </c>
      <c r="AX2543">
        <f t="shared" si="1390"/>
        <v>3.7850330032797178E-15</v>
      </c>
      <c r="AY2543">
        <f t="shared" si="1413"/>
        <v>3.8522981399824954E-15</v>
      </c>
      <c r="AZ2543">
        <f t="shared" si="1406"/>
        <v>3.9207549320167091E-15</v>
      </c>
      <c r="BA2543">
        <f t="shared" si="1406"/>
        <v>3.990424420854382E-15</v>
      </c>
      <c r="BB2543">
        <f t="shared" si="1406"/>
        <v>4.0613280182081108E-15</v>
      </c>
      <c r="BC2543">
        <f t="shared" si="1406"/>
        <v>4.1334875125214484E-15</v>
      </c>
      <c r="BD2543">
        <f t="shared" si="1406"/>
        <v>4.2069250755729726E-15</v>
      </c>
      <c r="BE2543">
        <f t="shared" si="1416"/>
        <v>4.2816632691955942E-15</v>
      </c>
      <c r="BF2543">
        <f t="shared" si="1389"/>
        <v>4.357725052112904E-15</v>
      </c>
      <c r="BG2543">
        <f t="shared" si="1389"/>
        <v>4.4351337868951051E-15</v>
      </c>
      <c r="BH2543">
        <f t="shared" si="1389"/>
        <v>4.5139132470365425E-15</v>
      </c>
      <c r="BI2543">
        <f t="shared" si="1389"/>
        <v>4.5940876241562929E-15</v>
      </c>
      <c r="BJ2543">
        <f t="shared" si="1389"/>
        <v>4.6756815353248285E-15</v>
      </c>
      <c r="BK2543">
        <f t="shared" si="1389"/>
        <v>4.7587200305185657E-15</v>
      </c>
      <c r="BL2543">
        <f t="shared" si="1389"/>
        <v>4.8432286002041303E-15</v>
      </c>
      <c r="BM2543">
        <f t="shared" si="1387"/>
        <v>4.9292331830553562E-15</v>
      </c>
      <c r="BN2543">
        <f t="shared" si="1387"/>
        <v>5.0167601738049261E-15</v>
      </c>
      <c r="BO2543">
        <f t="shared" si="1387"/>
        <v>5.1058364312326378E-15</v>
      </c>
      <c r="BP2543">
        <f t="shared" si="1387"/>
        <v>5.1964892862934718E-15</v>
      </c>
      <c r="BQ2543">
        <f t="shared" si="1388"/>
        <v>5.288746550387272E-15</v>
      </c>
      <c r="BR2543">
        <f t="shared" si="1388"/>
        <v>5.3826365237725893E-15</v>
      </c>
      <c r="BS2543">
        <f t="shared" si="1388"/>
        <v>5.4781880041274358E-15</v>
      </c>
      <c r="BT2543">
        <f t="shared" si="1388"/>
        <v>5.5754302952594286E-15</v>
      </c>
      <c r="BU2543">
        <f t="shared" si="1392"/>
        <v>5.6743932159675431E-15</v>
      </c>
      <c r="BV2543">
        <f t="shared" si="1392"/>
        <v>5.7751071090586268E-15</v>
      </c>
      <c r="BW2543">
        <f t="shared" si="1392"/>
        <v>5.8776028505212376E-15</v>
      </c>
      <c r="BX2543">
        <f t="shared" si="1392"/>
        <v>5.9819118588591548E-15</v>
      </c>
      <c r="BY2543">
        <f t="shared" si="1395"/>
        <v>6.088066104587781E-15</v>
      </c>
      <c r="BZ2543">
        <f t="shared" si="1393"/>
        <v>6.1960981198962618E-15</v>
      </c>
      <c r="CA2543">
        <f t="shared" si="1393"/>
        <v>6.3060410084777493E-15</v>
      </c>
      <c r="CB2543">
        <f t="shared" si="1393"/>
        <v>6.4179284555310399E-15</v>
      </c>
      <c r="CC2543">
        <f t="shared" si="1393"/>
        <v>6.5317947379370636E-15</v>
      </c>
      <c r="CD2543">
        <f t="shared" si="1411"/>
        <v>6.6476747346118403E-15</v>
      </c>
      <c r="CE2543">
        <f t="shared" si="1396"/>
        <v>6.7656039370406422E-15</v>
      </c>
      <c r="CF2543">
        <f t="shared" si="1396"/>
        <v>6.8856184599955322E-15</v>
      </c>
      <c r="CG2543">
        <f t="shared" si="1396"/>
        <v>7.0077550524392757E-15</v>
      </c>
      <c r="CH2543">
        <f t="shared" si="1396"/>
        <v>7.1320511086197255E-15</v>
      </c>
      <c r="CI2543">
        <f t="shared" si="1396"/>
        <v>7.2585446793573597E-15</v>
      </c>
      <c r="CJ2543">
        <f t="shared" si="1396"/>
        <v>7.3872744835292901E-15</v>
      </c>
      <c r="CK2543">
        <f t="shared" si="1415"/>
        <v>7.5182799197533543E-15</v>
      </c>
      <c r="CL2543">
        <f t="shared" si="1415"/>
        <v>7.6516010782762219E-15</v>
      </c>
      <c r="CM2543">
        <f t="shared" si="1415"/>
        <v>7.7872787530676687E-15</v>
      </c>
      <c r="CN2543">
        <f t="shared" si="1397"/>
        <v>7.9253544541262009E-15</v>
      </c>
      <c r="CO2543">
        <f t="shared" si="1391"/>
        <v>8.0658704199988997E-15</v>
      </c>
      <c r="CP2543">
        <f t="shared" si="1391"/>
        <v>8.2088696305188217E-15</v>
      </c>
      <c r="CQ2543">
        <f t="shared" si="1391"/>
        <v>8.3543958197647216E-15</v>
      </c>
      <c r="CR2543">
        <f t="shared" si="1391"/>
        <v>8.5024934892461685E-15</v>
      </c>
      <c r="CS2543">
        <f t="shared" si="1391"/>
        <v>8.6532079213181199E-15</v>
      </c>
      <c r="CT2543">
        <f t="shared" si="1407"/>
        <v>8.8065851928291647E-15</v>
      </c>
      <c r="CU2543">
        <f t="shared" si="1407"/>
        <v>8.9626721890075662E-15</v>
      </c>
      <c r="CV2543">
        <f t="shared" si="1407"/>
        <v>9.1215166175883321E-15</v>
      </c>
      <c r="CW2543">
        <f t="shared" si="1407"/>
        <v>9.2831670231867948E-15</v>
      </c>
      <c r="CX2543">
        <f t="shared" si="1407"/>
        <v>9.4476728019222468E-15</v>
      </c>
      <c r="CY2543">
        <f t="shared" si="1414"/>
        <v>9.6150842162956126E-15</v>
      </c>
      <c r="CZ2543">
        <f t="shared" si="1414"/>
        <v>9.7854524103264954E-15</v>
      </c>
      <c r="DA2543">
        <f t="shared" si="1414"/>
        <v>9.9588294249534693E-15</v>
      </c>
      <c r="DB2543">
        <f t="shared" si="1414"/>
        <v>1.0135268213702091E-14</v>
      </c>
      <c r="DC2543">
        <f t="shared" si="1394"/>
        <v>1.0314822658625569E-14</v>
      </c>
      <c r="DD2543">
        <f t="shared" si="1385"/>
        <v>1.0497547586523237E-14</v>
      </c>
      <c r="DE2543">
        <f t="shared" si="1385"/>
        <v>1.0683498785440049E-14</v>
      </c>
      <c r="DF2543">
        <f t="shared" si="1385"/>
        <v>1.0872733021454049E-14</v>
      </c>
      <c r="DG2543">
        <f t="shared" ref="DG2543:DJ2606" si="1418">DF2542</f>
        <v>1.1065308055755505E-14</v>
      </c>
      <c r="DH2543">
        <f t="shared" si="1386"/>
        <v>1.1261282662022676E-14</v>
      </c>
      <c r="DI2543">
        <f t="shared" si="1386"/>
        <v>1.1460716644100155E-14</v>
      </c>
      <c r="DJ2543">
        <f t="shared" si="1386"/>
        <v>1.166367085398458E-14</v>
      </c>
      <c r="DK2543" s="42">
        <f t="shared" ref="DK2543:DK2606" si="1419">DJ2542</f>
        <v>1.187020721012274E-14</v>
      </c>
      <c r="DL2543" s="40">
        <f t="shared" si="1400"/>
        <v>3.9113145039307972E-13</v>
      </c>
    </row>
    <row r="2544" spans="13:116" x14ac:dyDescent="0.25">
      <c r="M2544" s="38"/>
      <c r="N2544" s="40">
        <f t="shared" si="1399"/>
        <v>1.4167536043652792E-13</v>
      </c>
      <c r="O2544" s="45">
        <f t="shared" si="1401"/>
        <v>50.720000000002329</v>
      </c>
      <c r="P2544">
        <f t="shared" si="1398"/>
        <v>2.041990589728507E-15</v>
      </c>
      <c r="Q2544">
        <f t="shared" si="1402"/>
        <v>2.0783478574983804E-15</v>
      </c>
      <c r="R2544">
        <f t="shared" si="1402"/>
        <v>2.1153504989424107E-15</v>
      </c>
      <c r="S2544">
        <f t="shared" si="1402"/>
        <v>2.1530099334269493E-15</v>
      </c>
      <c r="T2544">
        <f t="shared" si="1402"/>
        <v>2.1913377816931277E-15</v>
      </c>
      <c r="U2544">
        <f t="shared" si="1405"/>
        <v>2.2303458693953732E-15</v>
      </c>
      <c r="V2544">
        <f t="shared" si="1405"/>
        <v>2.2700462307018864E-15</v>
      </c>
      <c r="W2544">
        <f t="shared" si="1405"/>
        <v>2.3104511119579537E-15</v>
      </c>
      <c r="X2544">
        <f t="shared" si="1403"/>
        <v>2.3515729754135516E-15</v>
      </c>
      <c r="Y2544">
        <f t="shared" si="1403"/>
        <v>2.3934245030161617E-15</v>
      </c>
      <c r="Z2544">
        <f t="shared" si="1403"/>
        <v>2.4360186002698574E-15</v>
      </c>
      <c r="AA2544">
        <f t="shared" si="1403"/>
        <v>2.479368400162065E-15</v>
      </c>
      <c r="AB2544">
        <f t="shared" si="1404"/>
        <v>2.5234872671589151E-15</v>
      </c>
      <c r="AC2544">
        <f t="shared" si="1404"/>
        <v>2.5683888012705655E-15</v>
      </c>
      <c r="AD2544">
        <f t="shared" si="1404"/>
        <v>2.6140868421876064E-15</v>
      </c>
      <c r="AE2544">
        <f t="shared" si="1404"/>
        <v>2.6605954734899288E-15</v>
      </c>
      <c r="AF2544">
        <f t="shared" si="1408"/>
        <v>2.7079290269290118E-15</v>
      </c>
      <c r="AG2544">
        <f t="shared" si="1408"/>
        <v>2.7561020867853291E-15</v>
      </c>
      <c r="AH2544">
        <f t="shared" si="1408"/>
        <v>2.8051294943019168E-15</v>
      </c>
      <c r="AI2544">
        <f t="shared" si="1408"/>
        <v>2.8550263521953218E-15</v>
      </c>
      <c r="AJ2544" s="42">
        <f t="shared" si="1410"/>
        <v>2.9058080292456314E-15</v>
      </c>
      <c r="AK2544">
        <f t="shared" si="1409"/>
        <v>2.9574901649667612E-15</v>
      </c>
      <c r="AL2544">
        <f t="shared" si="1409"/>
        <v>3.010088674358224E-15</v>
      </c>
      <c r="AM2544">
        <f t="shared" si="1409"/>
        <v>3.0636197527401312E-15</v>
      </c>
      <c r="AN2544">
        <f t="shared" si="1409"/>
        <v>3.1180998806727563E-15</v>
      </c>
      <c r="AO2544">
        <f t="shared" si="1417"/>
        <v>3.1735458289619533E-15</v>
      </c>
      <c r="AP2544">
        <f t="shared" si="1412"/>
        <v>3.2299746637521588E-15</v>
      </c>
      <c r="AQ2544">
        <f t="shared" si="1412"/>
        <v>3.2874037517085045E-15</v>
      </c>
      <c r="AR2544">
        <f t="shared" si="1390"/>
        <v>3.3458507652892796E-15</v>
      </c>
      <c r="AS2544">
        <f t="shared" si="1390"/>
        <v>3.405333688110754E-15</v>
      </c>
      <c r="AT2544">
        <f t="shared" si="1390"/>
        <v>3.4658708204056641E-15</v>
      </c>
      <c r="AU2544">
        <f t="shared" si="1390"/>
        <v>3.5274807845770709E-15</v>
      </c>
      <c r="AV2544">
        <f t="shared" si="1390"/>
        <v>3.5901825308492338E-15</v>
      </c>
      <c r="AW2544">
        <f t="shared" si="1390"/>
        <v>3.6539953430173913E-15</v>
      </c>
      <c r="AX2544">
        <f t="shared" si="1390"/>
        <v>3.7189388442977314E-15</v>
      </c>
      <c r="AY2544">
        <f t="shared" si="1413"/>
        <v>3.7850330032797178E-15</v>
      </c>
      <c r="AZ2544">
        <f t="shared" si="1406"/>
        <v>3.8522981399824954E-15</v>
      </c>
      <c r="BA2544">
        <f t="shared" si="1406"/>
        <v>3.9207549320167091E-15</v>
      </c>
      <c r="BB2544">
        <f t="shared" si="1406"/>
        <v>3.990424420854382E-15</v>
      </c>
      <c r="BC2544">
        <f t="shared" si="1406"/>
        <v>4.0613280182081108E-15</v>
      </c>
      <c r="BD2544">
        <f t="shared" si="1406"/>
        <v>4.1334875125214484E-15</v>
      </c>
      <c r="BE2544">
        <f t="shared" si="1416"/>
        <v>4.2069250755729726E-15</v>
      </c>
      <c r="BF2544">
        <f t="shared" si="1389"/>
        <v>4.2816632691955942E-15</v>
      </c>
      <c r="BG2544">
        <f t="shared" si="1389"/>
        <v>4.357725052112904E-15</v>
      </c>
      <c r="BH2544">
        <f t="shared" si="1389"/>
        <v>4.4351337868951051E-15</v>
      </c>
      <c r="BI2544">
        <f t="shared" si="1389"/>
        <v>4.5139132470365425E-15</v>
      </c>
      <c r="BJ2544">
        <f t="shared" si="1389"/>
        <v>4.5940876241562929E-15</v>
      </c>
      <c r="BK2544">
        <f t="shared" si="1389"/>
        <v>4.6756815353248285E-15</v>
      </c>
      <c r="BL2544">
        <f t="shared" si="1389"/>
        <v>4.7587200305185657E-15</v>
      </c>
      <c r="BM2544">
        <f t="shared" si="1387"/>
        <v>4.8432286002041303E-15</v>
      </c>
      <c r="BN2544">
        <f t="shared" si="1387"/>
        <v>4.9292331830553562E-15</v>
      </c>
      <c r="BO2544">
        <f t="shared" si="1387"/>
        <v>5.0167601738049261E-15</v>
      </c>
      <c r="BP2544">
        <f t="shared" si="1387"/>
        <v>5.1058364312326378E-15</v>
      </c>
      <c r="BQ2544">
        <f t="shared" si="1388"/>
        <v>5.1964892862934718E-15</v>
      </c>
      <c r="BR2544">
        <f t="shared" si="1388"/>
        <v>5.288746550387272E-15</v>
      </c>
      <c r="BS2544">
        <f t="shared" si="1388"/>
        <v>5.3826365237725893E-15</v>
      </c>
      <c r="BT2544">
        <f t="shared" si="1388"/>
        <v>5.4781880041274358E-15</v>
      </c>
      <c r="BU2544">
        <f t="shared" si="1392"/>
        <v>5.5754302952594286E-15</v>
      </c>
      <c r="BV2544">
        <f t="shared" si="1392"/>
        <v>5.6743932159675431E-15</v>
      </c>
      <c r="BW2544">
        <f t="shared" si="1392"/>
        <v>5.7751071090586268E-15</v>
      </c>
      <c r="BX2544">
        <f t="shared" si="1392"/>
        <v>5.8776028505212376E-15</v>
      </c>
      <c r="BY2544">
        <f t="shared" si="1395"/>
        <v>5.9819118588591548E-15</v>
      </c>
      <c r="BZ2544">
        <f t="shared" si="1393"/>
        <v>6.088066104587781E-15</v>
      </c>
      <c r="CA2544">
        <f t="shared" si="1393"/>
        <v>6.1960981198962618E-15</v>
      </c>
      <c r="CB2544">
        <f t="shared" si="1393"/>
        <v>6.3060410084777493E-15</v>
      </c>
      <c r="CC2544">
        <f t="shared" si="1393"/>
        <v>6.4179284555310399E-15</v>
      </c>
      <c r="CD2544">
        <f t="shared" si="1411"/>
        <v>6.5317947379370636E-15</v>
      </c>
      <c r="CE2544">
        <f t="shared" si="1396"/>
        <v>6.6476747346118403E-15</v>
      </c>
      <c r="CF2544">
        <f t="shared" si="1396"/>
        <v>6.7656039370406422E-15</v>
      </c>
      <c r="CG2544">
        <f t="shared" si="1396"/>
        <v>6.8856184599955322E-15</v>
      </c>
      <c r="CH2544">
        <f t="shared" si="1396"/>
        <v>7.0077550524392757E-15</v>
      </c>
      <c r="CI2544">
        <f t="shared" si="1396"/>
        <v>7.1320511086197255E-15</v>
      </c>
      <c r="CJ2544">
        <f t="shared" si="1396"/>
        <v>7.2585446793573597E-15</v>
      </c>
      <c r="CK2544">
        <f t="shared" si="1415"/>
        <v>7.3872744835292901E-15</v>
      </c>
      <c r="CL2544">
        <f t="shared" si="1415"/>
        <v>7.5182799197533543E-15</v>
      </c>
      <c r="CM2544">
        <f t="shared" si="1415"/>
        <v>7.6516010782762219E-15</v>
      </c>
      <c r="CN2544">
        <f t="shared" si="1397"/>
        <v>7.7872787530676687E-15</v>
      </c>
      <c r="CO2544">
        <f t="shared" si="1391"/>
        <v>7.9253544541262009E-15</v>
      </c>
      <c r="CP2544">
        <f t="shared" si="1391"/>
        <v>8.0658704199988997E-15</v>
      </c>
      <c r="CQ2544">
        <f t="shared" si="1391"/>
        <v>8.2088696305188217E-15</v>
      </c>
      <c r="CR2544">
        <f t="shared" si="1391"/>
        <v>8.3543958197647216E-15</v>
      </c>
      <c r="CS2544">
        <f t="shared" si="1391"/>
        <v>8.5024934892461685E-15</v>
      </c>
      <c r="CT2544">
        <f t="shared" si="1407"/>
        <v>8.6532079213181199E-15</v>
      </c>
      <c r="CU2544">
        <f t="shared" si="1407"/>
        <v>8.8065851928291647E-15</v>
      </c>
      <c r="CV2544">
        <f t="shared" si="1407"/>
        <v>8.9626721890075662E-15</v>
      </c>
      <c r="CW2544">
        <f t="shared" si="1407"/>
        <v>9.1215166175883321E-15</v>
      </c>
      <c r="CX2544">
        <f t="shared" si="1407"/>
        <v>9.2831670231867948E-15</v>
      </c>
      <c r="CY2544">
        <f t="shared" si="1414"/>
        <v>9.4476728019222468E-15</v>
      </c>
      <c r="CZ2544">
        <f t="shared" si="1414"/>
        <v>9.6150842162956126E-15</v>
      </c>
      <c r="DA2544">
        <f t="shared" si="1414"/>
        <v>9.7854524103264954E-15</v>
      </c>
      <c r="DB2544">
        <f t="shared" si="1414"/>
        <v>9.9588294249534693E-15</v>
      </c>
      <c r="DC2544">
        <f t="shared" si="1394"/>
        <v>1.0135268213702091E-14</v>
      </c>
      <c r="DD2544">
        <f t="shared" si="1394"/>
        <v>1.0314822658625569E-14</v>
      </c>
      <c r="DE2544">
        <f t="shared" si="1394"/>
        <v>1.0497547586523237E-14</v>
      </c>
      <c r="DF2544">
        <f t="shared" si="1394"/>
        <v>1.0683498785440049E-14</v>
      </c>
      <c r="DG2544">
        <f t="shared" si="1418"/>
        <v>1.0872733021454049E-14</v>
      </c>
      <c r="DH2544">
        <f t="shared" si="1418"/>
        <v>1.1065308055755505E-14</v>
      </c>
      <c r="DI2544">
        <f t="shared" si="1418"/>
        <v>1.1261282662022676E-14</v>
      </c>
      <c r="DJ2544">
        <f t="shared" si="1418"/>
        <v>1.1460716644100155E-14</v>
      </c>
      <c r="DK2544" s="42">
        <f t="shared" si="1419"/>
        <v>1.166367085398458E-14</v>
      </c>
      <c r="DL2544" s="40">
        <f t="shared" si="1400"/>
        <v>3.8431253487433704E-13</v>
      </c>
    </row>
    <row r="2545" spans="13:116" x14ac:dyDescent="0.25">
      <c r="M2545" s="38"/>
      <c r="N2545" s="40">
        <f t="shared" si="1399"/>
        <v>1.3919685475730968E-13</v>
      </c>
      <c r="O2545" s="45">
        <f t="shared" si="1401"/>
        <v>50.740000000002333</v>
      </c>
      <c r="P2545">
        <f t="shared" si="1398"/>
        <v>2.0062674741637524E-15</v>
      </c>
      <c r="Q2545">
        <f t="shared" si="1402"/>
        <v>2.041990589728507E-15</v>
      </c>
      <c r="R2545">
        <f t="shared" si="1402"/>
        <v>2.0783478574983804E-15</v>
      </c>
      <c r="S2545">
        <f t="shared" si="1402"/>
        <v>2.1153504989424107E-15</v>
      </c>
      <c r="T2545">
        <f t="shared" si="1402"/>
        <v>2.1530099334269493E-15</v>
      </c>
      <c r="U2545">
        <f t="shared" si="1405"/>
        <v>2.1913377816931277E-15</v>
      </c>
      <c r="V2545">
        <f t="shared" si="1405"/>
        <v>2.2303458693953732E-15</v>
      </c>
      <c r="W2545">
        <f t="shared" si="1405"/>
        <v>2.2700462307018864E-15</v>
      </c>
      <c r="X2545">
        <f t="shared" si="1403"/>
        <v>2.3104511119579537E-15</v>
      </c>
      <c r="Y2545">
        <f t="shared" si="1403"/>
        <v>2.3515729754135516E-15</v>
      </c>
      <c r="Z2545">
        <f t="shared" si="1403"/>
        <v>2.3934245030161617E-15</v>
      </c>
      <c r="AA2545">
        <f t="shared" si="1403"/>
        <v>2.4360186002698574E-15</v>
      </c>
      <c r="AB2545">
        <f t="shared" si="1404"/>
        <v>2.479368400162065E-15</v>
      </c>
      <c r="AC2545">
        <f t="shared" si="1404"/>
        <v>2.5234872671589151E-15</v>
      </c>
      <c r="AD2545">
        <f t="shared" si="1404"/>
        <v>2.5683888012705655E-15</v>
      </c>
      <c r="AE2545">
        <f t="shared" si="1404"/>
        <v>2.6140868421876064E-15</v>
      </c>
      <c r="AF2545">
        <f t="shared" si="1408"/>
        <v>2.6605954734899288E-15</v>
      </c>
      <c r="AG2545">
        <f t="shared" si="1408"/>
        <v>2.7079290269290118E-15</v>
      </c>
      <c r="AH2545">
        <f t="shared" si="1408"/>
        <v>2.7561020867853291E-15</v>
      </c>
      <c r="AI2545">
        <f t="shared" si="1408"/>
        <v>2.8051294943019168E-15</v>
      </c>
      <c r="AJ2545" s="42">
        <f t="shared" si="1410"/>
        <v>2.8550263521953218E-15</v>
      </c>
      <c r="AK2545">
        <f t="shared" si="1409"/>
        <v>2.9058080292456314E-15</v>
      </c>
      <c r="AL2545">
        <f t="shared" si="1409"/>
        <v>2.9574901649667612E-15</v>
      </c>
      <c r="AM2545">
        <f t="shared" si="1409"/>
        <v>3.010088674358224E-15</v>
      </c>
      <c r="AN2545">
        <f t="shared" si="1409"/>
        <v>3.0636197527401312E-15</v>
      </c>
      <c r="AO2545">
        <f t="shared" si="1417"/>
        <v>3.1180998806727563E-15</v>
      </c>
      <c r="AP2545">
        <f t="shared" si="1412"/>
        <v>3.1735458289619533E-15</v>
      </c>
      <c r="AQ2545">
        <f t="shared" si="1412"/>
        <v>3.2299746637521588E-15</v>
      </c>
      <c r="AR2545">
        <f t="shared" si="1390"/>
        <v>3.2874037517085045E-15</v>
      </c>
      <c r="AS2545">
        <f t="shared" si="1390"/>
        <v>3.3458507652892796E-15</v>
      </c>
      <c r="AT2545">
        <f t="shared" si="1390"/>
        <v>3.405333688110754E-15</v>
      </c>
      <c r="AU2545">
        <f t="shared" si="1390"/>
        <v>3.4658708204056641E-15</v>
      </c>
      <c r="AV2545">
        <f t="shared" si="1390"/>
        <v>3.5274807845770709E-15</v>
      </c>
      <c r="AW2545">
        <f t="shared" si="1390"/>
        <v>3.5901825308492338E-15</v>
      </c>
      <c r="AX2545">
        <f t="shared" si="1390"/>
        <v>3.6539953430173913E-15</v>
      </c>
      <c r="AY2545">
        <f t="shared" si="1413"/>
        <v>3.7189388442977314E-15</v>
      </c>
      <c r="AZ2545">
        <f t="shared" si="1406"/>
        <v>3.7850330032797178E-15</v>
      </c>
      <c r="BA2545">
        <f t="shared" si="1406"/>
        <v>3.8522981399824954E-15</v>
      </c>
      <c r="BB2545">
        <f t="shared" si="1406"/>
        <v>3.9207549320167091E-15</v>
      </c>
      <c r="BC2545">
        <f t="shared" si="1406"/>
        <v>3.990424420854382E-15</v>
      </c>
      <c r="BD2545">
        <f t="shared" si="1406"/>
        <v>4.0613280182081108E-15</v>
      </c>
      <c r="BE2545">
        <f t="shared" si="1416"/>
        <v>4.1334875125214484E-15</v>
      </c>
      <c r="BF2545">
        <f t="shared" si="1389"/>
        <v>4.2069250755729726E-15</v>
      </c>
      <c r="BG2545">
        <f t="shared" si="1389"/>
        <v>4.2816632691955942E-15</v>
      </c>
      <c r="BH2545">
        <f t="shared" si="1389"/>
        <v>4.357725052112904E-15</v>
      </c>
      <c r="BI2545">
        <f t="shared" si="1389"/>
        <v>4.4351337868951051E-15</v>
      </c>
      <c r="BJ2545">
        <f t="shared" si="1389"/>
        <v>4.5139132470365425E-15</v>
      </c>
      <c r="BK2545">
        <f t="shared" si="1389"/>
        <v>4.5940876241562929E-15</v>
      </c>
      <c r="BL2545">
        <f t="shared" si="1389"/>
        <v>4.6756815353248285E-15</v>
      </c>
      <c r="BM2545">
        <f t="shared" si="1387"/>
        <v>4.7587200305185657E-15</v>
      </c>
      <c r="BN2545">
        <f t="shared" si="1387"/>
        <v>4.8432286002041303E-15</v>
      </c>
      <c r="BO2545">
        <f t="shared" si="1387"/>
        <v>4.9292331830553562E-15</v>
      </c>
      <c r="BP2545">
        <f t="shared" si="1387"/>
        <v>5.0167601738049261E-15</v>
      </c>
      <c r="BQ2545">
        <f t="shared" si="1388"/>
        <v>5.1058364312326378E-15</v>
      </c>
      <c r="BR2545">
        <f t="shared" si="1388"/>
        <v>5.1964892862934718E-15</v>
      </c>
      <c r="BS2545">
        <f t="shared" si="1388"/>
        <v>5.288746550387272E-15</v>
      </c>
      <c r="BT2545">
        <f t="shared" si="1388"/>
        <v>5.3826365237725893E-15</v>
      </c>
      <c r="BU2545">
        <f t="shared" si="1392"/>
        <v>5.4781880041274358E-15</v>
      </c>
      <c r="BV2545">
        <f t="shared" si="1392"/>
        <v>5.5754302952594286E-15</v>
      </c>
      <c r="BW2545">
        <f t="shared" si="1392"/>
        <v>5.6743932159675431E-15</v>
      </c>
      <c r="BX2545">
        <f t="shared" si="1392"/>
        <v>5.7751071090586268E-15</v>
      </c>
      <c r="BY2545">
        <f t="shared" si="1395"/>
        <v>5.8776028505212376E-15</v>
      </c>
      <c r="BZ2545">
        <f t="shared" si="1393"/>
        <v>5.9819118588591548E-15</v>
      </c>
      <c r="CA2545">
        <f t="shared" si="1393"/>
        <v>6.088066104587781E-15</v>
      </c>
      <c r="CB2545">
        <f t="shared" si="1393"/>
        <v>6.1960981198962618E-15</v>
      </c>
      <c r="CC2545">
        <f t="shared" si="1393"/>
        <v>6.3060410084777493E-15</v>
      </c>
      <c r="CD2545">
        <f t="shared" si="1411"/>
        <v>6.4179284555310399E-15</v>
      </c>
      <c r="CE2545">
        <f t="shared" si="1396"/>
        <v>6.5317947379370636E-15</v>
      </c>
      <c r="CF2545">
        <f t="shared" si="1396"/>
        <v>6.6476747346118403E-15</v>
      </c>
      <c r="CG2545">
        <f t="shared" si="1396"/>
        <v>6.7656039370406422E-15</v>
      </c>
      <c r="CH2545">
        <f t="shared" si="1396"/>
        <v>6.8856184599955322E-15</v>
      </c>
      <c r="CI2545">
        <f t="shared" si="1396"/>
        <v>7.0077550524392757E-15</v>
      </c>
      <c r="CJ2545">
        <f t="shared" si="1396"/>
        <v>7.1320511086197255E-15</v>
      </c>
      <c r="CK2545">
        <f t="shared" si="1415"/>
        <v>7.2585446793573597E-15</v>
      </c>
      <c r="CL2545">
        <f t="shared" si="1415"/>
        <v>7.3872744835292901E-15</v>
      </c>
      <c r="CM2545">
        <f t="shared" si="1415"/>
        <v>7.5182799197533543E-15</v>
      </c>
      <c r="CN2545">
        <f t="shared" si="1397"/>
        <v>7.6516010782762219E-15</v>
      </c>
      <c r="CO2545">
        <f t="shared" si="1391"/>
        <v>7.7872787530676687E-15</v>
      </c>
      <c r="CP2545">
        <f t="shared" si="1391"/>
        <v>7.9253544541262009E-15</v>
      </c>
      <c r="CQ2545">
        <f t="shared" si="1391"/>
        <v>8.0658704199988997E-15</v>
      </c>
      <c r="CR2545">
        <f t="shared" si="1391"/>
        <v>8.2088696305188217E-15</v>
      </c>
      <c r="CS2545">
        <f t="shared" si="1391"/>
        <v>8.3543958197647216E-15</v>
      </c>
      <c r="CT2545">
        <f t="shared" si="1407"/>
        <v>8.5024934892461685E-15</v>
      </c>
      <c r="CU2545">
        <f t="shared" si="1407"/>
        <v>8.6532079213181199E-15</v>
      </c>
      <c r="CV2545">
        <f t="shared" si="1407"/>
        <v>8.8065851928291647E-15</v>
      </c>
      <c r="CW2545">
        <f t="shared" si="1407"/>
        <v>8.9626721890075662E-15</v>
      </c>
      <c r="CX2545">
        <f t="shared" si="1407"/>
        <v>9.1215166175883321E-15</v>
      </c>
      <c r="CY2545">
        <f t="shared" si="1414"/>
        <v>9.2831670231867948E-15</v>
      </c>
      <c r="CZ2545">
        <f t="shared" si="1414"/>
        <v>9.4476728019222468E-15</v>
      </c>
      <c r="DA2545">
        <f t="shared" si="1414"/>
        <v>9.6150842162956126E-15</v>
      </c>
      <c r="DB2545">
        <f t="shared" si="1414"/>
        <v>9.7854524103264954E-15</v>
      </c>
      <c r="DC2545">
        <f t="shared" si="1394"/>
        <v>9.9588294249534693E-15</v>
      </c>
      <c r="DD2545">
        <f t="shared" si="1394"/>
        <v>1.0135268213702091E-14</v>
      </c>
      <c r="DE2545">
        <f t="shared" si="1394"/>
        <v>1.0314822658625569E-14</v>
      </c>
      <c r="DF2545">
        <f t="shared" si="1394"/>
        <v>1.0497547586523237E-14</v>
      </c>
      <c r="DG2545">
        <f t="shared" si="1418"/>
        <v>1.0683498785440049E-14</v>
      </c>
      <c r="DH2545">
        <f t="shared" si="1418"/>
        <v>1.0872733021454049E-14</v>
      </c>
      <c r="DI2545">
        <f t="shared" si="1418"/>
        <v>1.1065308055755505E-14</v>
      </c>
      <c r="DJ2545">
        <f t="shared" si="1418"/>
        <v>1.1261282662022676E-14</v>
      </c>
      <c r="DK2545" s="42">
        <f t="shared" si="1419"/>
        <v>1.1460716644100155E-14</v>
      </c>
      <c r="DL2545" s="40">
        <f t="shared" si="1400"/>
        <v>3.7761213129951463E-13</v>
      </c>
    </row>
    <row r="2546" spans="13:116" x14ac:dyDescent="0.25">
      <c r="M2546" s="38"/>
      <c r="N2546" s="40">
        <f t="shared" si="1399"/>
        <v>1.3676158213213172E-13</v>
      </c>
      <c r="O2546" s="45">
        <f t="shared" si="1401"/>
        <v>50.760000000002336</v>
      </c>
      <c r="P2546">
        <f t="shared" si="1398"/>
        <v>1.9711674838145859E-15</v>
      </c>
      <c r="Q2546">
        <f t="shared" si="1402"/>
        <v>2.0062674741637524E-15</v>
      </c>
      <c r="R2546">
        <f t="shared" si="1402"/>
        <v>2.041990589728507E-15</v>
      </c>
      <c r="S2546">
        <f t="shared" si="1402"/>
        <v>2.0783478574983804E-15</v>
      </c>
      <c r="T2546">
        <f t="shared" si="1402"/>
        <v>2.1153504989424107E-15</v>
      </c>
      <c r="U2546">
        <f t="shared" si="1405"/>
        <v>2.1530099334269493E-15</v>
      </c>
      <c r="V2546">
        <f t="shared" si="1405"/>
        <v>2.1913377816931277E-15</v>
      </c>
      <c r="W2546">
        <f t="shared" si="1405"/>
        <v>2.2303458693953732E-15</v>
      </c>
      <c r="X2546">
        <f t="shared" si="1403"/>
        <v>2.2700462307018864E-15</v>
      </c>
      <c r="Y2546">
        <f t="shared" si="1403"/>
        <v>2.3104511119579537E-15</v>
      </c>
      <c r="Z2546">
        <f t="shared" si="1403"/>
        <v>2.3515729754135516E-15</v>
      </c>
      <c r="AA2546">
        <f t="shared" si="1403"/>
        <v>2.3934245030161617E-15</v>
      </c>
      <c r="AB2546">
        <f t="shared" si="1404"/>
        <v>2.4360186002698574E-15</v>
      </c>
      <c r="AC2546">
        <f t="shared" si="1404"/>
        <v>2.479368400162065E-15</v>
      </c>
      <c r="AD2546">
        <f t="shared" si="1404"/>
        <v>2.5234872671589151E-15</v>
      </c>
      <c r="AE2546">
        <f t="shared" si="1404"/>
        <v>2.5683888012705655E-15</v>
      </c>
      <c r="AF2546">
        <f t="shared" si="1408"/>
        <v>2.6140868421876064E-15</v>
      </c>
      <c r="AG2546">
        <f t="shared" si="1408"/>
        <v>2.6605954734899288E-15</v>
      </c>
      <c r="AH2546">
        <f t="shared" si="1408"/>
        <v>2.7079290269290118E-15</v>
      </c>
      <c r="AI2546">
        <f t="shared" si="1408"/>
        <v>2.7561020867853291E-15</v>
      </c>
      <c r="AJ2546" s="42">
        <f t="shared" si="1410"/>
        <v>2.8051294943019168E-15</v>
      </c>
      <c r="AK2546">
        <f t="shared" si="1409"/>
        <v>2.8550263521953218E-15</v>
      </c>
      <c r="AL2546">
        <f t="shared" si="1409"/>
        <v>2.9058080292456314E-15</v>
      </c>
      <c r="AM2546">
        <f t="shared" si="1409"/>
        <v>2.9574901649667612E-15</v>
      </c>
      <c r="AN2546">
        <f t="shared" si="1409"/>
        <v>3.010088674358224E-15</v>
      </c>
      <c r="AO2546">
        <f t="shared" si="1417"/>
        <v>3.0636197527401312E-15</v>
      </c>
      <c r="AP2546">
        <f t="shared" si="1412"/>
        <v>3.1180998806727563E-15</v>
      </c>
      <c r="AQ2546">
        <f t="shared" si="1412"/>
        <v>3.1735458289619533E-15</v>
      </c>
      <c r="AR2546">
        <f t="shared" si="1390"/>
        <v>3.2299746637521588E-15</v>
      </c>
      <c r="AS2546">
        <f t="shared" si="1390"/>
        <v>3.2874037517085045E-15</v>
      </c>
      <c r="AT2546">
        <f t="shared" si="1390"/>
        <v>3.3458507652892796E-15</v>
      </c>
      <c r="AU2546">
        <f t="shared" si="1390"/>
        <v>3.405333688110754E-15</v>
      </c>
      <c r="AV2546">
        <f t="shared" si="1390"/>
        <v>3.4658708204056641E-15</v>
      </c>
      <c r="AW2546">
        <f t="shared" si="1390"/>
        <v>3.5274807845770709E-15</v>
      </c>
      <c r="AX2546">
        <f t="shared" si="1390"/>
        <v>3.5901825308492338E-15</v>
      </c>
      <c r="AY2546">
        <f t="shared" si="1413"/>
        <v>3.6539953430173913E-15</v>
      </c>
      <c r="AZ2546">
        <f t="shared" si="1406"/>
        <v>3.7189388442977314E-15</v>
      </c>
      <c r="BA2546">
        <f t="shared" si="1406"/>
        <v>3.7850330032797178E-15</v>
      </c>
      <c r="BB2546">
        <f t="shared" si="1406"/>
        <v>3.8522981399824954E-15</v>
      </c>
      <c r="BC2546">
        <f t="shared" si="1406"/>
        <v>3.9207549320167091E-15</v>
      </c>
      <c r="BD2546">
        <f t="shared" si="1406"/>
        <v>3.990424420854382E-15</v>
      </c>
      <c r="BE2546">
        <f t="shared" si="1416"/>
        <v>4.0613280182081108E-15</v>
      </c>
      <c r="BF2546">
        <f t="shared" si="1389"/>
        <v>4.1334875125214484E-15</v>
      </c>
      <c r="BG2546">
        <f t="shared" si="1389"/>
        <v>4.2069250755729726E-15</v>
      </c>
      <c r="BH2546">
        <f t="shared" si="1389"/>
        <v>4.2816632691955942E-15</v>
      </c>
      <c r="BI2546">
        <f t="shared" si="1389"/>
        <v>4.357725052112904E-15</v>
      </c>
      <c r="BJ2546">
        <f t="shared" si="1389"/>
        <v>4.4351337868951051E-15</v>
      </c>
      <c r="BK2546">
        <f t="shared" si="1389"/>
        <v>4.5139132470365425E-15</v>
      </c>
      <c r="BL2546">
        <f t="shared" si="1389"/>
        <v>4.5940876241562929E-15</v>
      </c>
      <c r="BM2546">
        <f t="shared" si="1387"/>
        <v>4.6756815353248285E-15</v>
      </c>
      <c r="BN2546">
        <f t="shared" si="1387"/>
        <v>4.7587200305185657E-15</v>
      </c>
      <c r="BO2546">
        <f t="shared" si="1387"/>
        <v>4.8432286002041303E-15</v>
      </c>
      <c r="BP2546">
        <f t="shared" si="1387"/>
        <v>4.9292331830553562E-15</v>
      </c>
      <c r="BQ2546">
        <f t="shared" si="1388"/>
        <v>5.0167601738049261E-15</v>
      </c>
      <c r="BR2546">
        <f t="shared" si="1388"/>
        <v>5.1058364312326378E-15</v>
      </c>
      <c r="BS2546">
        <f t="shared" si="1388"/>
        <v>5.1964892862934718E-15</v>
      </c>
      <c r="BT2546">
        <f t="shared" si="1388"/>
        <v>5.288746550387272E-15</v>
      </c>
      <c r="BU2546">
        <f t="shared" si="1392"/>
        <v>5.3826365237725893E-15</v>
      </c>
      <c r="BV2546">
        <f t="shared" si="1392"/>
        <v>5.4781880041274358E-15</v>
      </c>
      <c r="BW2546">
        <f t="shared" si="1392"/>
        <v>5.5754302952594286E-15</v>
      </c>
      <c r="BX2546">
        <f t="shared" si="1392"/>
        <v>5.6743932159675431E-15</v>
      </c>
      <c r="BY2546">
        <f t="shared" si="1395"/>
        <v>5.7751071090586268E-15</v>
      </c>
      <c r="BZ2546">
        <f t="shared" si="1393"/>
        <v>5.8776028505212376E-15</v>
      </c>
      <c r="CA2546">
        <f t="shared" si="1393"/>
        <v>5.9819118588591548E-15</v>
      </c>
      <c r="CB2546">
        <f t="shared" si="1393"/>
        <v>6.088066104587781E-15</v>
      </c>
      <c r="CC2546">
        <f t="shared" si="1393"/>
        <v>6.1960981198962618E-15</v>
      </c>
      <c r="CD2546">
        <f t="shared" si="1411"/>
        <v>6.3060410084777493E-15</v>
      </c>
      <c r="CE2546">
        <f t="shared" si="1396"/>
        <v>6.4179284555310399E-15</v>
      </c>
      <c r="CF2546">
        <f t="shared" si="1396"/>
        <v>6.5317947379370636E-15</v>
      </c>
      <c r="CG2546">
        <f t="shared" si="1396"/>
        <v>6.6476747346118403E-15</v>
      </c>
      <c r="CH2546">
        <f t="shared" si="1396"/>
        <v>6.7656039370406422E-15</v>
      </c>
      <c r="CI2546">
        <f t="shared" si="1396"/>
        <v>6.8856184599955322E-15</v>
      </c>
      <c r="CJ2546">
        <f t="shared" si="1396"/>
        <v>7.0077550524392757E-15</v>
      </c>
      <c r="CK2546">
        <f t="shared" si="1415"/>
        <v>7.1320511086197255E-15</v>
      </c>
      <c r="CL2546">
        <f t="shared" si="1415"/>
        <v>7.2585446793573597E-15</v>
      </c>
      <c r="CM2546">
        <f t="shared" si="1415"/>
        <v>7.3872744835292901E-15</v>
      </c>
      <c r="CN2546">
        <f t="shared" si="1397"/>
        <v>7.5182799197533543E-15</v>
      </c>
      <c r="CO2546">
        <f t="shared" si="1391"/>
        <v>7.6516010782762219E-15</v>
      </c>
      <c r="CP2546">
        <f t="shared" si="1391"/>
        <v>7.7872787530676687E-15</v>
      </c>
      <c r="CQ2546">
        <f t="shared" si="1391"/>
        <v>7.9253544541262009E-15</v>
      </c>
      <c r="CR2546">
        <f t="shared" si="1391"/>
        <v>8.0658704199988997E-15</v>
      </c>
      <c r="CS2546">
        <f t="shared" si="1391"/>
        <v>8.2088696305188217E-15</v>
      </c>
      <c r="CT2546">
        <f t="shared" si="1407"/>
        <v>8.3543958197647216E-15</v>
      </c>
      <c r="CU2546">
        <f t="shared" si="1407"/>
        <v>8.5024934892461685E-15</v>
      </c>
      <c r="CV2546">
        <f t="shared" si="1407"/>
        <v>8.6532079213181199E-15</v>
      </c>
      <c r="CW2546">
        <f t="shared" si="1407"/>
        <v>8.8065851928291647E-15</v>
      </c>
      <c r="CX2546">
        <f t="shared" si="1407"/>
        <v>8.9626721890075662E-15</v>
      </c>
      <c r="CY2546">
        <f t="shared" si="1414"/>
        <v>9.1215166175883321E-15</v>
      </c>
      <c r="CZ2546">
        <f t="shared" si="1414"/>
        <v>9.2831670231867948E-15</v>
      </c>
      <c r="DA2546">
        <f t="shared" si="1414"/>
        <v>9.4476728019222468E-15</v>
      </c>
      <c r="DB2546">
        <f t="shared" si="1414"/>
        <v>9.6150842162956126E-15</v>
      </c>
      <c r="DC2546">
        <f t="shared" si="1394"/>
        <v>9.7854524103264954E-15</v>
      </c>
      <c r="DD2546">
        <f t="shared" si="1394"/>
        <v>9.9588294249534693E-15</v>
      </c>
      <c r="DE2546">
        <f t="shared" si="1394"/>
        <v>1.0135268213702091E-14</v>
      </c>
      <c r="DF2546">
        <f t="shared" si="1394"/>
        <v>1.0314822658625569E-14</v>
      </c>
      <c r="DG2546">
        <f t="shared" si="1418"/>
        <v>1.0497547586523237E-14</v>
      </c>
      <c r="DH2546">
        <f t="shared" si="1418"/>
        <v>1.0683498785440049E-14</v>
      </c>
      <c r="DI2546">
        <f t="shared" si="1418"/>
        <v>1.0872733021454049E-14</v>
      </c>
      <c r="DJ2546">
        <f t="shared" si="1418"/>
        <v>1.1065308055755505E-14</v>
      </c>
      <c r="DK2546" s="42">
        <f t="shared" si="1419"/>
        <v>1.1261282662022676E-14</v>
      </c>
      <c r="DL2546" s="40">
        <f t="shared" si="1400"/>
        <v>3.7102818667006188E-13</v>
      </c>
    </row>
    <row r="2547" spans="13:116" x14ac:dyDescent="0.25">
      <c r="M2547" s="38"/>
      <c r="N2547" s="40">
        <f t="shared" si="1399"/>
        <v>1.3436879075750273E-13</v>
      </c>
      <c r="O2547" s="45">
        <f t="shared" si="1401"/>
        <v>50.780000000002339</v>
      </c>
      <c r="P2547">
        <f t="shared" si="1398"/>
        <v>1.9366797828119481E-15</v>
      </c>
      <c r="Q2547">
        <f t="shared" si="1402"/>
        <v>1.9711674838145859E-15</v>
      </c>
      <c r="R2547">
        <f t="shared" si="1402"/>
        <v>2.0062674741637524E-15</v>
      </c>
      <c r="S2547">
        <f t="shared" si="1402"/>
        <v>2.041990589728507E-15</v>
      </c>
      <c r="T2547">
        <f t="shared" si="1402"/>
        <v>2.0783478574983804E-15</v>
      </c>
      <c r="U2547">
        <f t="shared" si="1405"/>
        <v>2.1153504989424107E-15</v>
      </c>
      <c r="V2547">
        <f t="shared" si="1405"/>
        <v>2.1530099334269493E-15</v>
      </c>
      <c r="W2547">
        <f t="shared" si="1405"/>
        <v>2.1913377816931277E-15</v>
      </c>
      <c r="X2547">
        <f t="shared" si="1403"/>
        <v>2.2303458693953732E-15</v>
      </c>
      <c r="Y2547">
        <f t="shared" si="1403"/>
        <v>2.2700462307018864E-15</v>
      </c>
      <c r="Z2547">
        <f t="shared" si="1403"/>
        <v>2.3104511119579537E-15</v>
      </c>
      <c r="AA2547">
        <f t="shared" si="1403"/>
        <v>2.3515729754135516E-15</v>
      </c>
      <c r="AB2547">
        <f t="shared" si="1404"/>
        <v>2.3934245030161617E-15</v>
      </c>
      <c r="AC2547">
        <f t="shared" si="1404"/>
        <v>2.4360186002698574E-15</v>
      </c>
      <c r="AD2547">
        <f t="shared" si="1404"/>
        <v>2.479368400162065E-15</v>
      </c>
      <c r="AE2547">
        <f t="shared" si="1404"/>
        <v>2.5234872671589151E-15</v>
      </c>
      <c r="AF2547">
        <f t="shared" si="1408"/>
        <v>2.5683888012705655E-15</v>
      </c>
      <c r="AG2547">
        <f t="shared" si="1408"/>
        <v>2.6140868421876064E-15</v>
      </c>
      <c r="AH2547">
        <f t="shared" si="1408"/>
        <v>2.6605954734899288E-15</v>
      </c>
      <c r="AI2547">
        <f t="shared" si="1408"/>
        <v>2.7079290269290118E-15</v>
      </c>
      <c r="AJ2547" s="42">
        <f t="shared" si="1410"/>
        <v>2.7561020867853291E-15</v>
      </c>
      <c r="AK2547">
        <f t="shared" si="1409"/>
        <v>2.8051294943019168E-15</v>
      </c>
      <c r="AL2547">
        <f t="shared" si="1409"/>
        <v>2.8550263521953218E-15</v>
      </c>
      <c r="AM2547">
        <f t="shared" si="1409"/>
        <v>2.9058080292456314E-15</v>
      </c>
      <c r="AN2547">
        <f t="shared" si="1409"/>
        <v>2.9574901649667612E-15</v>
      </c>
      <c r="AO2547">
        <f t="shared" si="1417"/>
        <v>3.010088674358224E-15</v>
      </c>
      <c r="AP2547">
        <f t="shared" si="1412"/>
        <v>3.0636197527401312E-15</v>
      </c>
      <c r="AQ2547">
        <f t="shared" si="1412"/>
        <v>3.1180998806727563E-15</v>
      </c>
      <c r="AR2547">
        <f t="shared" si="1390"/>
        <v>3.1735458289619533E-15</v>
      </c>
      <c r="AS2547">
        <f t="shared" si="1390"/>
        <v>3.2299746637521588E-15</v>
      </c>
      <c r="AT2547">
        <f t="shared" si="1390"/>
        <v>3.2874037517085045E-15</v>
      </c>
      <c r="AU2547">
        <f t="shared" si="1390"/>
        <v>3.3458507652892796E-15</v>
      </c>
      <c r="AV2547">
        <f t="shared" si="1390"/>
        <v>3.405333688110754E-15</v>
      </c>
      <c r="AW2547">
        <f t="shared" si="1390"/>
        <v>3.4658708204056641E-15</v>
      </c>
      <c r="AX2547">
        <f t="shared" si="1390"/>
        <v>3.5274807845770709E-15</v>
      </c>
      <c r="AY2547">
        <f t="shared" si="1413"/>
        <v>3.5901825308492338E-15</v>
      </c>
      <c r="AZ2547">
        <f t="shared" si="1406"/>
        <v>3.6539953430173913E-15</v>
      </c>
      <c r="BA2547">
        <f t="shared" si="1406"/>
        <v>3.7189388442977314E-15</v>
      </c>
      <c r="BB2547">
        <f t="shared" si="1406"/>
        <v>3.7850330032797178E-15</v>
      </c>
      <c r="BC2547">
        <f t="shared" si="1406"/>
        <v>3.8522981399824954E-15</v>
      </c>
      <c r="BD2547">
        <f t="shared" si="1406"/>
        <v>3.9207549320167091E-15</v>
      </c>
      <c r="BE2547">
        <f t="shared" si="1416"/>
        <v>3.990424420854382E-15</v>
      </c>
      <c r="BF2547">
        <f t="shared" si="1389"/>
        <v>4.0613280182081108E-15</v>
      </c>
      <c r="BG2547">
        <f t="shared" si="1389"/>
        <v>4.1334875125214484E-15</v>
      </c>
      <c r="BH2547">
        <f t="shared" si="1389"/>
        <v>4.2069250755729726E-15</v>
      </c>
      <c r="BI2547">
        <f t="shared" si="1389"/>
        <v>4.2816632691955942E-15</v>
      </c>
      <c r="BJ2547">
        <f t="shared" si="1389"/>
        <v>4.357725052112904E-15</v>
      </c>
      <c r="BK2547">
        <f t="shared" si="1389"/>
        <v>4.4351337868951051E-15</v>
      </c>
      <c r="BL2547">
        <f t="shared" si="1389"/>
        <v>4.5139132470365425E-15</v>
      </c>
      <c r="BM2547">
        <f t="shared" si="1387"/>
        <v>4.5940876241562929E-15</v>
      </c>
      <c r="BN2547">
        <f t="shared" si="1387"/>
        <v>4.6756815353248285E-15</v>
      </c>
      <c r="BO2547">
        <f t="shared" si="1387"/>
        <v>4.7587200305185657E-15</v>
      </c>
      <c r="BP2547">
        <f t="shared" si="1387"/>
        <v>4.8432286002041303E-15</v>
      </c>
      <c r="BQ2547">
        <f t="shared" si="1388"/>
        <v>4.9292331830553562E-15</v>
      </c>
      <c r="BR2547">
        <f t="shared" si="1388"/>
        <v>5.0167601738049261E-15</v>
      </c>
      <c r="BS2547">
        <f t="shared" si="1388"/>
        <v>5.1058364312326378E-15</v>
      </c>
      <c r="BT2547">
        <f t="shared" si="1388"/>
        <v>5.1964892862934718E-15</v>
      </c>
      <c r="BU2547">
        <f t="shared" si="1392"/>
        <v>5.288746550387272E-15</v>
      </c>
      <c r="BV2547">
        <f t="shared" si="1392"/>
        <v>5.3826365237725893E-15</v>
      </c>
      <c r="BW2547">
        <f t="shared" si="1392"/>
        <v>5.4781880041274358E-15</v>
      </c>
      <c r="BX2547">
        <f t="shared" si="1392"/>
        <v>5.5754302952594286E-15</v>
      </c>
      <c r="BY2547">
        <f t="shared" si="1395"/>
        <v>5.6743932159675431E-15</v>
      </c>
      <c r="BZ2547">
        <f t="shared" si="1393"/>
        <v>5.7751071090586268E-15</v>
      </c>
      <c r="CA2547">
        <f t="shared" si="1393"/>
        <v>5.8776028505212376E-15</v>
      </c>
      <c r="CB2547">
        <f t="shared" si="1393"/>
        <v>5.9819118588591548E-15</v>
      </c>
      <c r="CC2547">
        <f t="shared" si="1393"/>
        <v>6.088066104587781E-15</v>
      </c>
      <c r="CD2547">
        <f t="shared" si="1411"/>
        <v>6.1960981198962618E-15</v>
      </c>
      <c r="CE2547">
        <f t="shared" si="1396"/>
        <v>6.3060410084777493E-15</v>
      </c>
      <c r="CF2547">
        <f t="shared" si="1396"/>
        <v>6.4179284555310399E-15</v>
      </c>
      <c r="CG2547">
        <f t="shared" si="1396"/>
        <v>6.5317947379370636E-15</v>
      </c>
      <c r="CH2547">
        <f t="shared" si="1396"/>
        <v>6.6476747346118403E-15</v>
      </c>
      <c r="CI2547">
        <f t="shared" si="1396"/>
        <v>6.7656039370406422E-15</v>
      </c>
      <c r="CJ2547">
        <f t="shared" si="1396"/>
        <v>6.8856184599955322E-15</v>
      </c>
      <c r="CK2547">
        <f t="shared" si="1415"/>
        <v>7.0077550524392757E-15</v>
      </c>
      <c r="CL2547">
        <f t="shared" si="1415"/>
        <v>7.1320511086197255E-15</v>
      </c>
      <c r="CM2547">
        <f t="shared" si="1415"/>
        <v>7.2585446793573597E-15</v>
      </c>
      <c r="CN2547">
        <f t="shared" si="1397"/>
        <v>7.3872744835292901E-15</v>
      </c>
      <c r="CO2547">
        <f t="shared" si="1391"/>
        <v>7.5182799197533543E-15</v>
      </c>
      <c r="CP2547">
        <f t="shared" si="1391"/>
        <v>7.6516010782762219E-15</v>
      </c>
      <c r="CQ2547">
        <f t="shared" si="1391"/>
        <v>7.7872787530676687E-15</v>
      </c>
      <c r="CR2547">
        <f t="shared" si="1391"/>
        <v>7.9253544541262009E-15</v>
      </c>
      <c r="CS2547">
        <f t="shared" si="1391"/>
        <v>8.0658704199988997E-15</v>
      </c>
      <c r="CT2547">
        <f t="shared" si="1407"/>
        <v>8.2088696305188217E-15</v>
      </c>
      <c r="CU2547">
        <f t="shared" si="1407"/>
        <v>8.3543958197647216E-15</v>
      </c>
      <c r="CV2547">
        <f t="shared" si="1407"/>
        <v>8.5024934892461685E-15</v>
      </c>
      <c r="CW2547">
        <f t="shared" si="1407"/>
        <v>8.6532079213181199E-15</v>
      </c>
      <c r="CX2547">
        <f t="shared" si="1407"/>
        <v>8.8065851928291647E-15</v>
      </c>
      <c r="CY2547">
        <f t="shared" si="1414"/>
        <v>8.9626721890075662E-15</v>
      </c>
      <c r="CZ2547">
        <f t="shared" si="1414"/>
        <v>9.1215166175883321E-15</v>
      </c>
      <c r="DA2547">
        <f t="shared" si="1414"/>
        <v>9.2831670231867948E-15</v>
      </c>
      <c r="DB2547">
        <f t="shared" si="1414"/>
        <v>9.4476728019222468E-15</v>
      </c>
      <c r="DC2547">
        <f t="shared" si="1394"/>
        <v>9.6150842162956126E-15</v>
      </c>
      <c r="DD2547">
        <f t="shared" si="1394"/>
        <v>9.7854524103264954E-15</v>
      </c>
      <c r="DE2547">
        <f t="shared" si="1394"/>
        <v>9.9588294249534693E-15</v>
      </c>
      <c r="DF2547">
        <f t="shared" si="1394"/>
        <v>1.0135268213702091E-14</v>
      </c>
      <c r="DG2547">
        <f t="shared" si="1418"/>
        <v>1.0314822658625569E-14</v>
      </c>
      <c r="DH2547">
        <f t="shared" si="1418"/>
        <v>1.0497547586523237E-14</v>
      </c>
      <c r="DI2547">
        <f t="shared" si="1418"/>
        <v>1.0683498785440049E-14</v>
      </c>
      <c r="DJ2547">
        <f t="shared" si="1418"/>
        <v>1.0872733021454049E-14</v>
      </c>
      <c r="DK2547" s="42">
        <f t="shared" si="1419"/>
        <v>1.1065308055755505E-14</v>
      </c>
      <c r="DL2547" s="40">
        <f t="shared" si="1400"/>
        <v>3.6455868342903411E-13</v>
      </c>
    </row>
    <row r="2548" spans="13:116" x14ac:dyDescent="0.25">
      <c r="M2548" s="38"/>
      <c r="N2548" s="40">
        <f t="shared" si="1399"/>
        <v>1.3201774186103877E-13</v>
      </c>
      <c r="O2548" s="45">
        <f t="shared" si="1401"/>
        <v>50.800000000002342</v>
      </c>
      <c r="P2548">
        <f t="shared" si="1398"/>
        <v>1.9027937231063027E-15</v>
      </c>
      <c r="Q2548">
        <f t="shared" si="1402"/>
        <v>1.9366797828119481E-15</v>
      </c>
      <c r="R2548">
        <f t="shared" si="1402"/>
        <v>1.9711674838145859E-15</v>
      </c>
      <c r="S2548">
        <f t="shared" si="1402"/>
        <v>2.0062674741637524E-15</v>
      </c>
      <c r="T2548">
        <f t="shared" si="1402"/>
        <v>2.041990589728507E-15</v>
      </c>
      <c r="U2548">
        <f t="shared" si="1405"/>
        <v>2.0783478574983804E-15</v>
      </c>
      <c r="V2548">
        <f t="shared" si="1405"/>
        <v>2.1153504989424107E-15</v>
      </c>
      <c r="W2548">
        <f t="shared" si="1405"/>
        <v>2.1530099334269493E-15</v>
      </c>
      <c r="X2548">
        <f t="shared" si="1403"/>
        <v>2.1913377816931277E-15</v>
      </c>
      <c r="Y2548">
        <f t="shared" si="1403"/>
        <v>2.2303458693953732E-15</v>
      </c>
      <c r="Z2548">
        <f t="shared" si="1403"/>
        <v>2.2700462307018864E-15</v>
      </c>
      <c r="AA2548">
        <f t="shared" si="1403"/>
        <v>2.3104511119579537E-15</v>
      </c>
      <c r="AB2548">
        <f t="shared" si="1404"/>
        <v>2.3515729754135516E-15</v>
      </c>
      <c r="AC2548">
        <f t="shared" si="1404"/>
        <v>2.3934245030161617E-15</v>
      </c>
      <c r="AD2548">
        <f t="shared" si="1404"/>
        <v>2.4360186002698574E-15</v>
      </c>
      <c r="AE2548">
        <f t="shared" si="1404"/>
        <v>2.479368400162065E-15</v>
      </c>
      <c r="AF2548">
        <f t="shared" si="1408"/>
        <v>2.5234872671589151E-15</v>
      </c>
      <c r="AG2548">
        <f t="shared" si="1408"/>
        <v>2.5683888012705655E-15</v>
      </c>
      <c r="AH2548">
        <f t="shared" si="1408"/>
        <v>2.6140868421876064E-15</v>
      </c>
      <c r="AI2548">
        <f t="shared" si="1408"/>
        <v>2.6605954734899288E-15</v>
      </c>
      <c r="AJ2548" s="42">
        <f t="shared" si="1410"/>
        <v>2.7079290269290118E-15</v>
      </c>
      <c r="AK2548">
        <f t="shared" si="1409"/>
        <v>2.7561020867853291E-15</v>
      </c>
      <c r="AL2548">
        <f t="shared" si="1409"/>
        <v>2.8051294943019168E-15</v>
      </c>
      <c r="AM2548">
        <f t="shared" si="1409"/>
        <v>2.8550263521953218E-15</v>
      </c>
      <c r="AN2548">
        <f t="shared" si="1409"/>
        <v>2.9058080292456314E-15</v>
      </c>
      <c r="AO2548">
        <f t="shared" si="1417"/>
        <v>2.9574901649667612E-15</v>
      </c>
      <c r="AP2548">
        <f t="shared" si="1412"/>
        <v>3.010088674358224E-15</v>
      </c>
      <c r="AQ2548">
        <f t="shared" si="1412"/>
        <v>3.0636197527401312E-15</v>
      </c>
      <c r="AR2548">
        <f t="shared" si="1390"/>
        <v>3.1180998806727563E-15</v>
      </c>
      <c r="AS2548">
        <f t="shared" si="1390"/>
        <v>3.1735458289619533E-15</v>
      </c>
      <c r="AT2548">
        <f t="shared" si="1390"/>
        <v>3.2299746637521588E-15</v>
      </c>
      <c r="AU2548">
        <f t="shared" si="1390"/>
        <v>3.2874037517085045E-15</v>
      </c>
      <c r="AV2548">
        <f t="shared" si="1390"/>
        <v>3.3458507652892796E-15</v>
      </c>
      <c r="AW2548">
        <f t="shared" si="1390"/>
        <v>3.405333688110754E-15</v>
      </c>
      <c r="AX2548">
        <f t="shared" si="1390"/>
        <v>3.4658708204056641E-15</v>
      </c>
      <c r="AY2548">
        <f t="shared" si="1413"/>
        <v>3.5274807845770709E-15</v>
      </c>
      <c r="AZ2548">
        <f t="shared" si="1406"/>
        <v>3.5901825308492338E-15</v>
      </c>
      <c r="BA2548">
        <f t="shared" si="1406"/>
        <v>3.6539953430173913E-15</v>
      </c>
      <c r="BB2548">
        <f t="shared" si="1406"/>
        <v>3.7189388442977314E-15</v>
      </c>
      <c r="BC2548">
        <f t="shared" si="1406"/>
        <v>3.7850330032797178E-15</v>
      </c>
      <c r="BD2548">
        <f t="shared" si="1406"/>
        <v>3.8522981399824954E-15</v>
      </c>
      <c r="BE2548">
        <f t="shared" si="1416"/>
        <v>3.9207549320167091E-15</v>
      </c>
      <c r="BF2548">
        <f t="shared" si="1389"/>
        <v>3.990424420854382E-15</v>
      </c>
      <c r="BG2548">
        <f t="shared" si="1389"/>
        <v>4.0613280182081108E-15</v>
      </c>
      <c r="BH2548">
        <f t="shared" si="1389"/>
        <v>4.1334875125214484E-15</v>
      </c>
      <c r="BI2548">
        <f t="shared" si="1389"/>
        <v>4.2069250755729726E-15</v>
      </c>
      <c r="BJ2548">
        <f t="shared" si="1389"/>
        <v>4.2816632691955942E-15</v>
      </c>
      <c r="BK2548">
        <f t="shared" si="1389"/>
        <v>4.357725052112904E-15</v>
      </c>
      <c r="BL2548">
        <f t="shared" si="1389"/>
        <v>4.4351337868951051E-15</v>
      </c>
      <c r="BM2548">
        <f t="shared" si="1389"/>
        <v>4.5139132470365425E-15</v>
      </c>
      <c r="BN2548">
        <f t="shared" si="1389"/>
        <v>4.5940876241562929E-15</v>
      </c>
      <c r="BO2548">
        <f t="shared" si="1389"/>
        <v>4.6756815353248285E-15</v>
      </c>
      <c r="BP2548">
        <f t="shared" si="1389"/>
        <v>4.7587200305185657E-15</v>
      </c>
      <c r="BQ2548">
        <f t="shared" si="1389"/>
        <v>4.8432286002041303E-15</v>
      </c>
      <c r="BR2548">
        <f t="shared" si="1389"/>
        <v>4.9292331830553562E-15</v>
      </c>
      <c r="BS2548">
        <f t="shared" si="1389"/>
        <v>5.0167601738049261E-15</v>
      </c>
      <c r="BT2548">
        <f t="shared" si="1389"/>
        <v>5.1058364312326378E-15</v>
      </c>
      <c r="BU2548">
        <f t="shared" si="1392"/>
        <v>5.1964892862934718E-15</v>
      </c>
      <c r="BV2548">
        <f t="shared" si="1392"/>
        <v>5.288746550387272E-15</v>
      </c>
      <c r="BW2548">
        <f t="shared" si="1392"/>
        <v>5.3826365237725893E-15</v>
      </c>
      <c r="BX2548">
        <f t="shared" si="1392"/>
        <v>5.4781880041274358E-15</v>
      </c>
      <c r="BY2548">
        <f t="shared" si="1395"/>
        <v>5.5754302952594286E-15</v>
      </c>
      <c r="BZ2548">
        <f t="shared" si="1393"/>
        <v>5.6743932159675431E-15</v>
      </c>
      <c r="CA2548">
        <f t="shared" si="1393"/>
        <v>5.7751071090586268E-15</v>
      </c>
      <c r="CB2548">
        <f t="shared" si="1393"/>
        <v>5.8776028505212376E-15</v>
      </c>
      <c r="CC2548">
        <f t="shared" si="1393"/>
        <v>5.9819118588591548E-15</v>
      </c>
      <c r="CD2548">
        <f t="shared" si="1411"/>
        <v>6.088066104587781E-15</v>
      </c>
      <c r="CE2548">
        <f t="shared" si="1396"/>
        <v>6.1960981198962618E-15</v>
      </c>
      <c r="CF2548">
        <f t="shared" si="1396"/>
        <v>6.3060410084777493E-15</v>
      </c>
      <c r="CG2548">
        <f t="shared" si="1396"/>
        <v>6.4179284555310399E-15</v>
      </c>
      <c r="CH2548">
        <f t="shared" si="1396"/>
        <v>6.5317947379370636E-15</v>
      </c>
      <c r="CI2548">
        <f t="shared" si="1396"/>
        <v>6.6476747346118403E-15</v>
      </c>
      <c r="CJ2548">
        <f t="shared" si="1396"/>
        <v>6.7656039370406422E-15</v>
      </c>
      <c r="CK2548">
        <f t="shared" si="1415"/>
        <v>6.8856184599955322E-15</v>
      </c>
      <c r="CL2548">
        <f t="shared" si="1415"/>
        <v>7.0077550524392757E-15</v>
      </c>
      <c r="CM2548">
        <f t="shared" si="1415"/>
        <v>7.1320511086197255E-15</v>
      </c>
      <c r="CN2548">
        <f t="shared" si="1397"/>
        <v>7.2585446793573597E-15</v>
      </c>
      <c r="CO2548">
        <f t="shared" si="1391"/>
        <v>7.3872744835292901E-15</v>
      </c>
      <c r="CP2548">
        <f t="shared" si="1391"/>
        <v>7.5182799197533543E-15</v>
      </c>
      <c r="CQ2548">
        <f t="shared" si="1391"/>
        <v>7.6516010782762219E-15</v>
      </c>
      <c r="CR2548">
        <f t="shared" si="1391"/>
        <v>7.7872787530676687E-15</v>
      </c>
      <c r="CS2548">
        <f t="shared" si="1391"/>
        <v>7.9253544541262009E-15</v>
      </c>
      <c r="CT2548">
        <f t="shared" si="1407"/>
        <v>8.0658704199988997E-15</v>
      </c>
      <c r="CU2548">
        <f t="shared" si="1407"/>
        <v>8.2088696305188217E-15</v>
      </c>
      <c r="CV2548">
        <f t="shared" si="1407"/>
        <v>8.3543958197647216E-15</v>
      </c>
      <c r="CW2548">
        <f t="shared" si="1407"/>
        <v>8.5024934892461685E-15</v>
      </c>
      <c r="CX2548">
        <f t="shared" si="1407"/>
        <v>8.6532079213181199E-15</v>
      </c>
      <c r="CY2548">
        <f t="shared" si="1414"/>
        <v>8.8065851928291647E-15</v>
      </c>
      <c r="CZ2548">
        <f t="shared" si="1414"/>
        <v>8.9626721890075662E-15</v>
      </c>
      <c r="DA2548">
        <f t="shared" si="1414"/>
        <v>9.1215166175883321E-15</v>
      </c>
      <c r="DB2548">
        <f t="shared" si="1414"/>
        <v>9.2831670231867948E-15</v>
      </c>
      <c r="DC2548">
        <f t="shared" si="1394"/>
        <v>9.4476728019222468E-15</v>
      </c>
      <c r="DD2548">
        <f t="shared" si="1394"/>
        <v>9.6150842162956126E-15</v>
      </c>
      <c r="DE2548">
        <f t="shared" si="1394"/>
        <v>9.7854524103264954E-15</v>
      </c>
      <c r="DF2548">
        <f t="shared" si="1394"/>
        <v>9.9588294249534693E-15</v>
      </c>
      <c r="DG2548">
        <f t="shared" si="1418"/>
        <v>1.0135268213702091E-14</v>
      </c>
      <c r="DH2548">
        <f t="shared" si="1418"/>
        <v>1.0314822658625569E-14</v>
      </c>
      <c r="DI2548">
        <f t="shared" si="1418"/>
        <v>1.0497547586523237E-14</v>
      </c>
      <c r="DJ2548">
        <f t="shared" si="1418"/>
        <v>1.0683498785440049E-14</v>
      </c>
      <c r="DK2548" s="42">
        <f t="shared" si="1419"/>
        <v>1.0872733021454049E-14</v>
      </c>
      <c r="DL2548" s="40">
        <f t="shared" si="1400"/>
        <v>3.582016388514903E-13</v>
      </c>
    </row>
    <row r="2549" spans="13:116" x14ac:dyDescent="0.25">
      <c r="M2549" s="38"/>
      <c r="N2549" s="40">
        <f t="shared" si="1399"/>
        <v>1.2970770947635765E-13</v>
      </c>
      <c r="O2549" s="45">
        <f t="shared" si="1401"/>
        <v>50.820000000002345</v>
      </c>
      <c r="P2549">
        <f t="shared" si="1398"/>
        <v>1.8694988412231524E-15</v>
      </c>
      <c r="Q2549">
        <f t="shared" si="1402"/>
        <v>1.9027937231063027E-15</v>
      </c>
      <c r="R2549">
        <f t="shared" si="1402"/>
        <v>1.9366797828119481E-15</v>
      </c>
      <c r="S2549">
        <f t="shared" si="1402"/>
        <v>1.9711674838145859E-15</v>
      </c>
      <c r="T2549">
        <f t="shared" si="1402"/>
        <v>2.0062674741637524E-15</v>
      </c>
      <c r="U2549">
        <f t="shared" si="1405"/>
        <v>2.041990589728507E-15</v>
      </c>
      <c r="V2549">
        <f t="shared" si="1405"/>
        <v>2.0783478574983804E-15</v>
      </c>
      <c r="W2549">
        <f t="shared" si="1405"/>
        <v>2.1153504989424107E-15</v>
      </c>
      <c r="X2549">
        <f t="shared" si="1403"/>
        <v>2.1530099334269493E-15</v>
      </c>
      <c r="Y2549">
        <f t="shared" si="1403"/>
        <v>2.1913377816931277E-15</v>
      </c>
      <c r="Z2549">
        <f t="shared" si="1403"/>
        <v>2.2303458693953732E-15</v>
      </c>
      <c r="AA2549">
        <f t="shared" si="1403"/>
        <v>2.2700462307018864E-15</v>
      </c>
      <c r="AB2549">
        <f t="shared" si="1404"/>
        <v>2.3104511119579537E-15</v>
      </c>
      <c r="AC2549">
        <f t="shared" si="1404"/>
        <v>2.3515729754135516E-15</v>
      </c>
      <c r="AD2549">
        <f t="shared" si="1404"/>
        <v>2.3934245030161617E-15</v>
      </c>
      <c r="AE2549">
        <f t="shared" si="1404"/>
        <v>2.4360186002698574E-15</v>
      </c>
      <c r="AF2549">
        <f t="shared" si="1408"/>
        <v>2.479368400162065E-15</v>
      </c>
      <c r="AG2549">
        <f t="shared" si="1408"/>
        <v>2.5234872671589151E-15</v>
      </c>
      <c r="AH2549">
        <f t="shared" si="1408"/>
        <v>2.5683888012705655E-15</v>
      </c>
      <c r="AI2549">
        <f t="shared" si="1408"/>
        <v>2.6140868421876064E-15</v>
      </c>
      <c r="AJ2549" s="42">
        <f t="shared" si="1410"/>
        <v>2.6605954734899288E-15</v>
      </c>
      <c r="AK2549">
        <f t="shared" si="1409"/>
        <v>2.7079290269290118E-15</v>
      </c>
      <c r="AL2549">
        <f t="shared" si="1409"/>
        <v>2.7561020867853291E-15</v>
      </c>
      <c r="AM2549">
        <f t="shared" si="1409"/>
        <v>2.8051294943019168E-15</v>
      </c>
      <c r="AN2549">
        <f t="shared" si="1409"/>
        <v>2.8550263521953218E-15</v>
      </c>
      <c r="AO2549">
        <f t="shared" si="1417"/>
        <v>2.9058080292456314E-15</v>
      </c>
      <c r="AP2549">
        <f t="shared" si="1412"/>
        <v>2.9574901649667612E-15</v>
      </c>
      <c r="AQ2549">
        <f t="shared" si="1412"/>
        <v>3.010088674358224E-15</v>
      </c>
      <c r="AR2549">
        <f t="shared" si="1390"/>
        <v>3.0636197527401312E-15</v>
      </c>
      <c r="AS2549">
        <f t="shared" si="1390"/>
        <v>3.1180998806727563E-15</v>
      </c>
      <c r="AT2549">
        <f t="shared" si="1390"/>
        <v>3.1735458289619533E-15</v>
      </c>
      <c r="AU2549">
        <f t="shared" si="1390"/>
        <v>3.2299746637521588E-15</v>
      </c>
      <c r="AV2549">
        <f t="shared" si="1390"/>
        <v>3.2874037517085045E-15</v>
      </c>
      <c r="AW2549">
        <f t="shared" si="1390"/>
        <v>3.3458507652892796E-15</v>
      </c>
      <c r="AX2549">
        <f t="shared" si="1390"/>
        <v>3.405333688110754E-15</v>
      </c>
      <c r="AY2549">
        <f t="shared" si="1413"/>
        <v>3.4658708204056641E-15</v>
      </c>
      <c r="AZ2549">
        <f t="shared" si="1406"/>
        <v>3.5274807845770709E-15</v>
      </c>
      <c r="BA2549">
        <f t="shared" si="1406"/>
        <v>3.5901825308492338E-15</v>
      </c>
      <c r="BB2549">
        <f t="shared" si="1406"/>
        <v>3.6539953430173913E-15</v>
      </c>
      <c r="BC2549">
        <f t="shared" si="1406"/>
        <v>3.7189388442977314E-15</v>
      </c>
      <c r="BD2549">
        <f t="shared" si="1406"/>
        <v>3.7850330032797178E-15</v>
      </c>
      <c r="BE2549">
        <f t="shared" si="1416"/>
        <v>3.8522981399824954E-15</v>
      </c>
      <c r="BF2549">
        <f t="shared" si="1416"/>
        <v>3.9207549320167091E-15</v>
      </c>
      <c r="BG2549">
        <f t="shared" si="1416"/>
        <v>3.990424420854382E-15</v>
      </c>
      <c r="BH2549">
        <f t="shared" si="1416"/>
        <v>4.0613280182081108E-15</v>
      </c>
      <c r="BI2549">
        <f t="shared" si="1416"/>
        <v>4.1334875125214484E-15</v>
      </c>
      <c r="BJ2549">
        <f t="shared" ref="BJ2549:BM2612" si="1420">BI2548</f>
        <v>4.2069250755729726E-15</v>
      </c>
      <c r="BK2549">
        <f t="shared" si="1420"/>
        <v>4.2816632691955942E-15</v>
      </c>
      <c r="BL2549">
        <f t="shared" si="1420"/>
        <v>4.357725052112904E-15</v>
      </c>
      <c r="BM2549">
        <f t="shared" si="1420"/>
        <v>4.4351337868951051E-15</v>
      </c>
      <c r="BN2549">
        <f t="shared" ref="BN2549:BQ2612" si="1421">BM2548</f>
        <v>4.5139132470365425E-15</v>
      </c>
      <c r="BO2549">
        <f t="shared" si="1421"/>
        <v>4.5940876241562929E-15</v>
      </c>
      <c r="BP2549">
        <f t="shared" si="1421"/>
        <v>4.6756815353248285E-15</v>
      </c>
      <c r="BQ2549">
        <f t="shared" si="1421"/>
        <v>4.7587200305185657E-15</v>
      </c>
      <c r="BR2549">
        <f t="shared" ref="BR2549:BV2612" si="1422">BQ2548</f>
        <v>4.8432286002041303E-15</v>
      </c>
      <c r="BS2549">
        <f t="shared" si="1422"/>
        <v>4.9292331830553562E-15</v>
      </c>
      <c r="BT2549">
        <f t="shared" si="1422"/>
        <v>5.0167601738049261E-15</v>
      </c>
      <c r="BU2549">
        <f t="shared" si="1392"/>
        <v>5.1058364312326378E-15</v>
      </c>
      <c r="BV2549">
        <f t="shared" si="1392"/>
        <v>5.1964892862934718E-15</v>
      </c>
      <c r="BW2549">
        <f t="shared" si="1392"/>
        <v>5.288746550387272E-15</v>
      </c>
      <c r="BX2549">
        <f t="shared" si="1392"/>
        <v>5.3826365237725893E-15</v>
      </c>
      <c r="BY2549">
        <f t="shared" si="1395"/>
        <v>5.4781880041274358E-15</v>
      </c>
      <c r="BZ2549">
        <f t="shared" si="1393"/>
        <v>5.5754302952594286E-15</v>
      </c>
      <c r="CA2549">
        <f t="shared" si="1393"/>
        <v>5.6743932159675431E-15</v>
      </c>
      <c r="CB2549">
        <f t="shared" si="1393"/>
        <v>5.7751071090586268E-15</v>
      </c>
      <c r="CC2549">
        <f t="shared" si="1393"/>
        <v>5.8776028505212376E-15</v>
      </c>
      <c r="CD2549">
        <f t="shared" si="1411"/>
        <v>5.9819118588591548E-15</v>
      </c>
      <c r="CE2549">
        <f t="shared" si="1396"/>
        <v>6.088066104587781E-15</v>
      </c>
      <c r="CF2549">
        <f t="shared" si="1396"/>
        <v>6.1960981198962618E-15</v>
      </c>
      <c r="CG2549">
        <f t="shared" si="1396"/>
        <v>6.3060410084777493E-15</v>
      </c>
      <c r="CH2549">
        <f t="shared" si="1396"/>
        <v>6.4179284555310399E-15</v>
      </c>
      <c r="CI2549">
        <f t="shared" si="1396"/>
        <v>6.5317947379370636E-15</v>
      </c>
      <c r="CJ2549">
        <f t="shared" si="1396"/>
        <v>6.6476747346118403E-15</v>
      </c>
      <c r="CK2549">
        <f t="shared" si="1415"/>
        <v>6.7656039370406422E-15</v>
      </c>
      <c r="CL2549">
        <f t="shared" si="1415"/>
        <v>6.8856184599955322E-15</v>
      </c>
      <c r="CM2549">
        <f t="shared" si="1415"/>
        <v>7.0077550524392757E-15</v>
      </c>
      <c r="CN2549">
        <f t="shared" si="1397"/>
        <v>7.1320511086197255E-15</v>
      </c>
      <c r="CO2549">
        <f t="shared" si="1391"/>
        <v>7.2585446793573597E-15</v>
      </c>
      <c r="CP2549">
        <f t="shared" si="1391"/>
        <v>7.3872744835292901E-15</v>
      </c>
      <c r="CQ2549">
        <f t="shared" si="1391"/>
        <v>7.5182799197533543E-15</v>
      </c>
      <c r="CR2549">
        <f t="shared" si="1391"/>
        <v>7.6516010782762219E-15</v>
      </c>
      <c r="CS2549">
        <f t="shared" si="1391"/>
        <v>7.7872787530676687E-15</v>
      </c>
      <c r="CT2549">
        <f t="shared" si="1407"/>
        <v>7.9253544541262009E-15</v>
      </c>
      <c r="CU2549">
        <f t="shared" si="1407"/>
        <v>8.0658704199988997E-15</v>
      </c>
      <c r="CV2549">
        <f t="shared" si="1407"/>
        <v>8.2088696305188217E-15</v>
      </c>
      <c r="CW2549">
        <f t="shared" si="1407"/>
        <v>8.3543958197647216E-15</v>
      </c>
      <c r="CX2549">
        <f t="shared" si="1407"/>
        <v>8.5024934892461685E-15</v>
      </c>
      <c r="CY2549">
        <f t="shared" si="1414"/>
        <v>8.6532079213181199E-15</v>
      </c>
      <c r="CZ2549">
        <f t="shared" si="1414"/>
        <v>8.8065851928291647E-15</v>
      </c>
      <c r="DA2549">
        <f t="shared" si="1414"/>
        <v>8.9626721890075662E-15</v>
      </c>
      <c r="DB2549">
        <f t="shared" si="1414"/>
        <v>9.1215166175883321E-15</v>
      </c>
      <c r="DC2549">
        <f t="shared" si="1394"/>
        <v>9.2831670231867948E-15</v>
      </c>
      <c r="DD2549">
        <f t="shared" si="1394"/>
        <v>9.4476728019222468E-15</v>
      </c>
      <c r="DE2549">
        <f t="shared" si="1394"/>
        <v>9.6150842162956126E-15</v>
      </c>
      <c r="DF2549">
        <f t="shared" si="1394"/>
        <v>9.7854524103264954E-15</v>
      </c>
      <c r="DG2549">
        <f t="shared" si="1418"/>
        <v>9.9588294249534693E-15</v>
      </c>
      <c r="DH2549">
        <f t="shared" si="1418"/>
        <v>1.0135268213702091E-14</v>
      </c>
      <c r="DI2549">
        <f t="shared" si="1418"/>
        <v>1.0314822658625569E-14</v>
      </c>
      <c r="DJ2549">
        <f t="shared" si="1418"/>
        <v>1.0497547586523237E-14</v>
      </c>
      <c r="DK2549" s="42">
        <f t="shared" si="1419"/>
        <v>1.0683498785440049E-14</v>
      </c>
      <c r="DL2549" s="40">
        <f t="shared" si="1400"/>
        <v>3.5195510444533384E-13</v>
      </c>
    </row>
    <row r="2550" spans="13:116" x14ac:dyDescent="0.25">
      <c r="M2550" s="38"/>
      <c r="N2550" s="40">
        <f t="shared" si="1399"/>
        <v>1.2743798022186204E-13</v>
      </c>
      <c r="O2550" s="45">
        <f t="shared" si="1401"/>
        <v>50.840000000002348</v>
      </c>
      <c r="P2550">
        <f t="shared" si="1398"/>
        <v>1.8367848550746015E-15</v>
      </c>
      <c r="Q2550">
        <f t="shared" si="1402"/>
        <v>1.8694988412231524E-15</v>
      </c>
      <c r="R2550">
        <f t="shared" si="1402"/>
        <v>1.9027937231063027E-15</v>
      </c>
      <c r="S2550">
        <f t="shared" si="1402"/>
        <v>1.9366797828119481E-15</v>
      </c>
      <c r="T2550">
        <f t="shared" si="1402"/>
        <v>1.9711674838145859E-15</v>
      </c>
      <c r="U2550">
        <f t="shared" si="1405"/>
        <v>2.0062674741637524E-15</v>
      </c>
      <c r="V2550">
        <f t="shared" si="1405"/>
        <v>2.041990589728507E-15</v>
      </c>
      <c r="W2550">
        <f t="shared" si="1405"/>
        <v>2.0783478574983804E-15</v>
      </c>
      <c r="X2550">
        <f t="shared" si="1403"/>
        <v>2.1153504989424107E-15</v>
      </c>
      <c r="Y2550">
        <f t="shared" si="1403"/>
        <v>2.1530099334269493E-15</v>
      </c>
      <c r="Z2550">
        <f t="shared" si="1403"/>
        <v>2.1913377816931277E-15</v>
      </c>
      <c r="AA2550">
        <f t="shared" si="1403"/>
        <v>2.2303458693953732E-15</v>
      </c>
      <c r="AB2550">
        <f t="shared" si="1404"/>
        <v>2.2700462307018864E-15</v>
      </c>
      <c r="AC2550">
        <f t="shared" si="1404"/>
        <v>2.3104511119579537E-15</v>
      </c>
      <c r="AD2550">
        <f t="shared" si="1404"/>
        <v>2.3515729754135516E-15</v>
      </c>
      <c r="AE2550">
        <f t="shared" si="1404"/>
        <v>2.3934245030161617E-15</v>
      </c>
      <c r="AF2550">
        <f t="shared" si="1408"/>
        <v>2.4360186002698574E-15</v>
      </c>
      <c r="AG2550">
        <f t="shared" si="1408"/>
        <v>2.479368400162065E-15</v>
      </c>
      <c r="AH2550">
        <f t="shared" si="1408"/>
        <v>2.5234872671589151E-15</v>
      </c>
      <c r="AI2550">
        <f t="shared" si="1408"/>
        <v>2.5683888012705655E-15</v>
      </c>
      <c r="AJ2550" s="42">
        <f t="shared" si="1410"/>
        <v>2.6140868421876064E-15</v>
      </c>
      <c r="AK2550">
        <f t="shared" si="1409"/>
        <v>2.6605954734899288E-15</v>
      </c>
      <c r="AL2550">
        <f t="shared" si="1409"/>
        <v>2.7079290269290118E-15</v>
      </c>
      <c r="AM2550">
        <f t="shared" si="1409"/>
        <v>2.7561020867853291E-15</v>
      </c>
      <c r="AN2550">
        <f t="shared" si="1409"/>
        <v>2.8051294943019168E-15</v>
      </c>
      <c r="AO2550">
        <f t="shared" si="1417"/>
        <v>2.8550263521953218E-15</v>
      </c>
      <c r="AP2550">
        <f t="shared" si="1412"/>
        <v>2.9058080292456314E-15</v>
      </c>
      <c r="AQ2550">
        <f t="shared" si="1412"/>
        <v>2.9574901649667612E-15</v>
      </c>
      <c r="AR2550">
        <f t="shared" si="1412"/>
        <v>3.010088674358224E-15</v>
      </c>
      <c r="AS2550">
        <f t="shared" si="1412"/>
        <v>3.0636197527401312E-15</v>
      </c>
      <c r="AT2550">
        <f t="shared" si="1412"/>
        <v>3.1180998806727563E-15</v>
      </c>
      <c r="AU2550">
        <f t="shared" si="1412"/>
        <v>3.1735458289619533E-15</v>
      </c>
      <c r="AV2550">
        <f t="shared" ref="AV2550:BA2613" si="1423">AU2549</f>
        <v>3.2299746637521588E-15</v>
      </c>
      <c r="AW2550">
        <f t="shared" si="1423"/>
        <v>3.2874037517085045E-15</v>
      </c>
      <c r="AX2550">
        <f t="shared" si="1423"/>
        <v>3.3458507652892796E-15</v>
      </c>
      <c r="AY2550">
        <f t="shared" si="1413"/>
        <v>3.405333688110754E-15</v>
      </c>
      <c r="AZ2550">
        <f t="shared" si="1406"/>
        <v>3.4658708204056641E-15</v>
      </c>
      <c r="BA2550">
        <f t="shared" si="1406"/>
        <v>3.5274807845770709E-15</v>
      </c>
      <c r="BB2550">
        <f t="shared" si="1406"/>
        <v>3.5901825308492338E-15</v>
      </c>
      <c r="BC2550">
        <f t="shared" si="1406"/>
        <v>3.6539953430173913E-15</v>
      </c>
      <c r="BD2550">
        <f t="shared" si="1406"/>
        <v>3.7189388442977314E-15</v>
      </c>
      <c r="BE2550">
        <f t="shared" si="1416"/>
        <v>3.7850330032797178E-15</v>
      </c>
      <c r="BF2550">
        <f t="shared" si="1416"/>
        <v>3.8522981399824954E-15</v>
      </c>
      <c r="BG2550">
        <f t="shared" si="1416"/>
        <v>3.9207549320167091E-15</v>
      </c>
      <c r="BH2550">
        <f t="shared" si="1416"/>
        <v>3.990424420854382E-15</v>
      </c>
      <c r="BI2550">
        <f t="shared" si="1416"/>
        <v>4.0613280182081108E-15</v>
      </c>
      <c r="BJ2550">
        <f t="shared" si="1420"/>
        <v>4.1334875125214484E-15</v>
      </c>
      <c r="BK2550">
        <f t="shared" si="1420"/>
        <v>4.2069250755729726E-15</v>
      </c>
      <c r="BL2550">
        <f t="shared" si="1420"/>
        <v>4.2816632691955942E-15</v>
      </c>
      <c r="BM2550">
        <f t="shared" si="1420"/>
        <v>4.357725052112904E-15</v>
      </c>
      <c r="BN2550">
        <f t="shared" si="1421"/>
        <v>4.4351337868951051E-15</v>
      </c>
      <c r="BO2550">
        <f t="shared" si="1421"/>
        <v>4.5139132470365425E-15</v>
      </c>
      <c r="BP2550">
        <f t="shared" si="1421"/>
        <v>4.5940876241562929E-15</v>
      </c>
      <c r="BQ2550">
        <f t="shared" si="1421"/>
        <v>4.6756815353248285E-15</v>
      </c>
      <c r="BR2550">
        <f t="shared" si="1422"/>
        <v>4.7587200305185657E-15</v>
      </c>
      <c r="BS2550">
        <f t="shared" si="1422"/>
        <v>4.8432286002041303E-15</v>
      </c>
      <c r="BT2550">
        <f t="shared" si="1422"/>
        <v>4.9292331830553562E-15</v>
      </c>
      <c r="BU2550">
        <f t="shared" si="1392"/>
        <v>5.0167601738049261E-15</v>
      </c>
      <c r="BV2550">
        <f t="shared" si="1392"/>
        <v>5.1058364312326378E-15</v>
      </c>
      <c r="BW2550">
        <f t="shared" si="1392"/>
        <v>5.1964892862934718E-15</v>
      </c>
      <c r="BX2550">
        <f t="shared" si="1392"/>
        <v>5.288746550387272E-15</v>
      </c>
      <c r="BY2550">
        <f t="shared" si="1395"/>
        <v>5.3826365237725893E-15</v>
      </c>
      <c r="BZ2550">
        <f t="shared" si="1393"/>
        <v>5.4781880041274358E-15</v>
      </c>
      <c r="CA2550">
        <f t="shared" si="1393"/>
        <v>5.5754302952594286E-15</v>
      </c>
      <c r="CB2550">
        <f t="shared" si="1393"/>
        <v>5.6743932159675431E-15</v>
      </c>
      <c r="CC2550">
        <f t="shared" si="1393"/>
        <v>5.7751071090586268E-15</v>
      </c>
      <c r="CD2550">
        <f t="shared" si="1411"/>
        <v>5.8776028505212376E-15</v>
      </c>
      <c r="CE2550">
        <f t="shared" si="1396"/>
        <v>5.9819118588591548E-15</v>
      </c>
      <c r="CF2550">
        <f t="shared" si="1396"/>
        <v>6.088066104587781E-15</v>
      </c>
      <c r="CG2550">
        <f t="shared" si="1396"/>
        <v>6.1960981198962618E-15</v>
      </c>
      <c r="CH2550">
        <f t="shared" si="1396"/>
        <v>6.3060410084777493E-15</v>
      </c>
      <c r="CI2550">
        <f t="shared" si="1396"/>
        <v>6.4179284555310399E-15</v>
      </c>
      <c r="CJ2550">
        <f t="shared" ref="CJ2550:CO2613" si="1424">CI2549</f>
        <v>6.5317947379370636E-15</v>
      </c>
      <c r="CK2550">
        <f t="shared" si="1415"/>
        <v>6.6476747346118403E-15</v>
      </c>
      <c r="CL2550">
        <f t="shared" si="1415"/>
        <v>6.7656039370406422E-15</v>
      </c>
      <c r="CM2550">
        <f t="shared" si="1415"/>
        <v>6.8856184599955322E-15</v>
      </c>
      <c r="CN2550">
        <f t="shared" si="1397"/>
        <v>7.0077550524392757E-15</v>
      </c>
      <c r="CO2550">
        <f t="shared" si="1397"/>
        <v>7.1320511086197255E-15</v>
      </c>
      <c r="CP2550">
        <f t="shared" si="1397"/>
        <v>7.2585446793573597E-15</v>
      </c>
      <c r="CQ2550">
        <f t="shared" si="1397"/>
        <v>7.3872744835292901E-15</v>
      </c>
      <c r="CR2550">
        <f t="shared" si="1397"/>
        <v>7.5182799197533543E-15</v>
      </c>
      <c r="CS2550">
        <f t="shared" si="1397"/>
        <v>7.6516010782762219E-15</v>
      </c>
      <c r="CT2550">
        <f t="shared" si="1407"/>
        <v>7.7872787530676687E-15</v>
      </c>
      <c r="CU2550">
        <f t="shared" si="1407"/>
        <v>7.9253544541262009E-15</v>
      </c>
      <c r="CV2550">
        <f t="shared" si="1407"/>
        <v>8.0658704199988997E-15</v>
      </c>
      <c r="CW2550">
        <f t="shared" si="1407"/>
        <v>8.2088696305188217E-15</v>
      </c>
      <c r="CX2550">
        <f t="shared" si="1407"/>
        <v>8.3543958197647216E-15</v>
      </c>
      <c r="CY2550">
        <f t="shared" si="1414"/>
        <v>8.5024934892461685E-15</v>
      </c>
      <c r="CZ2550">
        <f t="shared" si="1414"/>
        <v>8.6532079213181199E-15</v>
      </c>
      <c r="DA2550">
        <f t="shared" si="1414"/>
        <v>8.8065851928291647E-15</v>
      </c>
      <c r="DB2550">
        <f t="shared" si="1414"/>
        <v>8.9626721890075662E-15</v>
      </c>
      <c r="DC2550">
        <f t="shared" si="1394"/>
        <v>9.1215166175883321E-15</v>
      </c>
      <c r="DD2550">
        <f t="shared" si="1394"/>
        <v>9.2831670231867948E-15</v>
      </c>
      <c r="DE2550">
        <f t="shared" si="1394"/>
        <v>9.4476728019222468E-15</v>
      </c>
      <c r="DF2550">
        <f t="shared" si="1394"/>
        <v>9.6150842162956126E-15</v>
      </c>
      <c r="DG2550">
        <f t="shared" si="1418"/>
        <v>9.7854524103264954E-15</v>
      </c>
      <c r="DH2550">
        <f t="shared" si="1418"/>
        <v>9.9588294249534693E-15</v>
      </c>
      <c r="DI2550">
        <f t="shared" si="1418"/>
        <v>1.0135268213702091E-14</v>
      </c>
      <c r="DJ2550">
        <f t="shared" si="1418"/>
        <v>1.0314822658625569E-14</v>
      </c>
      <c r="DK2550" s="42">
        <f t="shared" si="1419"/>
        <v>1.0497547586523237E-14</v>
      </c>
      <c r="DL2550" s="40">
        <f t="shared" si="1400"/>
        <v>3.4581716536242152E-13</v>
      </c>
    </row>
    <row r="2551" spans="13:116" x14ac:dyDescent="0.25">
      <c r="M2551" s="38"/>
      <c r="N2551" s="40">
        <f t="shared" si="1399"/>
        <v>1.2520785308332798E-13</v>
      </c>
      <c r="O2551" s="45">
        <f t="shared" si="1401"/>
        <v>50.860000000002351</v>
      </c>
      <c r="P2551">
        <f t="shared" si="1398"/>
        <v>1.8046416608257687E-15</v>
      </c>
      <c r="Q2551">
        <f t="shared" si="1402"/>
        <v>1.8367848550746015E-15</v>
      </c>
      <c r="R2551">
        <f t="shared" si="1402"/>
        <v>1.8694988412231524E-15</v>
      </c>
      <c r="S2551">
        <f t="shared" si="1402"/>
        <v>1.9027937231063027E-15</v>
      </c>
      <c r="T2551">
        <f t="shared" si="1402"/>
        <v>1.9366797828119481E-15</v>
      </c>
      <c r="U2551">
        <f t="shared" si="1405"/>
        <v>1.9711674838145859E-15</v>
      </c>
      <c r="V2551">
        <f t="shared" si="1405"/>
        <v>2.0062674741637524E-15</v>
      </c>
      <c r="W2551">
        <f t="shared" si="1405"/>
        <v>2.041990589728507E-15</v>
      </c>
      <c r="X2551">
        <f t="shared" si="1403"/>
        <v>2.0783478574983804E-15</v>
      </c>
      <c r="Y2551">
        <f t="shared" si="1403"/>
        <v>2.1153504989424107E-15</v>
      </c>
      <c r="Z2551">
        <f t="shared" si="1403"/>
        <v>2.1530099334269493E-15</v>
      </c>
      <c r="AA2551">
        <f t="shared" si="1403"/>
        <v>2.1913377816931277E-15</v>
      </c>
      <c r="AB2551">
        <f t="shared" si="1404"/>
        <v>2.2303458693953732E-15</v>
      </c>
      <c r="AC2551">
        <f t="shared" si="1404"/>
        <v>2.2700462307018864E-15</v>
      </c>
      <c r="AD2551">
        <f t="shared" si="1404"/>
        <v>2.3104511119579537E-15</v>
      </c>
      <c r="AE2551">
        <f t="shared" si="1404"/>
        <v>2.3515729754135516E-15</v>
      </c>
      <c r="AF2551">
        <f t="shared" si="1408"/>
        <v>2.3934245030161617E-15</v>
      </c>
      <c r="AG2551">
        <f t="shared" si="1408"/>
        <v>2.4360186002698574E-15</v>
      </c>
      <c r="AH2551">
        <f t="shared" si="1408"/>
        <v>2.479368400162065E-15</v>
      </c>
      <c r="AI2551">
        <f t="shared" si="1408"/>
        <v>2.5234872671589151E-15</v>
      </c>
      <c r="AJ2551" s="42">
        <f t="shared" si="1410"/>
        <v>2.5683888012705655E-15</v>
      </c>
      <c r="AK2551">
        <f t="shared" si="1409"/>
        <v>2.6140868421876064E-15</v>
      </c>
      <c r="AL2551">
        <f t="shared" si="1409"/>
        <v>2.6605954734899288E-15</v>
      </c>
      <c r="AM2551">
        <f t="shared" si="1409"/>
        <v>2.7079290269290118E-15</v>
      </c>
      <c r="AN2551">
        <f t="shared" si="1409"/>
        <v>2.7561020867853291E-15</v>
      </c>
      <c r="AO2551">
        <f t="shared" si="1417"/>
        <v>2.8051294943019168E-15</v>
      </c>
      <c r="AP2551">
        <f t="shared" si="1412"/>
        <v>2.8550263521953218E-15</v>
      </c>
      <c r="AQ2551">
        <f t="shared" si="1412"/>
        <v>2.9058080292456314E-15</v>
      </c>
      <c r="AR2551">
        <f t="shared" si="1412"/>
        <v>2.9574901649667612E-15</v>
      </c>
      <c r="AS2551">
        <f t="shared" si="1412"/>
        <v>3.010088674358224E-15</v>
      </c>
      <c r="AT2551">
        <f t="shared" si="1412"/>
        <v>3.0636197527401312E-15</v>
      </c>
      <c r="AU2551">
        <f t="shared" si="1412"/>
        <v>3.1180998806727563E-15</v>
      </c>
      <c r="AV2551">
        <f t="shared" si="1423"/>
        <v>3.1735458289619533E-15</v>
      </c>
      <c r="AW2551">
        <f t="shared" si="1423"/>
        <v>3.2299746637521588E-15</v>
      </c>
      <c r="AX2551">
        <f t="shared" si="1423"/>
        <v>3.2874037517085045E-15</v>
      </c>
      <c r="AY2551">
        <f t="shared" si="1413"/>
        <v>3.3458507652892796E-15</v>
      </c>
      <c r="AZ2551">
        <f t="shared" si="1406"/>
        <v>3.405333688110754E-15</v>
      </c>
      <c r="BA2551">
        <f t="shared" si="1406"/>
        <v>3.4658708204056641E-15</v>
      </c>
      <c r="BB2551">
        <f t="shared" si="1406"/>
        <v>3.5274807845770709E-15</v>
      </c>
      <c r="BC2551">
        <f t="shared" si="1406"/>
        <v>3.5901825308492338E-15</v>
      </c>
      <c r="BD2551">
        <f t="shared" si="1406"/>
        <v>3.6539953430173913E-15</v>
      </c>
      <c r="BE2551">
        <f t="shared" si="1416"/>
        <v>3.7189388442977314E-15</v>
      </c>
      <c r="BF2551">
        <f t="shared" si="1416"/>
        <v>3.7850330032797178E-15</v>
      </c>
      <c r="BG2551">
        <f t="shared" si="1416"/>
        <v>3.8522981399824954E-15</v>
      </c>
      <c r="BH2551">
        <f t="shared" si="1416"/>
        <v>3.9207549320167091E-15</v>
      </c>
      <c r="BI2551">
        <f t="shared" si="1416"/>
        <v>3.990424420854382E-15</v>
      </c>
      <c r="BJ2551">
        <f t="shared" si="1420"/>
        <v>4.0613280182081108E-15</v>
      </c>
      <c r="BK2551">
        <f t="shared" si="1420"/>
        <v>4.1334875125214484E-15</v>
      </c>
      <c r="BL2551">
        <f t="shared" si="1420"/>
        <v>4.2069250755729726E-15</v>
      </c>
      <c r="BM2551">
        <f t="shared" si="1420"/>
        <v>4.2816632691955942E-15</v>
      </c>
      <c r="BN2551">
        <f t="shared" si="1421"/>
        <v>4.357725052112904E-15</v>
      </c>
      <c r="BO2551">
        <f t="shared" si="1421"/>
        <v>4.4351337868951051E-15</v>
      </c>
      <c r="BP2551">
        <f t="shared" si="1421"/>
        <v>4.5139132470365425E-15</v>
      </c>
      <c r="BQ2551">
        <f t="shared" si="1421"/>
        <v>4.5940876241562929E-15</v>
      </c>
      <c r="BR2551">
        <f t="shared" si="1422"/>
        <v>4.6756815353248285E-15</v>
      </c>
      <c r="BS2551">
        <f t="shared" si="1422"/>
        <v>4.7587200305185657E-15</v>
      </c>
      <c r="BT2551">
        <f t="shared" si="1422"/>
        <v>4.8432286002041303E-15</v>
      </c>
      <c r="BU2551">
        <f t="shared" si="1422"/>
        <v>4.9292331830553562E-15</v>
      </c>
      <c r="BV2551">
        <f t="shared" si="1422"/>
        <v>5.0167601738049261E-15</v>
      </c>
      <c r="BW2551">
        <f t="shared" ref="BW2551:CA2614" si="1425">BV2550</f>
        <v>5.1058364312326378E-15</v>
      </c>
      <c r="BX2551">
        <f t="shared" si="1425"/>
        <v>5.1964892862934718E-15</v>
      </c>
      <c r="BY2551">
        <f t="shared" si="1395"/>
        <v>5.288746550387272E-15</v>
      </c>
      <c r="BZ2551">
        <f t="shared" si="1393"/>
        <v>5.3826365237725893E-15</v>
      </c>
      <c r="CA2551">
        <f t="shared" si="1393"/>
        <v>5.4781880041274358E-15</v>
      </c>
      <c r="CB2551">
        <f t="shared" si="1393"/>
        <v>5.5754302952594286E-15</v>
      </c>
      <c r="CC2551">
        <f t="shared" si="1393"/>
        <v>5.6743932159675431E-15</v>
      </c>
      <c r="CD2551">
        <f t="shared" si="1411"/>
        <v>5.7751071090586268E-15</v>
      </c>
      <c r="CE2551">
        <f t="shared" si="1396"/>
        <v>5.8776028505212376E-15</v>
      </c>
      <c r="CF2551">
        <f t="shared" si="1396"/>
        <v>5.9819118588591548E-15</v>
      </c>
      <c r="CG2551">
        <f t="shared" si="1396"/>
        <v>6.088066104587781E-15</v>
      </c>
      <c r="CH2551">
        <f t="shared" si="1396"/>
        <v>6.1960981198962618E-15</v>
      </c>
      <c r="CI2551">
        <f t="shared" si="1396"/>
        <v>6.3060410084777493E-15</v>
      </c>
      <c r="CJ2551">
        <f t="shared" si="1424"/>
        <v>6.4179284555310399E-15</v>
      </c>
      <c r="CK2551">
        <f t="shared" si="1415"/>
        <v>6.5317947379370636E-15</v>
      </c>
      <c r="CL2551">
        <f t="shared" si="1415"/>
        <v>6.6476747346118403E-15</v>
      </c>
      <c r="CM2551">
        <f t="shared" si="1415"/>
        <v>6.7656039370406422E-15</v>
      </c>
      <c r="CN2551">
        <f t="shared" si="1397"/>
        <v>6.8856184599955322E-15</v>
      </c>
      <c r="CO2551">
        <f t="shared" si="1397"/>
        <v>7.0077550524392757E-15</v>
      </c>
      <c r="CP2551">
        <f t="shared" si="1397"/>
        <v>7.1320511086197255E-15</v>
      </c>
      <c r="CQ2551">
        <f t="shared" si="1397"/>
        <v>7.2585446793573597E-15</v>
      </c>
      <c r="CR2551">
        <f t="shared" si="1397"/>
        <v>7.3872744835292901E-15</v>
      </c>
      <c r="CS2551">
        <f t="shared" si="1397"/>
        <v>7.5182799197533543E-15</v>
      </c>
      <c r="CT2551">
        <f t="shared" si="1407"/>
        <v>7.6516010782762219E-15</v>
      </c>
      <c r="CU2551">
        <f t="shared" si="1407"/>
        <v>7.7872787530676687E-15</v>
      </c>
      <c r="CV2551">
        <f t="shared" si="1407"/>
        <v>7.9253544541262009E-15</v>
      </c>
      <c r="CW2551">
        <f t="shared" si="1407"/>
        <v>8.0658704199988997E-15</v>
      </c>
      <c r="CX2551">
        <f t="shared" si="1407"/>
        <v>8.2088696305188217E-15</v>
      </c>
      <c r="CY2551">
        <f t="shared" si="1414"/>
        <v>8.3543958197647216E-15</v>
      </c>
      <c r="CZ2551">
        <f t="shared" si="1414"/>
        <v>8.5024934892461685E-15</v>
      </c>
      <c r="DA2551">
        <f t="shared" si="1414"/>
        <v>8.6532079213181199E-15</v>
      </c>
      <c r="DB2551">
        <f t="shared" si="1414"/>
        <v>8.8065851928291647E-15</v>
      </c>
      <c r="DC2551">
        <f t="shared" si="1394"/>
        <v>8.9626721890075662E-15</v>
      </c>
      <c r="DD2551">
        <f t="shared" si="1394"/>
        <v>9.1215166175883321E-15</v>
      </c>
      <c r="DE2551">
        <f t="shared" si="1394"/>
        <v>9.2831670231867948E-15</v>
      </c>
      <c r="DF2551">
        <f t="shared" si="1394"/>
        <v>9.4476728019222468E-15</v>
      </c>
      <c r="DG2551">
        <f t="shared" si="1418"/>
        <v>9.6150842162956126E-15</v>
      </c>
      <c r="DH2551">
        <f t="shared" si="1418"/>
        <v>9.7854524103264954E-15</v>
      </c>
      <c r="DI2551">
        <f t="shared" si="1418"/>
        <v>9.9588294249534693E-15</v>
      </c>
      <c r="DJ2551">
        <f t="shared" si="1418"/>
        <v>1.0135268213702091E-14</v>
      </c>
      <c r="DK2551" s="42">
        <f t="shared" si="1419"/>
        <v>1.0314822658625569E-14</v>
      </c>
      <c r="DL2551" s="40">
        <f t="shared" si="1400"/>
        <v>3.3978593981976233E-13</v>
      </c>
    </row>
    <row r="2552" spans="13:116" x14ac:dyDescent="0.25">
      <c r="M2552" s="38"/>
      <c r="N2552" s="40">
        <f t="shared" si="1399"/>
        <v>1.230166392002342E-13</v>
      </c>
      <c r="O2552" s="45">
        <f t="shared" si="1401"/>
        <v>50.880000000002354</v>
      </c>
      <c r="P2552">
        <f t="shared" si="1398"/>
        <v>1.7730593298151158E-15</v>
      </c>
      <c r="Q2552">
        <f t="shared" si="1402"/>
        <v>1.8046416608257687E-15</v>
      </c>
      <c r="R2552">
        <f t="shared" si="1402"/>
        <v>1.8367848550746015E-15</v>
      </c>
      <c r="S2552">
        <f t="shared" si="1402"/>
        <v>1.8694988412231524E-15</v>
      </c>
      <c r="T2552">
        <f t="shared" si="1402"/>
        <v>1.9027937231063027E-15</v>
      </c>
      <c r="U2552">
        <f t="shared" si="1405"/>
        <v>1.9366797828119481E-15</v>
      </c>
      <c r="V2552">
        <f t="shared" si="1405"/>
        <v>1.9711674838145859E-15</v>
      </c>
      <c r="W2552">
        <f t="shared" si="1405"/>
        <v>2.0062674741637524E-15</v>
      </c>
      <c r="X2552">
        <f t="shared" si="1403"/>
        <v>2.041990589728507E-15</v>
      </c>
      <c r="Y2552">
        <f t="shared" si="1403"/>
        <v>2.0783478574983804E-15</v>
      </c>
      <c r="Z2552">
        <f t="shared" si="1403"/>
        <v>2.1153504989424107E-15</v>
      </c>
      <c r="AA2552">
        <f t="shared" si="1403"/>
        <v>2.1530099334269493E-15</v>
      </c>
      <c r="AB2552">
        <f t="shared" si="1404"/>
        <v>2.1913377816931277E-15</v>
      </c>
      <c r="AC2552">
        <f t="shared" si="1404"/>
        <v>2.2303458693953732E-15</v>
      </c>
      <c r="AD2552">
        <f t="shared" si="1404"/>
        <v>2.2700462307018864E-15</v>
      </c>
      <c r="AE2552">
        <f t="shared" si="1404"/>
        <v>2.3104511119579537E-15</v>
      </c>
      <c r="AF2552">
        <f t="shared" si="1408"/>
        <v>2.3515729754135516E-15</v>
      </c>
      <c r="AG2552">
        <f t="shared" si="1408"/>
        <v>2.3934245030161617E-15</v>
      </c>
      <c r="AH2552">
        <f t="shared" si="1408"/>
        <v>2.4360186002698574E-15</v>
      </c>
      <c r="AI2552">
        <f t="shared" si="1408"/>
        <v>2.479368400162065E-15</v>
      </c>
      <c r="AJ2552" s="42">
        <f t="shared" si="1410"/>
        <v>2.5234872671589151E-15</v>
      </c>
      <c r="AK2552">
        <f t="shared" si="1409"/>
        <v>2.5683888012705655E-15</v>
      </c>
      <c r="AL2552">
        <f t="shared" si="1409"/>
        <v>2.6140868421876064E-15</v>
      </c>
      <c r="AM2552">
        <f t="shared" si="1409"/>
        <v>2.6605954734899288E-15</v>
      </c>
      <c r="AN2552">
        <f t="shared" si="1409"/>
        <v>2.7079290269290118E-15</v>
      </c>
      <c r="AO2552">
        <f t="shared" si="1417"/>
        <v>2.7561020867853291E-15</v>
      </c>
      <c r="AP2552">
        <f t="shared" si="1412"/>
        <v>2.8051294943019168E-15</v>
      </c>
      <c r="AQ2552">
        <f t="shared" si="1412"/>
        <v>2.8550263521953218E-15</v>
      </c>
      <c r="AR2552">
        <f t="shared" si="1412"/>
        <v>2.9058080292456314E-15</v>
      </c>
      <c r="AS2552">
        <f t="shared" si="1412"/>
        <v>2.9574901649667612E-15</v>
      </c>
      <c r="AT2552">
        <f t="shared" si="1412"/>
        <v>3.010088674358224E-15</v>
      </c>
      <c r="AU2552">
        <f t="shared" si="1412"/>
        <v>3.0636197527401312E-15</v>
      </c>
      <c r="AV2552">
        <f t="shared" si="1423"/>
        <v>3.1180998806727563E-15</v>
      </c>
      <c r="AW2552">
        <f t="shared" si="1423"/>
        <v>3.1735458289619533E-15</v>
      </c>
      <c r="AX2552">
        <f t="shared" si="1423"/>
        <v>3.2299746637521588E-15</v>
      </c>
      <c r="AY2552">
        <f t="shared" si="1413"/>
        <v>3.2874037517085045E-15</v>
      </c>
      <c r="AZ2552">
        <f t="shared" si="1406"/>
        <v>3.3458507652892796E-15</v>
      </c>
      <c r="BA2552">
        <f t="shared" si="1406"/>
        <v>3.405333688110754E-15</v>
      </c>
      <c r="BB2552">
        <f t="shared" si="1406"/>
        <v>3.4658708204056641E-15</v>
      </c>
      <c r="BC2552">
        <f t="shared" si="1406"/>
        <v>3.5274807845770709E-15</v>
      </c>
      <c r="BD2552">
        <f t="shared" si="1406"/>
        <v>3.5901825308492338E-15</v>
      </c>
      <c r="BE2552">
        <f t="shared" si="1416"/>
        <v>3.6539953430173913E-15</v>
      </c>
      <c r="BF2552">
        <f t="shared" si="1416"/>
        <v>3.7189388442977314E-15</v>
      </c>
      <c r="BG2552">
        <f t="shared" si="1416"/>
        <v>3.7850330032797178E-15</v>
      </c>
      <c r="BH2552">
        <f t="shared" si="1416"/>
        <v>3.8522981399824954E-15</v>
      </c>
      <c r="BI2552">
        <f t="shared" si="1416"/>
        <v>3.9207549320167091E-15</v>
      </c>
      <c r="BJ2552">
        <f t="shared" si="1420"/>
        <v>3.990424420854382E-15</v>
      </c>
      <c r="BK2552">
        <f t="shared" si="1420"/>
        <v>4.0613280182081108E-15</v>
      </c>
      <c r="BL2552">
        <f t="shared" si="1420"/>
        <v>4.1334875125214484E-15</v>
      </c>
      <c r="BM2552">
        <f t="shared" si="1420"/>
        <v>4.2069250755729726E-15</v>
      </c>
      <c r="BN2552">
        <f t="shared" si="1421"/>
        <v>4.2816632691955942E-15</v>
      </c>
      <c r="BO2552">
        <f t="shared" si="1421"/>
        <v>4.357725052112904E-15</v>
      </c>
      <c r="BP2552">
        <f t="shared" si="1421"/>
        <v>4.4351337868951051E-15</v>
      </c>
      <c r="BQ2552">
        <f t="shared" si="1421"/>
        <v>4.5139132470365425E-15</v>
      </c>
      <c r="BR2552">
        <f t="shared" si="1422"/>
        <v>4.5940876241562929E-15</v>
      </c>
      <c r="BS2552">
        <f t="shared" si="1422"/>
        <v>4.6756815353248285E-15</v>
      </c>
      <c r="BT2552">
        <f t="shared" si="1422"/>
        <v>4.7587200305185657E-15</v>
      </c>
      <c r="BU2552">
        <f t="shared" si="1422"/>
        <v>4.8432286002041303E-15</v>
      </c>
      <c r="BV2552">
        <f t="shared" ref="BV2552:BZ2615" si="1426">BU2551</f>
        <v>4.9292331830553562E-15</v>
      </c>
      <c r="BW2552">
        <f t="shared" si="1425"/>
        <v>5.0167601738049261E-15</v>
      </c>
      <c r="BX2552">
        <f t="shared" si="1425"/>
        <v>5.1058364312326378E-15</v>
      </c>
      <c r="BY2552">
        <f t="shared" si="1395"/>
        <v>5.1964892862934718E-15</v>
      </c>
      <c r="BZ2552">
        <f t="shared" si="1395"/>
        <v>5.288746550387272E-15</v>
      </c>
      <c r="CA2552">
        <f t="shared" si="1395"/>
        <v>5.3826365237725893E-15</v>
      </c>
      <c r="CB2552">
        <f t="shared" si="1395"/>
        <v>5.4781880041274358E-15</v>
      </c>
      <c r="CC2552">
        <f t="shared" si="1395"/>
        <v>5.5754302952594286E-15</v>
      </c>
      <c r="CD2552">
        <f t="shared" si="1411"/>
        <v>5.6743932159675431E-15</v>
      </c>
      <c r="CE2552">
        <f t="shared" si="1396"/>
        <v>5.7751071090586268E-15</v>
      </c>
      <c r="CF2552">
        <f t="shared" si="1396"/>
        <v>5.8776028505212376E-15</v>
      </c>
      <c r="CG2552">
        <f t="shared" si="1396"/>
        <v>5.9819118588591548E-15</v>
      </c>
      <c r="CH2552">
        <f t="shared" si="1396"/>
        <v>6.088066104587781E-15</v>
      </c>
      <c r="CI2552">
        <f t="shared" si="1396"/>
        <v>6.1960981198962618E-15</v>
      </c>
      <c r="CJ2552">
        <f t="shared" si="1424"/>
        <v>6.3060410084777493E-15</v>
      </c>
      <c r="CK2552">
        <f t="shared" si="1415"/>
        <v>6.4179284555310399E-15</v>
      </c>
      <c r="CL2552">
        <f t="shared" si="1415"/>
        <v>6.5317947379370636E-15</v>
      </c>
      <c r="CM2552">
        <f t="shared" si="1415"/>
        <v>6.6476747346118403E-15</v>
      </c>
      <c r="CN2552">
        <f t="shared" si="1397"/>
        <v>6.7656039370406422E-15</v>
      </c>
      <c r="CO2552">
        <f t="shared" si="1397"/>
        <v>6.8856184599955322E-15</v>
      </c>
      <c r="CP2552">
        <f t="shared" si="1397"/>
        <v>7.0077550524392757E-15</v>
      </c>
      <c r="CQ2552">
        <f t="shared" si="1397"/>
        <v>7.1320511086197255E-15</v>
      </c>
      <c r="CR2552">
        <f t="shared" si="1397"/>
        <v>7.2585446793573597E-15</v>
      </c>
      <c r="CS2552">
        <f t="shared" si="1397"/>
        <v>7.3872744835292901E-15</v>
      </c>
      <c r="CT2552">
        <f t="shared" si="1407"/>
        <v>7.5182799197533543E-15</v>
      </c>
      <c r="CU2552">
        <f t="shared" si="1407"/>
        <v>7.6516010782762219E-15</v>
      </c>
      <c r="CV2552">
        <f t="shared" si="1407"/>
        <v>7.7872787530676687E-15</v>
      </c>
      <c r="CW2552">
        <f t="shared" si="1407"/>
        <v>7.9253544541262009E-15</v>
      </c>
      <c r="CX2552">
        <f t="shared" si="1407"/>
        <v>8.0658704199988997E-15</v>
      </c>
      <c r="CY2552">
        <f t="shared" si="1414"/>
        <v>8.2088696305188217E-15</v>
      </c>
      <c r="CZ2552">
        <f t="shared" si="1414"/>
        <v>8.3543958197647216E-15</v>
      </c>
      <c r="DA2552">
        <f t="shared" si="1414"/>
        <v>8.5024934892461685E-15</v>
      </c>
      <c r="DB2552">
        <f t="shared" si="1414"/>
        <v>8.6532079213181199E-15</v>
      </c>
      <c r="DC2552">
        <f t="shared" ref="DC2552:DF2615" si="1427">DB2551</f>
        <v>8.8065851928291647E-15</v>
      </c>
      <c r="DD2552">
        <f t="shared" si="1427"/>
        <v>8.9626721890075662E-15</v>
      </c>
      <c r="DE2552">
        <f t="shared" si="1427"/>
        <v>9.1215166175883321E-15</v>
      </c>
      <c r="DF2552">
        <f t="shared" si="1427"/>
        <v>9.2831670231867948E-15</v>
      </c>
      <c r="DG2552">
        <f t="shared" si="1418"/>
        <v>9.4476728019222468E-15</v>
      </c>
      <c r="DH2552">
        <f t="shared" si="1418"/>
        <v>9.6150842162956126E-15</v>
      </c>
      <c r="DI2552">
        <f t="shared" si="1418"/>
        <v>9.7854524103264954E-15</v>
      </c>
      <c r="DJ2552">
        <f t="shared" si="1418"/>
        <v>9.9588294249534693E-15</v>
      </c>
      <c r="DK2552" s="42">
        <f t="shared" si="1419"/>
        <v>1.0135268213702091E-14</v>
      </c>
      <c r="DL2552" s="40">
        <f t="shared" si="1400"/>
        <v>3.3385957853063603E-13</v>
      </c>
    </row>
    <row r="2553" spans="13:116" x14ac:dyDescent="0.25">
      <c r="M2553" s="38"/>
      <c r="N2553" s="40">
        <f t="shared" si="1399"/>
        <v>1.2086366165576494E-13</v>
      </c>
      <c r="O2553" s="45">
        <f t="shared" si="1401"/>
        <v>50.900000000002358</v>
      </c>
      <c r="P2553">
        <f t="shared" si="1398"/>
        <v>1.7420281055277241E-15</v>
      </c>
      <c r="Q2553">
        <f t="shared" si="1402"/>
        <v>1.7730593298151158E-15</v>
      </c>
      <c r="R2553">
        <f t="shared" si="1402"/>
        <v>1.8046416608257687E-15</v>
      </c>
      <c r="S2553">
        <f t="shared" si="1402"/>
        <v>1.8367848550746015E-15</v>
      </c>
      <c r="T2553">
        <f t="shared" si="1402"/>
        <v>1.8694988412231524E-15</v>
      </c>
      <c r="U2553">
        <f t="shared" si="1405"/>
        <v>1.9027937231063027E-15</v>
      </c>
      <c r="V2553">
        <f t="shared" si="1405"/>
        <v>1.9366797828119481E-15</v>
      </c>
      <c r="W2553">
        <f t="shared" si="1405"/>
        <v>1.9711674838145859E-15</v>
      </c>
      <c r="X2553">
        <f t="shared" si="1403"/>
        <v>2.0062674741637524E-15</v>
      </c>
      <c r="Y2553">
        <f t="shared" si="1403"/>
        <v>2.041990589728507E-15</v>
      </c>
      <c r="Z2553">
        <f t="shared" si="1403"/>
        <v>2.0783478574983804E-15</v>
      </c>
      <c r="AA2553">
        <f t="shared" si="1403"/>
        <v>2.1153504989424107E-15</v>
      </c>
      <c r="AB2553">
        <f t="shared" si="1404"/>
        <v>2.1530099334269493E-15</v>
      </c>
      <c r="AC2553">
        <f t="shared" si="1404"/>
        <v>2.1913377816931277E-15</v>
      </c>
      <c r="AD2553">
        <f t="shared" si="1404"/>
        <v>2.2303458693953732E-15</v>
      </c>
      <c r="AE2553">
        <f t="shared" si="1404"/>
        <v>2.2700462307018864E-15</v>
      </c>
      <c r="AF2553">
        <f t="shared" si="1408"/>
        <v>2.3104511119579537E-15</v>
      </c>
      <c r="AG2553">
        <f t="shared" si="1408"/>
        <v>2.3515729754135516E-15</v>
      </c>
      <c r="AH2553">
        <f t="shared" si="1408"/>
        <v>2.3934245030161617E-15</v>
      </c>
      <c r="AI2553">
        <f t="shared" si="1408"/>
        <v>2.4360186002698574E-15</v>
      </c>
      <c r="AJ2553" s="42">
        <f t="shared" si="1410"/>
        <v>2.479368400162065E-15</v>
      </c>
      <c r="AK2553">
        <f t="shared" si="1409"/>
        <v>2.5234872671589151E-15</v>
      </c>
      <c r="AL2553">
        <f t="shared" si="1409"/>
        <v>2.5683888012705655E-15</v>
      </c>
      <c r="AM2553">
        <f t="shared" si="1409"/>
        <v>2.6140868421876064E-15</v>
      </c>
      <c r="AN2553">
        <f t="shared" si="1409"/>
        <v>2.6605954734899288E-15</v>
      </c>
      <c r="AO2553">
        <f t="shared" si="1417"/>
        <v>2.7079290269290118E-15</v>
      </c>
      <c r="AP2553">
        <f t="shared" si="1412"/>
        <v>2.7561020867853291E-15</v>
      </c>
      <c r="AQ2553">
        <f t="shared" si="1412"/>
        <v>2.8051294943019168E-15</v>
      </c>
      <c r="AR2553">
        <f t="shared" si="1412"/>
        <v>2.8550263521953218E-15</v>
      </c>
      <c r="AS2553">
        <f t="shared" si="1412"/>
        <v>2.9058080292456314E-15</v>
      </c>
      <c r="AT2553">
        <f t="shared" si="1412"/>
        <v>2.9574901649667612E-15</v>
      </c>
      <c r="AU2553">
        <f t="shared" si="1412"/>
        <v>3.010088674358224E-15</v>
      </c>
      <c r="AV2553">
        <f t="shared" si="1423"/>
        <v>3.0636197527401312E-15</v>
      </c>
      <c r="AW2553">
        <f t="shared" si="1423"/>
        <v>3.1180998806727563E-15</v>
      </c>
      <c r="AX2553">
        <f t="shared" si="1423"/>
        <v>3.1735458289619533E-15</v>
      </c>
      <c r="AY2553">
        <f t="shared" si="1413"/>
        <v>3.2299746637521588E-15</v>
      </c>
      <c r="AZ2553">
        <f t="shared" si="1406"/>
        <v>3.2874037517085045E-15</v>
      </c>
      <c r="BA2553">
        <f t="shared" si="1406"/>
        <v>3.3458507652892796E-15</v>
      </c>
      <c r="BB2553">
        <f t="shared" si="1406"/>
        <v>3.405333688110754E-15</v>
      </c>
      <c r="BC2553">
        <f t="shared" si="1406"/>
        <v>3.4658708204056641E-15</v>
      </c>
      <c r="BD2553">
        <f t="shared" si="1406"/>
        <v>3.5274807845770709E-15</v>
      </c>
      <c r="BE2553">
        <f t="shared" si="1416"/>
        <v>3.5901825308492338E-15</v>
      </c>
      <c r="BF2553">
        <f t="shared" si="1416"/>
        <v>3.6539953430173913E-15</v>
      </c>
      <c r="BG2553">
        <f t="shared" si="1416"/>
        <v>3.7189388442977314E-15</v>
      </c>
      <c r="BH2553">
        <f t="shared" si="1416"/>
        <v>3.7850330032797178E-15</v>
      </c>
      <c r="BI2553">
        <f t="shared" si="1416"/>
        <v>3.8522981399824954E-15</v>
      </c>
      <c r="BJ2553">
        <f t="shared" si="1420"/>
        <v>3.9207549320167091E-15</v>
      </c>
      <c r="BK2553">
        <f t="shared" si="1420"/>
        <v>3.990424420854382E-15</v>
      </c>
      <c r="BL2553">
        <f t="shared" si="1420"/>
        <v>4.0613280182081108E-15</v>
      </c>
      <c r="BM2553">
        <f t="shared" si="1420"/>
        <v>4.1334875125214484E-15</v>
      </c>
      <c r="BN2553">
        <f t="shared" si="1421"/>
        <v>4.2069250755729726E-15</v>
      </c>
      <c r="BO2553">
        <f t="shared" si="1421"/>
        <v>4.2816632691955942E-15</v>
      </c>
      <c r="BP2553">
        <f t="shared" si="1421"/>
        <v>4.357725052112904E-15</v>
      </c>
      <c r="BQ2553">
        <f t="shared" si="1421"/>
        <v>4.4351337868951051E-15</v>
      </c>
      <c r="BR2553">
        <f t="shared" si="1422"/>
        <v>4.5139132470365425E-15</v>
      </c>
      <c r="BS2553">
        <f t="shared" si="1422"/>
        <v>4.5940876241562929E-15</v>
      </c>
      <c r="BT2553">
        <f t="shared" si="1422"/>
        <v>4.6756815353248285E-15</v>
      </c>
      <c r="BU2553">
        <f t="shared" si="1422"/>
        <v>4.7587200305185657E-15</v>
      </c>
      <c r="BV2553">
        <f t="shared" si="1426"/>
        <v>4.8432286002041303E-15</v>
      </c>
      <c r="BW2553">
        <f t="shared" si="1425"/>
        <v>4.9292331830553562E-15</v>
      </c>
      <c r="BX2553">
        <f t="shared" si="1425"/>
        <v>5.0167601738049261E-15</v>
      </c>
      <c r="BY2553">
        <f t="shared" si="1395"/>
        <v>5.1058364312326378E-15</v>
      </c>
      <c r="BZ2553">
        <f t="shared" si="1395"/>
        <v>5.1964892862934718E-15</v>
      </c>
      <c r="CA2553">
        <f t="shared" si="1395"/>
        <v>5.288746550387272E-15</v>
      </c>
      <c r="CB2553">
        <f t="shared" si="1395"/>
        <v>5.3826365237725893E-15</v>
      </c>
      <c r="CC2553">
        <f t="shared" si="1395"/>
        <v>5.4781880041274358E-15</v>
      </c>
      <c r="CD2553">
        <f t="shared" si="1411"/>
        <v>5.5754302952594286E-15</v>
      </c>
      <c r="CE2553">
        <f t="shared" si="1396"/>
        <v>5.6743932159675431E-15</v>
      </c>
      <c r="CF2553">
        <f t="shared" si="1396"/>
        <v>5.7751071090586268E-15</v>
      </c>
      <c r="CG2553">
        <f t="shared" si="1396"/>
        <v>5.8776028505212376E-15</v>
      </c>
      <c r="CH2553">
        <f t="shared" si="1396"/>
        <v>5.9819118588591548E-15</v>
      </c>
      <c r="CI2553">
        <f t="shared" si="1396"/>
        <v>6.088066104587781E-15</v>
      </c>
      <c r="CJ2553">
        <f t="shared" si="1424"/>
        <v>6.1960981198962618E-15</v>
      </c>
      <c r="CK2553">
        <f t="shared" si="1415"/>
        <v>6.3060410084777493E-15</v>
      </c>
      <c r="CL2553">
        <f t="shared" si="1415"/>
        <v>6.4179284555310399E-15</v>
      </c>
      <c r="CM2553">
        <f t="shared" si="1415"/>
        <v>6.5317947379370636E-15</v>
      </c>
      <c r="CN2553">
        <f t="shared" si="1397"/>
        <v>6.6476747346118403E-15</v>
      </c>
      <c r="CO2553">
        <f t="shared" si="1397"/>
        <v>6.7656039370406422E-15</v>
      </c>
      <c r="CP2553">
        <f t="shared" si="1397"/>
        <v>6.8856184599955322E-15</v>
      </c>
      <c r="CQ2553">
        <f t="shared" si="1397"/>
        <v>7.0077550524392757E-15</v>
      </c>
      <c r="CR2553">
        <f t="shared" si="1397"/>
        <v>7.1320511086197255E-15</v>
      </c>
      <c r="CS2553">
        <f t="shared" si="1397"/>
        <v>7.2585446793573597E-15</v>
      </c>
      <c r="CT2553">
        <f t="shared" si="1407"/>
        <v>7.3872744835292901E-15</v>
      </c>
      <c r="CU2553">
        <f t="shared" si="1407"/>
        <v>7.5182799197533543E-15</v>
      </c>
      <c r="CV2553">
        <f t="shared" si="1407"/>
        <v>7.6516010782762219E-15</v>
      </c>
      <c r="CW2553">
        <f t="shared" si="1407"/>
        <v>7.7872787530676687E-15</v>
      </c>
      <c r="CX2553">
        <f t="shared" si="1407"/>
        <v>7.9253544541262009E-15</v>
      </c>
      <c r="CY2553">
        <f t="shared" si="1414"/>
        <v>8.0658704199988997E-15</v>
      </c>
      <c r="CZ2553">
        <f t="shared" si="1414"/>
        <v>8.2088696305188217E-15</v>
      </c>
      <c r="DA2553">
        <f t="shared" si="1414"/>
        <v>8.3543958197647216E-15</v>
      </c>
      <c r="DB2553">
        <f t="shared" si="1414"/>
        <v>8.5024934892461685E-15</v>
      </c>
      <c r="DC2553">
        <f t="shared" si="1427"/>
        <v>8.6532079213181199E-15</v>
      </c>
      <c r="DD2553">
        <f t="shared" si="1427"/>
        <v>8.8065851928291647E-15</v>
      </c>
      <c r="DE2553">
        <f t="shared" si="1427"/>
        <v>8.9626721890075662E-15</v>
      </c>
      <c r="DF2553">
        <f t="shared" si="1427"/>
        <v>9.1215166175883321E-15</v>
      </c>
      <c r="DG2553">
        <f t="shared" si="1418"/>
        <v>9.2831670231867948E-15</v>
      </c>
      <c r="DH2553">
        <f t="shared" si="1418"/>
        <v>9.4476728019222468E-15</v>
      </c>
      <c r="DI2553">
        <f t="shared" si="1418"/>
        <v>9.6150842162956126E-15</v>
      </c>
      <c r="DJ2553">
        <f t="shared" si="1418"/>
        <v>9.7854524103264954E-15</v>
      </c>
      <c r="DK2553" s="42">
        <f t="shared" si="1419"/>
        <v>9.9588294249534693E-15</v>
      </c>
      <c r="DL2553" s="40">
        <f t="shared" si="1400"/>
        <v>3.2803626414546035E-13</v>
      </c>
    </row>
    <row r="2554" spans="13:116" x14ac:dyDescent="0.25">
      <c r="M2554" s="38"/>
      <c r="N2554" s="40">
        <f t="shared" si="1399"/>
        <v>1.1874825527043976E-13</v>
      </c>
      <c r="O2554" s="45">
        <f t="shared" si="1401"/>
        <v>50.920000000002361</v>
      </c>
      <c r="P2554">
        <f t="shared" si="1398"/>
        <v>1.7115384006208439E-15</v>
      </c>
      <c r="Q2554">
        <f t="shared" si="1402"/>
        <v>1.7420281055277241E-15</v>
      </c>
      <c r="R2554">
        <f t="shared" si="1402"/>
        <v>1.7730593298151158E-15</v>
      </c>
      <c r="S2554">
        <f t="shared" si="1402"/>
        <v>1.8046416608257687E-15</v>
      </c>
      <c r="T2554">
        <f t="shared" si="1402"/>
        <v>1.8367848550746015E-15</v>
      </c>
      <c r="U2554">
        <f t="shared" si="1405"/>
        <v>1.8694988412231524E-15</v>
      </c>
      <c r="V2554">
        <f t="shared" si="1405"/>
        <v>1.9027937231063027E-15</v>
      </c>
      <c r="W2554">
        <f t="shared" si="1405"/>
        <v>1.9366797828119481E-15</v>
      </c>
      <c r="X2554">
        <f t="shared" si="1403"/>
        <v>1.9711674838145859E-15</v>
      </c>
      <c r="Y2554">
        <f t="shared" si="1403"/>
        <v>2.0062674741637524E-15</v>
      </c>
      <c r="Z2554">
        <f t="shared" si="1403"/>
        <v>2.041990589728507E-15</v>
      </c>
      <c r="AA2554">
        <f t="shared" si="1403"/>
        <v>2.0783478574983804E-15</v>
      </c>
      <c r="AB2554">
        <f t="shared" si="1404"/>
        <v>2.1153504989424107E-15</v>
      </c>
      <c r="AC2554">
        <f t="shared" si="1404"/>
        <v>2.1530099334269493E-15</v>
      </c>
      <c r="AD2554">
        <f t="shared" si="1404"/>
        <v>2.1913377816931277E-15</v>
      </c>
      <c r="AE2554">
        <f t="shared" si="1404"/>
        <v>2.2303458693953732E-15</v>
      </c>
      <c r="AF2554">
        <f t="shared" si="1408"/>
        <v>2.2700462307018864E-15</v>
      </c>
      <c r="AG2554">
        <f t="shared" si="1408"/>
        <v>2.3104511119579537E-15</v>
      </c>
      <c r="AH2554">
        <f t="shared" si="1408"/>
        <v>2.3515729754135516E-15</v>
      </c>
      <c r="AI2554">
        <f t="shared" si="1408"/>
        <v>2.3934245030161617E-15</v>
      </c>
      <c r="AJ2554" s="42">
        <f t="shared" si="1410"/>
        <v>2.4360186002698574E-15</v>
      </c>
      <c r="AK2554">
        <f t="shared" si="1409"/>
        <v>2.479368400162065E-15</v>
      </c>
      <c r="AL2554">
        <f t="shared" si="1409"/>
        <v>2.5234872671589151E-15</v>
      </c>
      <c r="AM2554">
        <f t="shared" si="1409"/>
        <v>2.5683888012705655E-15</v>
      </c>
      <c r="AN2554">
        <f t="shared" si="1409"/>
        <v>2.6140868421876064E-15</v>
      </c>
      <c r="AO2554">
        <f t="shared" si="1417"/>
        <v>2.6605954734899288E-15</v>
      </c>
      <c r="AP2554">
        <f t="shared" si="1412"/>
        <v>2.7079290269290118E-15</v>
      </c>
      <c r="AQ2554">
        <f t="shared" si="1412"/>
        <v>2.7561020867853291E-15</v>
      </c>
      <c r="AR2554">
        <f t="shared" si="1412"/>
        <v>2.8051294943019168E-15</v>
      </c>
      <c r="AS2554">
        <f t="shared" si="1412"/>
        <v>2.8550263521953218E-15</v>
      </c>
      <c r="AT2554">
        <f t="shared" si="1412"/>
        <v>2.9058080292456314E-15</v>
      </c>
      <c r="AU2554">
        <f t="shared" si="1412"/>
        <v>2.9574901649667612E-15</v>
      </c>
      <c r="AV2554">
        <f t="shared" si="1423"/>
        <v>3.010088674358224E-15</v>
      </c>
      <c r="AW2554">
        <f t="shared" si="1423"/>
        <v>3.0636197527401312E-15</v>
      </c>
      <c r="AX2554">
        <f t="shared" si="1423"/>
        <v>3.1180998806727563E-15</v>
      </c>
      <c r="AY2554">
        <f t="shared" si="1413"/>
        <v>3.1735458289619533E-15</v>
      </c>
      <c r="AZ2554">
        <f t="shared" si="1406"/>
        <v>3.2299746637521588E-15</v>
      </c>
      <c r="BA2554">
        <f t="shared" si="1406"/>
        <v>3.2874037517085045E-15</v>
      </c>
      <c r="BB2554">
        <f t="shared" si="1406"/>
        <v>3.3458507652892796E-15</v>
      </c>
      <c r="BC2554">
        <f t="shared" si="1406"/>
        <v>3.405333688110754E-15</v>
      </c>
      <c r="BD2554">
        <f t="shared" si="1406"/>
        <v>3.4658708204056641E-15</v>
      </c>
      <c r="BE2554">
        <f t="shared" si="1416"/>
        <v>3.5274807845770709E-15</v>
      </c>
      <c r="BF2554">
        <f t="shared" si="1416"/>
        <v>3.5901825308492338E-15</v>
      </c>
      <c r="BG2554">
        <f t="shared" si="1416"/>
        <v>3.6539953430173913E-15</v>
      </c>
      <c r="BH2554">
        <f t="shared" si="1416"/>
        <v>3.7189388442977314E-15</v>
      </c>
      <c r="BI2554">
        <f t="shared" si="1416"/>
        <v>3.7850330032797178E-15</v>
      </c>
      <c r="BJ2554">
        <f t="shared" si="1420"/>
        <v>3.8522981399824954E-15</v>
      </c>
      <c r="BK2554">
        <f t="shared" si="1420"/>
        <v>3.9207549320167091E-15</v>
      </c>
      <c r="BL2554">
        <f t="shared" si="1420"/>
        <v>3.990424420854382E-15</v>
      </c>
      <c r="BM2554">
        <f t="shared" si="1420"/>
        <v>4.0613280182081108E-15</v>
      </c>
      <c r="BN2554">
        <f t="shared" si="1421"/>
        <v>4.1334875125214484E-15</v>
      </c>
      <c r="BO2554">
        <f t="shared" si="1421"/>
        <v>4.2069250755729726E-15</v>
      </c>
      <c r="BP2554">
        <f t="shared" si="1421"/>
        <v>4.2816632691955942E-15</v>
      </c>
      <c r="BQ2554">
        <f t="shared" si="1421"/>
        <v>4.357725052112904E-15</v>
      </c>
      <c r="BR2554">
        <f t="shared" si="1422"/>
        <v>4.4351337868951051E-15</v>
      </c>
      <c r="BS2554">
        <f t="shared" si="1422"/>
        <v>4.5139132470365425E-15</v>
      </c>
      <c r="BT2554">
        <f t="shared" si="1422"/>
        <v>4.5940876241562929E-15</v>
      </c>
      <c r="BU2554">
        <f t="shared" si="1422"/>
        <v>4.6756815353248285E-15</v>
      </c>
      <c r="BV2554">
        <f t="shared" si="1426"/>
        <v>4.7587200305185657E-15</v>
      </c>
      <c r="BW2554">
        <f t="shared" si="1425"/>
        <v>4.8432286002041303E-15</v>
      </c>
      <c r="BX2554">
        <f t="shared" si="1425"/>
        <v>4.9292331830553562E-15</v>
      </c>
      <c r="BY2554">
        <f t="shared" si="1425"/>
        <v>5.0167601738049261E-15</v>
      </c>
      <c r="BZ2554">
        <f t="shared" si="1425"/>
        <v>5.1058364312326378E-15</v>
      </c>
      <c r="CA2554">
        <f t="shared" si="1425"/>
        <v>5.1964892862934718E-15</v>
      </c>
      <c r="CB2554">
        <f t="shared" ref="CB2554:CG2617" si="1428">CA2553</f>
        <v>5.288746550387272E-15</v>
      </c>
      <c r="CC2554">
        <f t="shared" si="1428"/>
        <v>5.3826365237725893E-15</v>
      </c>
      <c r="CD2554">
        <f t="shared" si="1411"/>
        <v>5.4781880041274358E-15</v>
      </c>
      <c r="CE2554">
        <f t="shared" si="1396"/>
        <v>5.5754302952594286E-15</v>
      </c>
      <c r="CF2554">
        <f t="shared" si="1396"/>
        <v>5.6743932159675431E-15</v>
      </c>
      <c r="CG2554">
        <f t="shared" si="1396"/>
        <v>5.7751071090586268E-15</v>
      </c>
      <c r="CH2554">
        <f t="shared" si="1396"/>
        <v>5.8776028505212376E-15</v>
      </c>
      <c r="CI2554">
        <f t="shared" si="1396"/>
        <v>5.9819118588591548E-15</v>
      </c>
      <c r="CJ2554">
        <f t="shared" si="1424"/>
        <v>6.088066104587781E-15</v>
      </c>
      <c r="CK2554">
        <f t="shared" si="1415"/>
        <v>6.1960981198962618E-15</v>
      </c>
      <c r="CL2554">
        <f t="shared" si="1415"/>
        <v>6.3060410084777493E-15</v>
      </c>
      <c r="CM2554">
        <f t="shared" si="1415"/>
        <v>6.4179284555310399E-15</v>
      </c>
      <c r="CN2554">
        <f t="shared" si="1397"/>
        <v>6.5317947379370636E-15</v>
      </c>
      <c r="CO2554">
        <f t="shared" si="1397"/>
        <v>6.6476747346118403E-15</v>
      </c>
      <c r="CP2554">
        <f t="shared" si="1397"/>
        <v>6.7656039370406422E-15</v>
      </c>
      <c r="CQ2554">
        <f t="shared" si="1397"/>
        <v>6.8856184599955322E-15</v>
      </c>
      <c r="CR2554">
        <f t="shared" si="1397"/>
        <v>7.0077550524392757E-15</v>
      </c>
      <c r="CS2554">
        <f t="shared" si="1397"/>
        <v>7.1320511086197255E-15</v>
      </c>
      <c r="CT2554">
        <f t="shared" si="1407"/>
        <v>7.2585446793573597E-15</v>
      </c>
      <c r="CU2554">
        <f t="shared" si="1407"/>
        <v>7.3872744835292901E-15</v>
      </c>
      <c r="CV2554">
        <f t="shared" si="1407"/>
        <v>7.5182799197533543E-15</v>
      </c>
      <c r="CW2554">
        <f t="shared" si="1407"/>
        <v>7.6516010782762219E-15</v>
      </c>
      <c r="CX2554">
        <f t="shared" si="1407"/>
        <v>7.7872787530676687E-15</v>
      </c>
      <c r="CY2554">
        <f t="shared" si="1414"/>
        <v>7.9253544541262009E-15</v>
      </c>
      <c r="CZ2554">
        <f t="shared" si="1414"/>
        <v>8.0658704199988997E-15</v>
      </c>
      <c r="DA2554">
        <f t="shared" si="1414"/>
        <v>8.2088696305188217E-15</v>
      </c>
      <c r="DB2554">
        <f t="shared" si="1414"/>
        <v>8.3543958197647216E-15</v>
      </c>
      <c r="DC2554">
        <f t="shared" si="1427"/>
        <v>8.5024934892461685E-15</v>
      </c>
      <c r="DD2554">
        <f t="shared" si="1427"/>
        <v>8.6532079213181199E-15</v>
      </c>
      <c r="DE2554">
        <f t="shared" si="1427"/>
        <v>8.8065851928291647E-15</v>
      </c>
      <c r="DF2554">
        <f t="shared" si="1427"/>
        <v>8.9626721890075662E-15</v>
      </c>
      <c r="DG2554">
        <f t="shared" si="1418"/>
        <v>9.1215166175883321E-15</v>
      </c>
      <c r="DH2554">
        <f t="shared" si="1418"/>
        <v>9.2831670231867948E-15</v>
      </c>
      <c r="DI2554">
        <f t="shared" si="1418"/>
        <v>9.4476728019222468E-15</v>
      </c>
      <c r="DJ2554">
        <f t="shared" si="1418"/>
        <v>9.6150842162956126E-15</v>
      </c>
      <c r="DK2554" s="42">
        <f t="shared" si="1419"/>
        <v>9.7854524103264954E-15</v>
      </c>
      <c r="DL2554" s="40">
        <f t="shared" si="1400"/>
        <v>3.2231421070224333E-13</v>
      </c>
    </row>
    <row r="2555" spans="13:116" x14ac:dyDescent="0.25">
      <c r="M2555" s="38"/>
      <c r="N2555" s="40">
        <f t="shared" si="1399"/>
        <v>1.1666976639928585E-13</v>
      </c>
      <c r="O2555" s="45">
        <f t="shared" si="1401"/>
        <v>50.940000000002364</v>
      </c>
      <c r="P2555">
        <f t="shared" si="1398"/>
        <v>1.6815807940005086E-15</v>
      </c>
      <c r="Q2555">
        <f t="shared" si="1402"/>
        <v>1.7115384006208439E-15</v>
      </c>
      <c r="R2555">
        <f t="shared" si="1402"/>
        <v>1.7420281055277241E-15</v>
      </c>
      <c r="S2555">
        <f t="shared" si="1402"/>
        <v>1.7730593298151158E-15</v>
      </c>
      <c r="T2555">
        <f t="shared" si="1402"/>
        <v>1.8046416608257687E-15</v>
      </c>
      <c r="U2555">
        <f t="shared" si="1405"/>
        <v>1.8367848550746015E-15</v>
      </c>
      <c r="V2555">
        <f t="shared" si="1405"/>
        <v>1.8694988412231524E-15</v>
      </c>
      <c r="W2555">
        <f t="shared" si="1405"/>
        <v>1.9027937231063027E-15</v>
      </c>
      <c r="X2555">
        <f t="shared" si="1403"/>
        <v>1.9366797828119481E-15</v>
      </c>
      <c r="Y2555">
        <f t="shared" si="1403"/>
        <v>1.9711674838145859E-15</v>
      </c>
      <c r="Z2555">
        <f t="shared" si="1403"/>
        <v>2.0062674741637524E-15</v>
      </c>
      <c r="AA2555">
        <f t="shared" si="1403"/>
        <v>2.041990589728507E-15</v>
      </c>
      <c r="AB2555">
        <f t="shared" si="1404"/>
        <v>2.0783478574983804E-15</v>
      </c>
      <c r="AC2555">
        <f t="shared" si="1404"/>
        <v>2.1153504989424107E-15</v>
      </c>
      <c r="AD2555">
        <f t="shared" si="1404"/>
        <v>2.1530099334269493E-15</v>
      </c>
      <c r="AE2555">
        <f t="shared" si="1404"/>
        <v>2.1913377816931277E-15</v>
      </c>
      <c r="AF2555">
        <f t="shared" si="1408"/>
        <v>2.2303458693953732E-15</v>
      </c>
      <c r="AG2555">
        <f t="shared" si="1408"/>
        <v>2.2700462307018864E-15</v>
      </c>
      <c r="AH2555">
        <f t="shared" si="1408"/>
        <v>2.3104511119579537E-15</v>
      </c>
      <c r="AI2555">
        <f t="shared" si="1408"/>
        <v>2.3515729754135516E-15</v>
      </c>
      <c r="AJ2555" s="42">
        <f t="shared" si="1410"/>
        <v>2.3934245030161617E-15</v>
      </c>
      <c r="AK2555">
        <f t="shared" si="1409"/>
        <v>2.4360186002698574E-15</v>
      </c>
      <c r="AL2555">
        <f t="shared" si="1409"/>
        <v>2.479368400162065E-15</v>
      </c>
      <c r="AM2555">
        <f t="shared" si="1409"/>
        <v>2.5234872671589151E-15</v>
      </c>
      <c r="AN2555">
        <f t="shared" si="1409"/>
        <v>2.5683888012705655E-15</v>
      </c>
      <c r="AO2555">
        <f t="shared" si="1417"/>
        <v>2.6140868421876064E-15</v>
      </c>
      <c r="AP2555">
        <f t="shared" si="1412"/>
        <v>2.6605954734899288E-15</v>
      </c>
      <c r="AQ2555">
        <f t="shared" si="1412"/>
        <v>2.7079290269290118E-15</v>
      </c>
      <c r="AR2555">
        <f t="shared" si="1412"/>
        <v>2.7561020867853291E-15</v>
      </c>
      <c r="AS2555">
        <f t="shared" si="1412"/>
        <v>2.8051294943019168E-15</v>
      </c>
      <c r="AT2555">
        <f t="shared" si="1412"/>
        <v>2.8550263521953218E-15</v>
      </c>
      <c r="AU2555">
        <f t="shared" si="1412"/>
        <v>2.9058080292456314E-15</v>
      </c>
      <c r="AV2555">
        <f t="shared" si="1423"/>
        <v>2.9574901649667612E-15</v>
      </c>
      <c r="AW2555">
        <f t="shared" si="1423"/>
        <v>3.010088674358224E-15</v>
      </c>
      <c r="AX2555">
        <f t="shared" si="1423"/>
        <v>3.0636197527401312E-15</v>
      </c>
      <c r="AY2555">
        <f t="shared" si="1413"/>
        <v>3.1180998806727563E-15</v>
      </c>
      <c r="AZ2555">
        <f t="shared" si="1406"/>
        <v>3.1735458289619533E-15</v>
      </c>
      <c r="BA2555">
        <f t="shared" si="1406"/>
        <v>3.2299746637521588E-15</v>
      </c>
      <c r="BB2555">
        <f t="shared" si="1406"/>
        <v>3.2874037517085045E-15</v>
      </c>
      <c r="BC2555">
        <f t="shared" si="1406"/>
        <v>3.3458507652892796E-15</v>
      </c>
      <c r="BD2555">
        <f t="shared" si="1406"/>
        <v>3.405333688110754E-15</v>
      </c>
      <c r="BE2555">
        <f t="shared" si="1416"/>
        <v>3.4658708204056641E-15</v>
      </c>
      <c r="BF2555">
        <f t="shared" si="1416"/>
        <v>3.5274807845770709E-15</v>
      </c>
      <c r="BG2555">
        <f t="shared" si="1416"/>
        <v>3.5901825308492338E-15</v>
      </c>
      <c r="BH2555">
        <f t="shared" si="1416"/>
        <v>3.6539953430173913E-15</v>
      </c>
      <c r="BI2555">
        <f t="shared" si="1416"/>
        <v>3.7189388442977314E-15</v>
      </c>
      <c r="BJ2555">
        <f t="shared" si="1420"/>
        <v>3.7850330032797178E-15</v>
      </c>
      <c r="BK2555">
        <f t="shared" si="1420"/>
        <v>3.8522981399824954E-15</v>
      </c>
      <c r="BL2555">
        <f t="shared" si="1420"/>
        <v>3.9207549320167091E-15</v>
      </c>
      <c r="BM2555">
        <f t="shared" si="1420"/>
        <v>3.990424420854382E-15</v>
      </c>
      <c r="BN2555">
        <f t="shared" si="1421"/>
        <v>4.0613280182081108E-15</v>
      </c>
      <c r="BO2555">
        <f t="shared" si="1421"/>
        <v>4.1334875125214484E-15</v>
      </c>
      <c r="BP2555">
        <f t="shared" si="1421"/>
        <v>4.2069250755729726E-15</v>
      </c>
      <c r="BQ2555">
        <f t="shared" si="1421"/>
        <v>4.2816632691955942E-15</v>
      </c>
      <c r="BR2555">
        <f t="shared" si="1422"/>
        <v>4.357725052112904E-15</v>
      </c>
      <c r="BS2555">
        <f t="shared" si="1422"/>
        <v>4.4351337868951051E-15</v>
      </c>
      <c r="BT2555">
        <f t="shared" si="1422"/>
        <v>4.5139132470365425E-15</v>
      </c>
      <c r="BU2555">
        <f t="shared" si="1422"/>
        <v>4.5940876241562929E-15</v>
      </c>
      <c r="BV2555">
        <f t="shared" si="1426"/>
        <v>4.6756815353248285E-15</v>
      </c>
      <c r="BW2555">
        <f t="shared" si="1425"/>
        <v>4.7587200305185657E-15</v>
      </c>
      <c r="BX2555">
        <f t="shared" si="1425"/>
        <v>4.8432286002041303E-15</v>
      </c>
      <c r="BY2555">
        <f t="shared" si="1425"/>
        <v>4.9292331830553562E-15</v>
      </c>
      <c r="BZ2555">
        <f t="shared" si="1425"/>
        <v>5.0167601738049261E-15</v>
      </c>
      <c r="CA2555">
        <f t="shared" si="1425"/>
        <v>5.1058364312326378E-15</v>
      </c>
      <c r="CB2555">
        <f t="shared" si="1428"/>
        <v>5.1964892862934718E-15</v>
      </c>
      <c r="CC2555">
        <f t="shared" si="1428"/>
        <v>5.288746550387272E-15</v>
      </c>
      <c r="CD2555">
        <f t="shared" si="1411"/>
        <v>5.3826365237725893E-15</v>
      </c>
      <c r="CE2555">
        <f t="shared" si="1396"/>
        <v>5.4781880041274358E-15</v>
      </c>
      <c r="CF2555">
        <f t="shared" si="1396"/>
        <v>5.5754302952594286E-15</v>
      </c>
      <c r="CG2555">
        <f t="shared" si="1396"/>
        <v>5.6743932159675431E-15</v>
      </c>
      <c r="CH2555">
        <f t="shared" si="1396"/>
        <v>5.7751071090586268E-15</v>
      </c>
      <c r="CI2555">
        <f t="shared" si="1396"/>
        <v>5.8776028505212376E-15</v>
      </c>
      <c r="CJ2555">
        <f t="shared" si="1424"/>
        <v>5.9819118588591548E-15</v>
      </c>
      <c r="CK2555">
        <f t="shared" si="1415"/>
        <v>6.088066104587781E-15</v>
      </c>
      <c r="CL2555">
        <f t="shared" si="1415"/>
        <v>6.1960981198962618E-15</v>
      </c>
      <c r="CM2555">
        <f t="shared" si="1415"/>
        <v>6.3060410084777493E-15</v>
      </c>
      <c r="CN2555">
        <f t="shared" si="1397"/>
        <v>6.4179284555310399E-15</v>
      </c>
      <c r="CO2555">
        <f t="shared" si="1397"/>
        <v>6.5317947379370636E-15</v>
      </c>
      <c r="CP2555">
        <f t="shared" si="1397"/>
        <v>6.6476747346118403E-15</v>
      </c>
      <c r="CQ2555">
        <f t="shared" si="1397"/>
        <v>6.7656039370406422E-15</v>
      </c>
      <c r="CR2555">
        <f t="shared" si="1397"/>
        <v>6.8856184599955322E-15</v>
      </c>
      <c r="CS2555">
        <f t="shared" si="1397"/>
        <v>7.0077550524392757E-15</v>
      </c>
      <c r="CT2555">
        <f t="shared" si="1407"/>
        <v>7.1320511086197255E-15</v>
      </c>
      <c r="CU2555">
        <f t="shared" si="1407"/>
        <v>7.2585446793573597E-15</v>
      </c>
      <c r="CV2555">
        <f t="shared" si="1407"/>
        <v>7.3872744835292901E-15</v>
      </c>
      <c r="CW2555">
        <f t="shared" si="1407"/>
        <v>7.5182799197533543E-15</v>
      </c>
      <c r="CX2555">
        <f t="shared" si="1407"/>
        <v>7.6516010782762219E-15</v>
      </c>
      <c r="CY2555">
        <f t="shared" si="1414"/>
        <v>7.7872787530676687E-15</v>
      </c>
      <c r="CZ2555">
        <f t="shared" si="1414"/>
        <v>7.9253544541262009E-15</v>
      </c>
      <c r="DA2555">
        <f t="shared" si="1414"/>
        <v>8.0658704199988997E-15</v>
      </c>
      <c r="DB2555">
        <f t="shared" si="1414"/>
        <v>8.2088696305188217E-15</v>
      </c>
      <c r="DC2555">
        <f t="shared" si="1427"/>
        <v>8.3543958197647216E-15</v>
      </c>
      <c r="DD2555">
        <f t="shared" si="1427"/>
        <v>8.5024934892461685E-15</v>
      </c>
      <c r="DE2555">
        <f t="shared" si="1427"/>
        <v>8.6532079213181199E-15</v>
      </c>
      <c r="DF2555">
        <f t="shared" si="1427"/>
        <v>8.8065851928291647E-15</v>
      </c>
      <c r="DG2555">
        <f t="shared" si="1418"/>
        <v>8.9626721890075662E-15</v>
      </c>
      <c r="DH2555">
        <f t="shared" si="1418"/>
        <v>9.1215166175883321E-15</v>
      </c>
      <c r="DI2555">
        <f t="shared" si="1418"/>
        <v>9.2831670231867948E-15</v>
      </c>
      <c r="DJ2555">
        <f t="shared" si="1418"/>
        <v>9.4476728019222468E-15</v>
      </c>
      <c r="DK2555" s="42">
        <f t="shared" si="1419"/>
        <v>9.6150842162956126E-15</v>
      </c>
      <c r="DL2555" s="40">
        <f t="shared" si="1400"/>
        <v>3.1669166308645347E-13</v>
      </c>
    </row>
    <row r="2556" spans="13:116" x14ac:dyDescent="0.25">
      <c r="M2556" s="38"/>
      <c r="N2556" s="40">
        <f t="shared" si="1399"/>
        <v>1.1462755273250453E-13</v>
      </c>
      <c r="O2556" s="45">
        <f t="shared" si="1401"/>
        <v>50.960000000002367</v>
      </c>
      <c r="P2556">
        <f t="shared" si="1398"/>
        <v>1.6521460279485054E-15</v>
      </c>
      <c r="Q2556">
        <f t="shared" si="1402"/>
        <v>1.6815807940005086E-15</v>
      </c>
      <c r="R2556">
        <f t="shared" si="1402"/>
        <v>1.7115384006208439E-15</v>
      </c>
      <c r="S2556">
        <f t="shared" si="1402"/>
        <v>1.7420281055277241E-15</v>
      </c>
      <c r="T2556">
        <f t="shared" si="1402"/>
        <v>1.7730593298151158E-15</v>
      </c>
      <c r="U2556">
        <f t="shared" si="1405"/>
        <v>1.8046416608257687E-15</v>
      </c>
      <c r="V2556">
        <f t="shared" si="1405"/>
        <v>1.8367848550746015E-15</v>
      </c>
      <c r="W2556">
        <f t="shared" si="1405"/>
        <v>1.8694988412231524E-15</v>
      </c>
      <c r="X2556">
        <f t="shared" si="1403"/>
        <v>1.9027937231063027E-15</v>
      </c>
      <c r="Y2556">
        <f t="shared" si="1403"/>
        <v>1.9366797828119481E-15</v>
      </c>
      <c r="Z2556">
        <f t="shared" si="1403"/>
        <v>1.9711674838145859E-15</v>
      </c>
      <c r="AA2556">
        <f t="shared" si="1403"/>
        <v>2.0062674741637524E-15</v>
      </c>
      <c r="AB2556">
        <f t="shared" si="1404"/>
        <v>2.041990589728507E-15</v>
      </c>
      <c r="AC2556">
        <f t="shared" si="1404"/>
        <v>2.0783478574983804E-15</v>
      </c>
      <c r="AD2556">
        <f t="shared" si="1404"/>
        <v>2.1153504989424107E-15</v>
      </c>
      <c r="AE2556">
        <f t="shared" si="1404"/>
        <v>2.1530099334269493E-15</v>
      </c>
      <c r="AF2556">
        <f t="shared" si="1408"/>
        <v>2.1913377816931277E-15</v>
      </c>
      <c r="AG2556">
        <f t="shared" si="1408"/>
        <v>2.2303458693953732E-15</v>
      </c>
      <c r="AH2556">
        <f t="shared" si="1408"/>
        <v>2.2700462307018864E-15</v>
      </c>
      <c r="AI2556">
        <f t="shared" si="1408"/>
        <v>2.3104511119579537E-15</v>
      </c>
      <c r="AJ2556" s="42">
        <f t="shared" si="1410"/>
        <v>2.3515729754135516E-15</v>
      </c>
      <c r="AK2556">
        <f t="shared" si="1409"/>
        <v>2.3934245030161617E-15</v>
      </c>
      <c r="AL2556">
        <f t="shared" si="1409"/>
        <v>2.4360186002698574E-15</v>
      </c>
      <c r="AM2556">
        <f t="shared" si="1409"/>
        <v>2.479368400162065E-15</v>
      </c>
      <c r="AN2556">
        <f t="shared" si="1409"/>
        <v>2.5234872671589151E-15</v>
      </c>
      <c r="AO2556">
        <f t="shared" si="1417"/>
        <v>2.5683888012705655E-15</v>
      </c>
      <c r="AP2556">
        <f t="shared" si="1412"/>
        <v>2.6140868421876064E-15</v>
      </c>
      <c r="AQ2556">
        <f t="shared" si="1412"/>
        <v>2.6605954734899288E-15</v>
      </c>
      <c r="AR2556">
        <f t="shared" si="1412"/>
        <v>2.7079290269290118E-15</v>
      </c>
      <c r="AS2556">
        <f t="shared" si="1412"/>
        <v>2.7561020867853291E-15</v>
      </c>
      <c r="AT2556">
        <f t="shared" si="1412"/>
        <v>2.8051294943019168E-15</v>
      </c>
      <c r="AU2556">
        <f t="shared" si="1412"/>
        <v>2.8550263521953218E-15</v>
      </c>
      <c r="AV2556">
        <f t="shared" si="1423"/>
        <v>2.9058080292456314E-15</v>
      </c>
      <c r="AW2556">
        <f t="shared" si="1423"/>
        <v>2.9574901649667612E-15</v>
      </c>
      <c r="AX2556">
        <f t="shared" si="1423"/>
        <v>3.010088674358224E-15</v>
      </c>
      <c r="AY2556">
        <f t="shared" si="1413"/>
        <v>3.0636197527401312E-15</v>
      </c>
      <c r="AZ2556">
        <f t="shared" si="1406"/>
        <v>3.1180998806727563E-15</v>
      </c>
      <c r="BA2556">
        <f t="shared" si="1406"/>
        <v>3.1735458289619533E-15</v>
      </c>
      <c r="BB2556">
        <f t="shared" si="1406"/>
        <v>3.2299746637521588E-15</v>
      </c>
      <c r="BC2556">
        <f t="shared" si="1406"/>
        <v>3.2874037517085045E-15</v>
      </c>
      <c r="BD2556">
        <f t="shared" si="1406"/>
        <v>3.3458507652892796E-15</v>
      </c>
      <c r="BE2556">
        <f t="shared" si="1416"/>
        <v>3.405333688110754E-15</v>
      </c>
      <c r="BF2556">
        <f t="shared" si="1416"/>
        <v>3.4658708204056641E-15</v>
      </c>
      <c r="BG2556">
        <f t="shared" si="1416"/>
        <v>3.5274807845770709E-15</v>
      </c>
      <c r="BH2556">
        <f t="shared" si="1416"/>
        <v>3.5901825308492338E-15</v>
      </c>
      <c r="BI2556">
        <f t="shared" si="1416"/>
        <v>3.6539953430173913E-15</v>
      </c>
      <c r="BJ2556">
        <f t="shared" si="1420"/>
        <v>3.7189388442977314E-15</v>
      </c>
      <c r="BK2556">
        <f t="shared" si="1420"/>
        <v>3.7850330032797178E-15</v>
      </c>
      <c r="BL2556">
        <f t="shared" si="1420"/>
        <v>3.8522981399824954E-15</v>
      </c>
      <c r="BM2556">
        <f t="shared" si="1420"/>
        <v>3.9207549320167091E-15</v>
      </c>
      <c r="BN2556">
        <f t="shared" si="1421"/>
        <v>3.990424420854382E-15</v>
      </c>
      <c r="BO2556">
        <f t="shared" si="1421"/>
        <v>4.0613280182081108E-15</v>
      </c>
      <c r="BP2556">
        <f t="shared" si="1421"/>
        <v>4.1334875125214484E-15</v>
      </c>
      <c r="BQ2556">
        <f t="shared" si="1421"/>
        <v>4.2069250755729726E-15</v>
      </c>
      <c r="BR2556">
        <f t="shared" si="1422"/>
        <v>4.2816632691955942E-15</v>
      </c>
      <c r="BS2556">
        <f t="shared" si="1422"/>
        <v>4.357725052112904E-15</v>
      </c>
      <c r="BT2556">
        <f t="shared" si="1422"/>
        <v>4.4351337868951051E-15</v>
      </c>
      <c r="BU2556">
        <f t="shared" si="1422"/>
        <v>4.5139132470365425E-15</v>
      </c>
      <c r="BV2556">
        <f t="shared" si="1426"/>
        <v>4.5940876241562929E-15</v>
      </c>
      <c r="BW2556">
        <f t="shared" si="1425"/>
        <v>4.6756815353248285E-15</v>
      </c>
      <c r="BX2556">
        <f t="shared" si="1425"/>
        <v>4.7587200305185657E-15</v>
      </c>
      <c r="BY2556">
        <f t="shared" si="1425"/>
        <v>4.8432286002041303E-15</v>
      </c>
      <c r="BZ2556">
        <f t="shared" si="1425"/>
        <v>4.9292331830553562E-15</v>
      </c>
      <c r="CA2556">
        <f t="shared" si="1425"/>
        <v>5.0167601738049261E-15</v>
      </c>
      <c r="CB2556">
        <f t="shared" si="1428"/>
        <v>5.1058364312326378E-15</v>
      </c>
      <c r="CC2556">
        <f t="shared" si="1428"/>
        <v>5.1964892862934718E-15</v>
      </c>
      <c r="CD2556">
        <f t="shared" si="1411"/>
        <v>5.288746550387272E-15</v>
      </c>
      <c r="CE2556">
        <f t="shared" si="1396"/>
        <v>5.3826365237725893E-15</v>
      </c>
      <c r="CF2556">
        <f t="shared" si="1396"/>
        <v>5.4781880041274358E-15</v>
      </c>
      <c r="CG2556">
        <f t="shared" si="1396"/>
        <v>5.5754302952594286E-15</v>
      </c>
      <c r="CH2556">
        <f t="shared" si="1396"/>
        <v>5.6743932159675431E-15</v>
      </c>
      <c r="CI2556">
        <f t="shared" si="1396"/>
        <v>5.7751071090586268E-15</v>
      </c>
      <c r="CJ2556">
        <f t="shared" si="1424"/>
        <v>5.8776028505212376E-15</v>
      </c>
      <c r="CK2556">
        <f t="shared" si="1415"/>
        <v>5.9819118588591548E-15</v>
      </c>
      <c r="CL2556">
        <f t="shared" si="1415"/>
        <v>6.088066104587781E-15</v>
      </c>
      <c r="CM2556">
        <f t="shared" si="1415"/>
        <v>6.1960981198962618E-15</v>
      </c>
      <c r="CN2556">
        <f t="shared" si="1397"/>
        <v>6.3060410084777493E-15</v>
      </c>
      <c r="CO2556">
        <f t="shared" si="1397"/>
        <v>6.4179284555310399E-15</v>
      </c>
      <c r="CP2556">
        <f t="shared" si="1397"/>
        <v>6.5317947379370636E-15</v>
      </c>
      <c r="CQ2556">
        <f t="shared" si="1397"/>
        <v>6.6476747346118403E-15</v>
      </c>
      <c r="CR2556">
        <f t="shared" si="1397"/>
        <v>6.7656039370406422E-15</v>
      </c>
      <c r="CS2556">
        <f t="shared" si="1397"/>
        <v>6.8856184599955322E-15</v>
      </c>
      <c r="CT2556">
        <f t="shared" si="1407"/>
        <v>7.0077550524392757E-15</v>
      </c>
      <c r="CU2556">
        <f t="shared" si="1407"/>
        <v>7.1320511086197255E-15</v>
      </c>
      <c r="CV2556">
        <f t="shared" si="1407"/>
        <v>7.2585446793573597E-15</v>
      </c>
      <c r="CW2556">
        <f t="shared" si="1407"/>
        <v>7.3872744835292901E-15</v>
      </c>
      <c r="CX2556">
        <f t="shared" si="1407"/>
        <v>7.5182799197533543E-15</v>
      </c>
      <c r="CY2556">
        <f t="shared" si="1414"/>
        <v>7.6516010782762219E-15</v>
      </c>
      <c r="CZ2556">
        <f t="shared" si="1414"/>
        <v>7.7872787530676687E-15</v>
      </c>
      <c r="DA2556">
        <f t="shared" si="1414"/>
        <v>7.9253544541262009E-15</v>
      </c>
      <c r="DB2556">
        <f t="shared" si="1414"/>
        <v>8.0658704199988997E-15</v>
      </c>
      <c r="DC2556">
        <f t="shared" si="1427"/>
        <v>8.2088696305188217E-15</v>
      </c>
      <c r="DD2556">
        <f t="shared" si="1427"/>
        <v>8.3543958197647216E-15</v>
      </c>
      <c r="DE2556">
        <f t="shared" si="1427"/>
        <v>8.5024934892461685E-15</v>
      </c>
      <c r="DF2556">
        <f t="shared" si="1427"/>
        <v>8.6532079213181199E-15</v>
      </c>
      <c r="DG2556">
        <f t="shared" si="1418"/>
        <v>8.8065851928291647E-15</v>
      </c>
      <c r="DH2556">
        <f t="shared" si="1418"/>
        <v>8.9626721890075662E-15</v>
      </c>
      <c r="DI2556">
        <f t="shared" si="1418"/>
        <v>9.1215166175883321E-15</v>
      </c>
      <c r="DJ2556">
        <f t="shared" si="1418"/>
        <v>9.2831670231867948E-15</v>
      </c>
      <c r="DK2556" s="42">
        <f t="shared" si="1419"/>
        <v>9.4476728019222468E-15</v>
      </c>
      <c r="DL2556" s="40">
        <f t="shared" si="1400"/>
        <v>3.1116689650014976E-13</v>
      </c>
    </row>
    <row r="2557" spans="13:116" x14ac:dyDescent="0.25">
      <c r="M2557" s="38"/>
      <c r="N2557" s="40">
        <f t="shared" si="1399"/>
        <v>1.1262098309957473E-13</v>
      </c>
      <c r="O2557" s="45">
        <f t="shared" si="1401"/>
        <v>50.98000000000237</v>
      </c>
      <c r="P2557">
        <f t="shared" si="1398"/>
        <v>1.6232250052988874E-15</v>
      </c>
      <c r="Q2557">
        <f t="shared" si="1402"/>
        <v>1.6521460279485054E-15</v>
      </c>
      <c r="R2557">
        <f t="shared" si="1402"/>
        <v>1.6815807940005086E-15</v>
      </c>
      <c r="S2557">
        <f t="shared" si="1402"/>
        <v>1.7115384006208439E-15</v>
      </c>
      <c r="T2557">
        <f t="shared" si="1402"/>
        <v>1.7420281055277241E-15</v>
      </c>
      <c r="U2557">
        <f t="shared" si="1405"/>
        <v>1.7730593298151158E-15</v>
      </c>
      <c r="V2557">
        <f t="shared" si="1405"/>
        <v>1.8046416608257687E-15</v>
      </c>
      <c r="W2557">
        <f t="shared" si="1405"/>
        <v>1.8367848550746015E-15</v>
      </c>
      <c r="X2557">
        <f t="shared" si="1403"/>
        <v>1.8694988412231524E-15</v>
      </c>
      <c r="Y2557">
        <f t="shared" si="1403"/>
        <v>1.9027937231063027E-15</v>
      </c>
      <c r="Z2557">
        <f t="shared" si="1403"/>
        <v>1.9366797828119481E-15</v>
      </c>
      <c r="AA2557">
        <f t="shared" si="1403"/>
        <v>1.9711674838145859E-15</v>
      </c>
      <c r="AB2557">
        <f t="shared" si="1404"/>
        <v>2.0062674741637524E-15</v>
      </c>
      <c r="AC2557">
        <f t="shared" si="1404"/>
        <v>2.041990589728507E-15</v>
      </c>
      <c r="AD2557">
        <f t="shared" si="1404"/>
        <v>2.0783478574983804E-15</v>
      </c>
      <c r="AE2557">
        <f t="shared" si="1404"/>
        <v>2.1153504989424107E-15</v>
      </c>
      <c r="AF2557">
        <f t="shared" si="1408"/>
        <v>2.1530099334269493E-15</v>
      </c>
      <c r="AG2557">
        <f t="shared" si="1408"/>
        <v>2.1913377816931277E-15</v>
      </c>
      <c r="AH2557">
        <f t="shared" si="1408"/>
        <v>2.2303458693953732E-15</v>
      </c>
      <c r="AI2557">
        <f t="shared" si="1408"/>
        <v>2.2700462307018864E-15</v>
      </c>
      <c r="AJ2557" s="42">
        <f t="shared" si="1410"/>
        <v>2.3104511119579537E-15</v>
      </c>
      <c r="AK2557">
        <f t="shared" si="1409"/>
        <v>2.3515729754135516E-15</v>
      </c>
      <c r="AL2557">
        <f t="shared" si="1409"/>
        <v>2.3934245030161617E-15</v>
      </c>
      <c r="AM2557">
        <f t="shared" si="1409"/>
        <v>2.4360186002698574E-15</v>
      </c>
      <c r="AN2557">
        <f t="shared" si="1409"/>
        <v>2.479368400162065E-15</v>
      </c>
      <c r="AO2557">
        <f t="shared" si="1417"/>
        <v>2.5234872671589151E-15</v>
      </c>
      <c r="AP2557">
        <f t="shared" si="1412"/>
        <v>2.5683888012705655E-15</v>
      </c>
      <c r="AQ2557">
        <f t="shared" si="1412"/>
        <v>2.6140868421876064E-15</v>
      </c>
      <c r="AR2557">
        <f t="shared" si="1412"/>
        <v>2.6605954734899288E-15</v>
      </c>
      <c r="AS2557">
        <f t="shared" si="1412"/>
        <v>2.7079290269290118E-15</v>
      </c>
      <c r="AT2557">
        <f t="shared" si="1412"/>
        <v>2.7561020867853291E-15</v>
      </c>
      <c r="AU2557">
        <f t="shared" si="1412"/>
        <v>2.8051294943019168E-15</v>
      </c>
      <c r="AV2557">
        <f t="shared" si="1423"/>
        <v>2.8550263521953218E-15</v>
      </c>
      <c r="AW2557">
        <f t="shared" si="1423"/>
        <v>2.9058080292456314E-15</v>
      </c>
      <c r="AX2557">
        <f t="shared" si="1423"/>
        <v>2.9574901649667612E-15</v>
      </c>
      <c r="AY2557">
        <f t="shared" si="1413"/>
        <v>3.010088674358224E-15</v>
      </c>
      <c r="AZ2557">
        <f t="shared" si="1406"/>
        <v>3.0636197527401312E-15</v>
      </c>
      <c r="BA2557">
        <f t="shared" si="1406"/>
        <v>3.1180998806727563E-15</v>
      </c>
      <c r="BB2557">
        <f t="shared" si="1406"/>
        <v>3.1735458289619533E-15</v>
      </c>
      <c r="BC2557">
        <f t="shared" si="1406"/>
        <v>3.2299746637521588E-15</v>
      </c>
      <c r="BD2557">
        <f t="shared" si="1406"/>
        <v>3.2874037517085045E-15</v>
      </c>
      <c r="BE2557">
        <f t="shared" si="1416"/>
        <v>3.3458507652892796E-15</v>
      </c>
      <c r="BF2557">
        <f t="shared" si="1416"/>
        <v>3.405333688110754E-15</v>
      </c>
      <c r="BG2557">
        <f t="shared" si="1416"/>
        <v>3.4658708204056641E-15</v>
      </c>
      <c r="BH2557">
        <f t="shared" si="1416"/>
        <v>3.5274807845770709E-15</v>
      </c>
      <c r="BI2557">
        <f t="shared" si="1416"/>
        <v>3.5901825308492338E-15</v>
      </c>
      <c r="BJ2557">
        <f t="shared" si="1420"/>
        <v>3.6539953430173913E-15</v>
      </c>
      <c r="BK2557">
        <f t="shared" si="1420"/>
        <v>3.7189388442977314E-15</v>
      </c>
      <c r="BL2557">
        <f t="shared" si="1420"/>
        <v>3.7850330032797178E-15</v>
      </c>
      <c r="BM2557">
        <f t="shared" si="1420"/>
        <v>3.8522981399824954E-15</v>
      </c>
      <c r="BN2557">
        <f t="shared" si="1421"/>
        <v>3.9207549320167091E-15</v>
      </c>
      <c r="BO2557">
        <f t="shared" si="1421"/>
        <v>3.990424420854382E-15</v>
      </c>
      <c r="BP2557">
        <f t="shared" si="1421"/>
        <v>4.0613280182081108E-15</v>
      </c>
      <c r="BQ2557">
        <f t="shared" si="1421"/>
        <v>4.1334875125214484E-15</v>
      </c>
      <c r="BR2557">
        <f t="shared" si="1422"/>
        <v>4.2069250755729726E-15</v>
      </c>
      <c r="BS2557">
        <f t="shared" si="1422"/>
        <v>4.2816632691955942E-15</v>
      </c>
      <c r="BT2557">
        <f t="shared" si="1422"/>
        <v>4.357725052112904E-15</v>
      </c>
      <c r="BU2557">
        <f t="shared" si="1422"/>
        <v>4.4351337868951051E-15</v>
      </c>
      <c r="BV2557">
        <f t="shared" si="1426"/>
        <v>4.5139132470365425E-15</v>
      </c>
      <c r="BW2557">
        <f t="shared" si="1425"/>
        <v>4.5940876241562929E-15</v>
      </c>
      <c r="BX2557">
        <f t="shared" si="1425"/>
        <v>4.6756815353248285E-15</v>
      </c>
      <c r="BY2557">
        <f t="shared" si="1425"/>
        <v>4.7587200305185657E-15</v>
      </c>
      <c r="BZ2557">
        <f t="shared" si="1425"/>
        <v>4.8432286002041303E-15</v>
      </c>
      <c r="CA2557">
        <f t="shared" si="1425"/>
        <v>4.9292331830553562E-15</v>
      </c>
      <c r="CB2557">
        <f t="shared" si="1428"/>
        <v>5.0167601738049261E-15</v>
      </c>
      <c r="CC2557">
        <f t="shared" si="1428"/>
        <v>5.1058364312326378E-15</v>
      </c>
      <c r="CD2557">
        <f t="shared" si="1411"/>
        <v>5.1964892862934718E-15</v>
      </c>
      <c r="CE2557">
        <f t="shared" si="1396"/>
        <v>5.288746550387272E-15</v>
      </c>
      <c r="CF2557">
        <f t="shared" si="1396"/>
        <v>5.3826365237725893E-15</v>
      </c>
      <c r="CG2557">
        <f t="shared" si="1396"/>
        <v>5.4781880041274358E-15</v>
      </c>
      <c r="CH2557">
        <f t="shared" si="1396"/>
        <v>5.5754302952594286E-15</v>
      </c>
      <c r="CI2557">
        <f t="shared" si="1396"/>
        <v>5.6743932159675431E-15</v>
      </c>
      <c r="CJ2557">
        <f t="shared" si="1424"/>
        <v>5.7751071090586268E-15</v>
      </c>
      <c r="CK2557">
        <f t="shared" si="1415"/>
        <v>5.8776028505212376E-15</v>
      </c>
      <c r="CL2557">
        <f t="shared" si="1415"/>
        <v>5.9819118588591548E-15</v>
      </c>
      <c r="CM2557">
        <f t="shared" si="1415"/>
        <v>6.088066104587781E-15</v>
      </c>
      <c r="CN2557">
        <f t="shared" si="1397"/>
        <v>6.1960981198962618E-15</v>
      </c>
      <c r="CO2557">
        <f t="shared" si="1397"/>
        <v>6.3060410084777493E-15</v>
      </c>
      <c r="CP2557">
        <f t="shared" si="1397"/>
        <v>6.4179284555310399E-15</v>
      </c>
      <c r="CQ2557">
        <f t="shared" si="1397"/>
        <v>6.5317947379370636E-15</v>
      </c>
      <c r="CR2557">
        <f t="shared" si="1397"/>
        <v>6.6476747346118403E-15</v>
      </c>
      <c r="CS2557">
        <f t="shared" si="1397"/>
        <v>6.7656039370406422E-15</v>
      </c>
      <c r="CT2557">
        <f t="shared" si="1407"/>
        <v>6.8856184599955322E-15</v>
      </c>
      <c r="CU2557">
        <f t="shared" si="1407"/>
        <v>7.0077550524392757E-15</v>
      </c>
      <c r="CV2557">
        <f t="shared" si="1407"/>
        <v>7.1320511086197255E-15</v>
      </c>
      <c r="CW2557">
        <f t="shared" si="1407"/>
        <v>7.2585446793573597E-15</v>
      </c>
      <c r="CX2557">
        <f t="shared" si="1407"/>
        <v>7.3872744835292901E-15</v>
      </c>
      <c r="CY2557">
        <f t="shared" si="1414"/>
        <v>7.5182799197533543E-15</v>
      </c>
      <c r="CZ2557">
        <f t="shared" si="1414"/>
        <v>7.6516010782762219E-15</v>
      </c>
      <c r="DA2557">
        <f t="shared" si="1414"/>
        <v>7.7872787530676687E-15</v>
      </c>
      <c r="DB2557">
        <f t="shared" si="1414"/>
        <v>7.9253544541262009E-15</v>
      </c>
      <c r="DC2557">
        <f t="shared" si="1427"/>
        <v>8.0658704199988997E-15</v>
      </c>
      <c r="DD2557">
        <f t="shared" si="1427"/>
        <v>8.2088696305188217E-15</v>
      </c>
      <c r="DE2557">
        <f t="shared" si="1427"/>
        <v>8.3543958197647216E-15</v>
      </c>
      <c r="DF2557">
        <f t="shared" si="1427"/>
        <v>8.5024934892461685E-15</v>
      </c>
      <c r="DG2557">
        <f t="shared" si="1418"/>
        <v>8.6532079213181199E-15</v>
      </c>
      <c r="DH2557">
        <f t="shared" si="1418"/>
        <v>8.8065851928291647E-15</v>
      </c>
      <c r="DI2557">
        <f t="shared" si="1418"/>
        <v>8.9626721890075662E-15</v>
      </c>
      <c r="DJ2557">
        <f t="shared" si="1418"/>
        <v>9.1215166175883321E-15</v>
      </c>
      <c r="DK2557" s="42">
        <f t="shared" si="1419"/>
        <v>9.2831670231867948E-15</v>
      </c>
      <c r="DL2557" s="40">
        <f t="shared" si="1400"/>
        <v>3.0573821594021246E-13</v>
      </c>
    </row>
    <row r="2558" spans="13:116" x14ac:dyDescent="0.25">
      <c r="M2558" s="38"/>
      <c r="N2558" s="40">
        <f t="shared" si="1399"/>
        <v>1.106494372767263E-13</v>
      </c>
      <c r="O2558" s="45">
        <f t="shared" si="1401"/>
        <v>51.000000000002373</v>
      </c>
      <c r="P2558">
        <f t="shared" si="1398"/>
        <v>1.5948087866630529E-15</v>
      </c>
      <c r="Q2558">
        <f t="shared" si="1402"/>
        <v>1.6232250052988874E-15</v>
      </c>
      <c r="R2558">
        <f t="shared" si="1402"/>
        <v>1.6521460279485054E-15</v>
      </c>
      <c r="S2558">
        <f t="shared" si="1402"/>
        <v>1.6815807940005086E-15</v>
      </c>
      <c r="T2558">
        <f t="shared" si="1402"/>
        <v>1.7115384006208439E-15</v>
      </c>
      <c r="U2558">
        <f t="shared" si="1405"/>
        <v>1.7420281055277241E-15</v>
      </c>
      <c r="V2558">
        <f t="shared" si="1405"/>
        <v>1.7730593298151158E-15</v>
      </c>
      <c r="W2558">
        <f t="shared" si="1405"/>
        <v>1.8046416608257687E-15</v>
      </c>
      <c r="X2558">
        <f t="shared" si="1403"/>
        <v>1.8367848550746015E-15</v>
      </c>
      <c r="Y2558">
        <f t="shared" si="1403"/>
        <v>1.8694988412231524E-15</v>
      </c>
      <c r="Z2558">
        <f t="shared" si="1403"/>
        <v>1.9027937231063027E-15</v>
      </c>
      <c r="AA2558">
        <f t="shared" si="1403"/>
        <v>1.9366797828119481E-15</v>
      </c>
      <c r="AB2558">
        <f t="shared" si="1404"/>
        <v>1.9711674838145859E-15</v>
      </c>
      <c r="AC2558">
        <f t="shared" si="1404"/>
        <v>2.0062674741637524E-15</v>
      </c>
      <c r="AD2558">
        <f t="shared" si="1404"/>
        <v>2.041990589728507E-15</v>
      </c>
      <c r="AE2558">
        <f t="shared" si="1404"/>
        <v>2.0783478574983804E-15</v>
      </c>
      <c r="AF2558">
        <f t="shared" si="1408"/>
        <v>2.1153504989424107E-15</v>
      </c>
      <c r="AG2558">
        <f t="shared" si="1408"/>
        <v>2.1530099334269493E-15</v>
      </c>
      <c r="AH2558">
        <f t="shared" si="1408"/>
        <v>2.1913377816931277E-15</v>
      </c>
      <c r="AI2558">
        <f t="shared" si="1408"/>
        <v>2.2303458693953732E-15</v>
      </c>
      <c r="AJ2558" s="42">
        <f t="shared" si="1410"/>
        <v>2.2700462307018864E-15</v>
      </c>
      <c r="AK2558">
        <f t="shared" si="1409"/>
        <v>2.3104511119579537E-15</v>
      </c>
      <c r="AL2558">
        <f t="shared" si="1409"/>
        <v>2.3515729754135516E-15</v>
      </c>
      <c r="AM2558">
        <f t="shared" si="1409"/>
        <v>2.3934245030161617E-15</v>
      </c>
      <c r="AN2558">
        <f t="shared" si="1409"/>
        <v>2.4360186002698574E-15</v>
      </c>
      <c r="AO2558">
        <f t="shared" si="1417"/>
        <v>2.479368400162065E-15</v>
      </c>
      <c r="AP2558">
        <f t="shared" si="1412"/>
        <v>2.5234872671589151E-15</v>
      </c>
      <c r="AQ2558">
        <f t="shared" si="1412"/>
        <v>2.5683888012705655E-15</v>
      </c>
      <c r="AR2558">
        <f t="shared" si="1412"/>
        <v>2.6140868421876064E-15</v>
      </c>
      <c r="AS2558">
        <f t="shared" si="1412"/>
        <v>2.6605954734899288E-15</v>
      </c>
      <c r="AT2558">
        <f t="shared" si="1412"/>
        <v>2.7079290269290118E-15</v>
      </c>
      <c r="AU2558">
        <f t="shared" si="1412"/>
        <v>2.7561020867853291E-15</v>
      </c>
      <c r="AV2558">
        <f t="shared" si="1423"/>
        <v>2.8051294943019168E-15</v>
      </c>
      <c r="AW2558">
        <f t="shared" si="1423"/>
        <v>2.8550263521953218E-15</v>
      </c>
      <c r="AX2558">
        <f t="shared" si="1423"/>
        <v>2.9058080292456314E-15</v>
      </c>
      <c r="AY2558">
        <f t="shared" si="1413"/>
        <v>2.9574901649667612E-15</v>
      </c>
      <c r="AZ2558">
        <f t="shared" si="1406"/>
        <v>3.010088674358224E-15</v>
      </c>
      <c r="BA2558">
        <f t="shared" si="1406"/>
        <v>3.0636197527401312E-15</v>
      </c>
      <c r="BB2558">
        <f t="shared" si="1406"/>
        <v>3.1180998806727563E-15</v>
      </c>
      <c r="BC2558">
        <f t="shared" si="1406"/>
        <v>3.1735458289619533E-15</v>
      </c>
      <c r="BD2558">
        <f t="shared" si="1406"/>
        <v>3.2299746637521588E-15</v>
      </c>
      <c r="BE2558">
        <f t="shared" si="1416"/>
        <v>3.2874037517085045E-15</v>
      </c>
      <c r="BF2558">
        <f t="shared" si="1416"/>
        <v>3.3458507652892796E-15</v>
      </c>
      <c r="BG2558">
        <f t="shared" si="1416"/>
        <v>3.405333688110754E-15</v>
      </c>
      <c r="BH2558">
        <f t="shared" si="1416"/>
        <v>3.4658708204056641E-15</v>
      </c>
      <c r="BI2558">
        <f t="shared" si="1416"/>
        <v>3.5274807845770709E-15</v>
      </c>
      <c r="BJ2558">
        <f t="shared" si="1420"/>
        <v>3.5901825308492338E-15</v>
      </c>
      <c r="BK2558">
        <f t="shared" si="1420"/>
        <v>3.6539953430173913E-15</v>
      </c>
      <c r="BL2558">
        <f t="shared" si="1420"/>
        <v>3.7189388442977314E-15</v>
      </c>
      <c r="BM2558">
        <f t="shared" si="1420"/>
        <v>3.7850330032797178E-15</v>
      </c>
      <c r="BN2558">
        <f t="shared" si="1421"/>
        <v>3.8522981399824954E-15</v>
      </c>
      <c r="BO2558">
        <f t="shared" si="1421"/>
        <v>3.9207549320167091E-15</v>
      </c>
      <c r="BP2558">
        <f t="shared" si="1421"/>
        <v>3.990424420854382E-15</v>
      </c>
      <c r="BQ2558">
        <f t="shared" si="1421"/>
        <v>4.0613280182081108E-15</v>
      </c>
      <c r="BR2558">
        <f t="shared" si="1422"/>
        <v>4.1334875125214484E-15</v>
      </c>
      <c r="BS2558">
        <f t="shared" si="1422"/>
        <v>4.2069250755729726E-15</v>
      </c>
      <c r="BT2558">
        <f t="shared" si="1422"/>
        <v>4.2816632691955942E-15</v>
      </c>
      <c r="BU2558">
        <f t="shared" si="1422"/>
        <v>4.357725052112904E-15</v>
      </c>
      <c r="BV2558">
        <f t="shared" si="1426"/>
        <v>4.4351337868951051E-15</v>
      </c>
      <c r="BW2558">
        <f t="shared" si="1425"/>
        <v>4.5139132470365425E-15</v>
      </c>
      <c r="BX2558">
        <f t="shared" si="1425"/>
        <v>4.5940876241562929E-15</v>
      </c>
      <c r="BY2558">
        <f t="shared" si="1425"/>
        <v>4.6756815353248285E-15</v>
      </c>
      <c r="BZ2558">
        <f t="shared" si="1425"/>
        <v>4.7587200305185657E-15</v>
      </c>
      <c r="CA2558">
        <f t="shared" si="1425"/>
        <v>4.8432286002041303E-15</v>
      </c>
      <c r="CB2558">
        <f t="shared" si="1428"/>
        <v>4.9292331830553562E-15</v>
      </c>
      <c r="CC2558">
        <f t="shared" si="1428"/>
        <v>5.0167601738049261E-15</v>
      </c>
      <c r="CD2558">
        <f t="shared" si="1411"/>
        <v>5.1058364312326378E-15</v>
      </c>
      <c r="CE2558">
        <f t="shared" si="1396"/>
        <v>5.1964892862934718E-15</v>
      </c>
      <c r="CF2558">
        <f t="shared" si="1396"/>
        <v>5.288746550387272E-15</v>
      </c>
      <c r="CG2558">
        <f t="shared" si="1396"/>
        <v>5.3826365237725893E-15</v>
      </c>
      <c r="CH2558">
        <f t="shared" si="1396"/>
        <v>5.4781880041274358E-15</v>
      </c>
      <c r="CI2558">
        <f t="shared" si="1396"/>
        <v>5.5754302952594286E-15</v>
      </c>
      <c r="CJ2558">
        <f t="shared" si="1424"/>
        <v>5.6743932159675431E-15</v>
      </c>
      <c r="CK2558">
        <f t="shared" si="1415"/>
        <v>5.7751071090586268E-15</v>
      </c>
      <c r="CL2558">
        <f t="shared" si="1415"/>
        <v>5.8776028505212376E-15</v>
      </c>
      <c r="CM2558">
        <f t="shared" si="1415"/>
        <v>5.9819118588591548E-15</v>
      </c>
      <c r="CN2558">
        <f t="shared" si="1397"/>
        <v>6.088066104587781E-15</v>
      </c>
      <c r="CO2558">
        <f t="shared" si="1397"/>
        <v>6.1960981198962618E-15</v>
      </c>
      <c r="CP2558">
        <f t="shared" si="1397"/>
        <v>6.3060410084777493E-15</v>
      </c>
      <c r="CQ2558">
        <f t="shared" si="1397"/>
        <v>6.4179284555310399E-15</v>
      </c>
      <c r="CR2558">
        <f t="shared" si="1397"/>
        <v>6.5317947379370636E-15</v>
      </c>
      <c r="CS2558">
        <f t="shared" si="1397"/>
        <v>6.6476747346118403E-15</v>
      </c>
      <c r="CT2558">
        <f t="shared" si="1407"/>
        <v>6.7656039370406422E-15</v>
      </c>
      <c r="CU2558">
        <f t="shared" si="1407"/>
        <v>6.8856184599955322E-15</v>
      </c>
      <c r="CV2558">
        <f t="shared" si="1407"/>
        <v>7.0077550524392757E-15</v>
      </c>
      <c r="CW2558">
        <f t="shared" si="1407"/>
        <v>7.1320511086197255E-15</v>
      </c>
      <c r="CX2558">
        <f t="shared" si="1407"/>
        <v>7.2585446793573597E-15</v>
      </c>
      <c r="CY2558">
        <f t="shared" si="1414"/>
        <v>7.3872744835292901E-15</v>
      </c>
      <c r="CZ2558">
        <f t="shared" si="1414"/>
        <v>7.5182799197533543E-15</v>
      </c>
      <c r="DA2558">
        <f t="shared" si="1414"/>
        <v>7.6516010782762219E-15</v>
      </c>
      <c r="DB2558">
        <f t="shared" si="1414"/>
        <v>7.7872787530676687E-15</v>
      </c>
      <c r="DC2558">
        <f t="shared" si="1427"/>
        <v>7.9253544541262009E-15</v>
      </c>
      <c r="DD2558">
        <f t="shared" si="1427"/>
        <v>8.0658704199988997E-15</v>
      </c>
      <c r="DE2558">
        <f t="shared" si="1427"/>
        <v>8.2088696305188217E-15</v>
      </c>
      <c r="DF2558">
        <f t="shared" si="1427"/>
        <v>8.3543958197647216E-15</v>
      </c>
      <c r="DG2558">
        <f t="shared" si="1418"/>
        <v>8.5024934892461685E-15</v>
      </c>
      <c r="DH2558">
        <f t="shared" si="1418"/>
        <v>8.6532079213181199E-15</v>
      </c>
      <c r="DI2558">
        <f t="shared" si="1418"/>
        <v>8.8065851928291647E-15</v>
      </c>
      <c r="DJ2558">
        <f t="shared" si="1418"/>
        <v>8.9626721890075662E-15</v>
      </c>
      <c r="DK2558" s="42">
        <f t="shared" si="1419"/>
        <v>9.1215166175883321E-15</v>
      </c>
      <c r="DL2558" s="40">
        <f t="shared" si="1400"/>
        <v>3.0040395568551918E-13</v>
      </c>
    </row>
    <row r="2559" spans="13:116" x14ac:dyDescent="0.25">
      <c r="M2559" s="38"/>
      <c r="N2559" s="40">
        <f t="shared" si="1399"/>
        <v>1.0871230579772666E-13</v>
      </c>
      <c r="O2559" s="45">
        <f t="shared" si="1401"/>
        <v>51.020000000002376</v>
      </c>
      <c r="P2559">
        <f t="shared" si="1398"/>
        <v>1.566888587702583E-15</v>
      </c>
      <c r="Q2559">
        <f t="shared" si="1402"/>
        <v>1.5948087866630529E-15</v>
      </c>
      <c r="R2559">
        <f t="shared" si="1402"/>
        <v>1.6232250052988874E-15</v>
      </c>
      <c r="S2559">
        <f t="shared" si="1402"/>
        <v>1.6521460279485054E-15</v>
      </c>
      <c r="T2559">
        <f t="shared" si="1402"/>
        <v>1.6815807940005086E-15</v>
      </c>
      <c r="U2559">
        <f t="shared" si="1405"/>
        <v>1.7115384006208439E-15</v>
      </c>
      <c r="V2559">
        <f t="shared" si="1405"/>
        <v>1.7420281055277241E-15</v>
      </c>
      <c r="W2559">
        <f t="shared" si="1405"/>
        <v>1.7730593298151158E-15</v>
      </c>
      <c r="X2559">
        <f t="shared" si="1403"/>
        <v>1.8046416608257687E-15</v>
      </c>
      <c r="Y2559">
        <f t="shared" si="1403"/>
        <v>1.8367848550746015E-15</v>
      </c>
      <c r="Z2559">
        <f t="shared" si="1403"/>
        <v>1.8694988412231524E-15</v>
      </c>
      <c r="AA2559">
        <f t="shared" si="1403"/>
        <v>1.9027937231063027E-15</v>
      </c>
      <c r="AB2559">
        <f t="shared" si="1404"/>
        <v>1.9366797828119481E-15</v>
      </c>
      <c r="AC2559">
        <f t="shared" si="1404"/>
        <v>1.9711674838145859E-15</v>
      </c>
      <c r="AD2559">
        <f t="shared" si="1404"/>
        <v>2.0062674741637524E-15</v>
      </c>
      <c r="AE2559">
        <f t="shared" si="1404"/>
        <v>2.041990589728507E-15</v>
      </c>
      <c r="AF2559">
        <f t="shared" si="1408"/>
        <v>2.0783478574983804E-15</v>
      </c>
      <c r="AG2559">
        <f t="shared" si="1408"/>
        <v>2.1153504989424107E-15</v>
      </c>
      <c r="AH2559">
        <f t="shared" si="1408"/>
        <v>2.1530099334269493E-15</v>
      </c>
      <c r="AI2559">
        <f t="shared" si="1408"/>
        <v>2.1913377816931277E-15</v>
      </c>
      <c r="AJ2559" s="42">
        <f t="shared" si="1410"/>
        <v>2.2303458693953732E-15</v>
      </c>
      <c r="AK2559">
        <f t="shared" si="1409"/>
        <v>2.2700462307018864E-15</v>
      </c>
      <c r="AL2559">
        <f t="shared" si="1409"/>
        <v>2.3104511119579537E-15</v>
      </c>
      <c r="AM2559">
        <f t="shared" si="1409"/>
        <v>2.3515729754135516E-15</v>
      </c>
      <c r="AN2559">
        <f t="shared" si="1409"/>
        <v>2.3934245030161617E-15</v>
      </c>
      <c r="AO2559">
        <f t="shared" si="1417"/>
        <v>2.4360186002698574E-15</v>
      </c>
      <c r="AP2559">
        <f t="shared" si="1412"/>
        <v>2.479368400162065E-15</v>
      </c>
      <c r="AQ2559">
        <f t="shared" si="1412"/>
        <v>2.5234872671589151E-15</v>
      </c>
      <c r="AR2559">
        <f t="shared" si="1412"/>
        <v>2.5683888012705655E-15</v>
      </c>
      <c r="AS2559">
        <f t="shared" si="1412"/>
        <v>2.6140868421876064E-15</v>
      </c>
      <c r="AT2559">
        <f t="shared" si="1412"/>
        <v>2.6605954734899288E-15</v>
      </c>
      <c r="AU2559">
        <f t="shared" si="1412"/>
        <v>2.7079290269290118E-15</v>
      </c>
      <c r="AV2559">
        <f t="shared" si="1423"/>
        <v>2.7561020867853291E-15</v>
      </c>
      <c r="AW2559">
        <f t="shared" si="1423"/>
        <v>2.8051294943019168E-15</v>
      </c>
      <c r="AX2559">
        <f t="shared" si="1423"/>
        <v>2.8550263521953218E-15</v>
      </c>
      <c r="AY2559">
        <f t="shared" si="1413"/>
        <v>2.9058080292456314E-15</v>
      </c>
      <c r="AZ2559">
        <f t="shared" si="1406"/>
        <v>2.9574901649667612E-15</v>
      </c>
      <c r="BA2559">
        <f t="shared" si="1406"/>
        <v>3.010088674358224E-15</v>
      </c>
      <c r="BB2559">
        <f t="shared" si="1406"/>
        <v>3.0636197527401312E-15</v>
      </c>
      <c r="BC2559">
        <f t="shared" si="1406"/>
        <v>3.1180998806727563E-15</v>
      </c>
      <c r="BD2559">
        <f t="shared" si="1406"/>
        <v>3.1735458289619533E-15</v>
      </c>
      <c r="BE2559">
        <f t="shared" si="1416"/>
        <v>3.2299746637521588E-15</v>
      </c>
      <c r="BF2559">
        <f t="shared" si="1416"/>
        <v>3.2874037517085045E-15</v>
      </c>
      <c r="BG2559">
        <f t="shared" si="1416"/>
        <v>3.3458507652892796E-15</v>
      </c>
      <c r="BH2559">
        <f t="shared" si="1416"/>
        <v>3.405333688110754E-15</v>
      </c>
      <c r="BI2559">
        <f t="shared" si="1416"/>
        <v>3.4658708204056641E-15</v>
      </c>
      <c r="BJ2559">
        <f t="shared" si="1420"/>
        <v>3.5274807845770709E-15</v>
      </c>
      <c r="BK2559">
        <f t="shared" si="1420"/>
        <v>3.5901825308492338E-15</v>
      </c>
      <c r="BL2559">
        <f t="shared" si="1420"/>
        <v>3.6539953430173913E-15</v>
      </c>
      <c r="BM2559">
        <f t="shared" si="1420"/>
        <v>3.7189388442977314E-15</v>
      </c>
      <c r="BN2559">
        <f t="shared" si="1421"/>
        <v>3.7850330032797178E-15</v>
      </c>
      <c r="BO2559">
        <f t="shared" si="1421"/>
        <v>3.8522981399824954E-15</v>
      </c>
      <c r="BP2559">
        <f t="shared" si="1421"/>
        <v>3.9207549320167091E-15</v>
      </c>
      <c r="BQ2559">
        <f t="shared" si="1421"/>
        <v>3.990424420854382E-15</v>
      </c>
      <c r="BR2559">
        <f t="shared" si="1422"/>
        <v>4.0613280182081108E-15</v>
      </c>
      <c r="BS2559">
        <f t="shared" si="1422"/>
        <v>4.1334875125214484E-15</v>
      </c>
      <c r="BT2559">
        <f t="shared" si="1422"/>
        <v>4.2069250755729726E-15</v>
      </c>
      <c r="BU2559">
        <f t="shared" si="1422"/>
        <v>4.2816632691955942E-15</v>
      </c>
      <c r="BV2559">
        <f t="shared" si="1426"/>
        <v>4.357725052112904E-15</v>
      </c>
      <c r="BW2559">
        <f t="shared" si="1425"/>
        <v>4.4351337868951051E-15</v>
      </c>
      <c r="BX2559">
        <f t="shared" si="1425"/>
        <v>4.5139132470365425E-15</v>
      </c>
      <c r="BY2559">
        <f t="shared" si="1425"/>
        <v>4.5940876241562929E-15</v>
      </c>
      <c r="BZ2559">
        <f t="shared" si="1425"/>
        <v>4.6756815353248285E-15</v>
      </c>
      <c r="CA2559">
        <f t="shared" ref="CA2559:CF2622" si="1429">BZ2558</f>
        <v>4.7587200305185657E-15</v>
      </c>
      <c r="CB2559">
        <f t="shared" si="1428"/>
        <v>4.8432286002041303E-15</v>
      </c>
      <c r="CC2559">
        <f t="shared" si="1428"/>
        <v>4.9292331830553562E-15</v>
      </c>
      <c r="CD2559">
        <f t="shared" si="1411"/>
        <v>5.0167601738049261E-15</v>
      </c>
      <c r="CE2559">
        <f t="shared" si="1411"/>
        <v>5.1058364312326378E-15</v>
      </c>
      <c r="CF2559">
        <f t="shared" si="1411"/>
        <v>5.1964892862934718E-15</v>
      </c>
      <c r="CG2559">
        <f t="shared" si="1411"/>
        <v>5.288746550387272E-15</v>
      </c>
      <c r="CH2559">
        <f t="shared" si="1411"/>
        <v>5.3826365237725893E-15</v>
      </c>
      <c r="CI2559">
        <f t="shared" si="1411"/>
        <v>5.4781880041274358E-15</v>
      </c>
      <c r="CJ2559">
        <f t="shared" si="1424"/>
        <v>5.5754302952594286E-15</v>
      </c>
      <c r="CK2559">
        <f t="shared" si="1415"/>
        <v>5.6743932159675431E-15</v>
      </c>
      <c r="CL2559">
        <f t="shared" si="1415"/>
        <v>5.7751071090586268E-15</v>
      </c>
      <c r="CM2559">
        <f t="shared" si="1415"/>
        <v>5.8776028505212376E-15</v>
      </c>
      <c r="CN2559">
        <f t="shared" si="1397"/>
        <v>5.9819118588591548E-15</v>
      </c>
      <c r="CO2559">
        <f t="shared" si="1397"/>
        <v>6.088066104587781E-15</v>
      </c>
      <c r="CP2559">
        <f t="shared" si="1397"/>
        <v>6.1960981198962618E-15</v>
      </c>
      <c r="CQ2559">
        <f t="shared" si="1397"/>
        <v>6.3060410084777493E-15</v>
      </c>
      <c r="CR2559">
        <f t="shared" si="1397"/>
        <v>6.4179284555310399E-15</v>
      </c>
      <c r="CS2559">
        <f t="shared" si="1397"/>
        <v>6.5317947379370636E-15</v>
      </c>
      <c r="CT2559">
        <f t="shared" si="1407"/>
        <v>6.6476747346118403E-15</v>
      </c>
      <c r="CU2559">
        <f t="shared" si="1407"/>
        <v>6.7656039370406422E-15</v>
      </c>
      <c r="CV2559">
        <f t="shared" si="1407"/>
        <v>6.8856184599955322E-15</v>
      </c>
      <c r="CW2559">
        <f t="shared" si="1407"/>
        <v>7.0077550524392757E-15</v>
      </c>
      <c r="CX2559">
        <f t="shared" si="1407"/>
        <v>7.1320511086197255E-15</v>
      </c>
      <c r="CY2559">
        <f t="shared" si="1414"/>
        <v>7.2585446793573597E-15</v>
      </c>
      <c r="CZ2559">
        <f t="shared" si="1414"/>
        <v>7.3872744835292901E-15</v>
      </c>
      <c r="DA2559">
        <f t="shared" si="1414"/>
        <v>7.5182799197533543E-15</v>
      </c>
      <c r="DB2559">
        <f t="shared" si="1414"/>
        <v>7.6516010782762219E-15</v>
      </c>
      <c r="DC2559">
        <f t="shared" si="1427"/>
        <v>7.7872787530676687E-15</v>
      </c>
      <c r="DD2559">
        <f t="shared" si="1427"/>
        <v>7.9253544541262009E-15</v>
      </c>
      <c r="DE2559">
        <f t="shared" si="1427"/>
        <v>8.0658704199988997E-15</v>
      </c>
      <c r="DF2559">
        <f t="shared" si="1427"/>
        <v>8.2088696305188217E-15</v>
      </c>
      <c r="DG2559">
        <f t="shared" si="1418"/>
        <v>8.3543958197647216E-15</v>
      </c>
      <c r="DH2559">
        <f t="shared" si="1418"/>
        <v>8.5024934892461685E-15</v>
      </c>
      <c r="DI2559">
        <f t="shared" si="1418"/>
        <v>8.6532079213181199E-15</v>
      </c>
      <c r="DJ2559">
        <f t="shared" si="1418"/>
        <v>8.8065851928291647E-15</v>
      </c>
      <c r="DK2559" s="42">
        <f t="shared" si="1419"/>
        <v>8.9626721890075662E-15</v>
      </c>
      <c r="DL2559" s="40">
        <f t="shared" si="1400"/>
        <v>2.951624787929138E-13</v>
      </c>
    </row>
    <row r="2560" spans="13:116" x14ac:dyDescent="0.25">
      <c r="M2560" s="38"/>
      <c r="N2560" s="40">
        <f t="shared" si="1399"/>
        <v>1.0680898976793202E-13</v>
      </c>
      <c r="O2560" s="45">
        <f t="shared" si="1401"/>
        <v>51.040000000002379</v>
      </c>
      <c r="P2560">
        <f t="shared" si="1398"/>
        <v>1.5394557764491309E-15</v>
      </c>
      <c r="Q2560">
        <f t="shared" si="1402"/>
        <v>1.566888587702583E-15</v>
      </c>
      <c r="R2560">
        <f t="shared" si="1402"/>
        <v>1.5948087866630529E-15</v>
      </c>
      <c r="S2560">
        <f t="shared" si="1402"/>
        <v>1.6232250052988874E-15</v>
      </c>
      <c r="T2560">
        <f t="shared" si="1402"/>
        <v>1.6521460279485054E-15</v>
      </c>
      <c r="U2560">
        <f t="shared" si="1405"/>
        <v>1.6815807940005086E-15</v>
      </c>
      <c r="V2560">
        <f t="shared" si="1405"/>
        <v>1.7115384006208439E-15</v>
      </c>
      <c r="W2560">
        <f t="shared" si="1405"/>
        <v>1.7420281055277241E-15</v>
      </c>
      <c r="X2560">
        <f t="shared" si="1403"/>
        <v>1.7730593298151158E-15</v>
      </c>
      <c r="Y2560">
        <f t="shared" si="1403"/>
        <v>1.8046416608257687E-15</v>
      </c>
      <c r="Z2560">
        <f t="shared" si="1403"/>
        <v>1.8367848550746015E-15</v>
      </c>
      <c r="AA2560">
        <f t="shared" si="1403"/>
        <v>1.8694988412231524E-15</v>
      </c>
      <c r="AB2560">
        <f t="shared" si="1404"/>
        <v>1.9027937231063027E-15</v>
      </c>
      <c r="AC2560">
        <f t="shared" si="1404"/>
        <v>1.9366797828119481E-15</v>
      </c>
      <c r="AD2560">
        <f t="shared" si="1404"/>
        <v>1.9711674838145859E-15</v>
      </c>
      <c r="AE2560">
        <f t="shared" si="1404"/>
        <v>2.0062674741637524E-15</v>
      </c>
      <c r="AF2560">
        <f t="shared" si="1408"/>
        <v>2.041990589728507E-15</v>
      </c>
      <c r="AG2560">
        <f t="shared" si="1408"/>
        <v>2.0783478574983804E-15</v>
      </c>
      <c r="AH2560">
        <f t="shared" si="1408"/>
        <v>2.1153504989424107E-15</v>
      </c>
      <c r="AI2560">
        <f t="shared" si="1408"/>
        <v>2.1530099334269493E-15</v>
      </c>
      <c r="AJ2560" s="42">
        <f t="shared" si="1410"/>
        <v>2.1913377816931277E-15</v>
      </c>
      <c r="AK2560">
        <f t="shared" si="1409"/>
        <v>2.2303458693953732E-15</v>
      </c>
      <c r="AL2560">
        <f t="shared" si="1409"/>
        <v>2.2700462307018864E-15</v>
      </c>
      <c r="AM2560">
        <f t="shared" si="1409"/>
        <v>2.3104511119579537E-15</v>
      </c>
      <c r="AN2560">
        <f t="shared" si="1409"/>
        <v>2.3515729754135516E-15</v>
      </c>
      <c r="AO2560">
        <f t="shared" si="1417"/>
        <v>2.3934245030161617E-15</v>
      </c>
      <c r="AP2560">
        <f t="shared" si="1412"/>
        <v>2.4360186002698574E-15</v>
      </c>
      <c r="AQ2560">
        <f t="shared" si="1412"/>
        <v>2.479368400162065E-15</v>
      </c>
      <c r="AR2560">
        <f t="shared" si="1412"/>
        <v>2.5234872671589151E-15</v>
      </c>
      <c r="AS2560">
        <f t="shared" si="1412"/>
        <v>2.5683888012705655E-15</v>
      </c>
      <c r="AT2560">
        <f t="shared" si="1412"/>
        <v>2.6140868421876064E-15</v>
      </c>
      <c r="AU2560">
        <f t="shared" si="1412"/>
        <v>2.6605954734899288E-15</v>
      </c>
      <c r="AV2560">
        <f t="shared" si="1423"/>
        <v>2.7079290269290118E-15</v>
      </c>
      <c r="AW2560">
        <f t="shared" si="1423"/>
        <v>2.7561020867853291E-15</v>
      </c>
      <c r="AX2560">
        <f t="shared" si="1423"/>
        <v>2.8051294943019168E-15</v>
      </c>
      <c r="AY2560">
        <f t="shared" si="1413"/>
        <v>2.8550263521953218E-15</v>
      </c>
      <c r="AZ2560">
        <f t="shared" si="1406"/>
        <v>2.9058080292456314E-15</v>
      </c>
      <c r="BA2560">
        <f t="shared" si="1406"/>
        <v>2.9574901649667612E-15</v>
      </c>
      <c r="BB2560">
        <f t="shared" si="1406"/>
        <v>3.010088674358224E-15</v>
      </c>
      <c r="BC2560">
        <f t="shared" si="1406"/>
        <v>3.0636197527401312E-15</v>
      </c>
      <c r="BD2560">
        <f t="shared" si="1406"/>
        <v>3.1180998806727563E-15</v>
      </c>
      <c r="BE2560">
        <f t="shared" si="1416"/>
        <v>3.1735458289619533E-15</v>
      </c>
      <c r="BF2560">
        <f t="shared" si="1416"/>
        <v>3.2299746637521588E-15</v>
      </c>
      <c r="BG2560">
        <f t="shared" si="1416"/>
        <v>3.2874037517085045E-15</v>
      </c>
      <c r="BH2560">
        <f t="shared" si="1416"/>
        <v>3.3458507652892796E-15</v>
      </c>
      <c r="BI2560">
        <f t="shared" si="1416"/>
        <v>3.405333688110754E-15</v>
      </c>
      <c r="BJ2560">
        <f t="shared" si="1420"/>
        <v>3.4658708204056641E-15</v>
      </c>
      <c r="BK2560">
        <f t="shared" si="1420"/>
        <v>3.5274807845770709E-15</v>
      </c>
      <c r="BL2560">
        <f t="shared" si="1420"/>
        <v>3.5901825308492338E-15</v>
      </c>
      <c r="BM2560">
        <f t="shared" si="1420"/>
        <v>3.6539953430173913E-15</v>
      </c>
      <c r="BN2560">
        <f t="shared" si="1421"/>
        <v>3.7189388442977314E-15</v>
      </c>
      <c r="BO2560">
        <f t="shared" si="1421"/>
        <v>3.7850330032797178E-15</v>
      </c>
      <c r="BP2560">
        <f t="shared" si="1421"/>
        <v>3.8522981399824954E-15</v>
      </c>
      <c r="BQ2560">
        <f t="shared" si="1421"/>
        <v>3.9207549320167091E-15</v>
      </c>
      <c r="BR2560">
        <f t="shared" si="1422"/>
        <v>3.990424420854382E-15</v>
      </c>
      <c r="BS2560">
        <f t="shared" si="1422"/>
        <v>4.0613280182081108E-15</v>
      </c>
      <c r="BT2560">
        <f t="shared" si="1422"/>
        <v>4.1334875125214484E-15</v>
      </c>
      <c r="BU2560">
        <f t="shared" si="1422"/>
        <v>4.2069250755729726E-15</v>
      </c>
      <c r="BV2560">
        <f t="shared" si="1426"/>
        <v>4.2816632691955942E-15</v>
      </c>
      <c r="BW2560">
        <f t="shared" si="1425"/>
        <v>4.357725052112904E-15</v>
      </c>
      <c r="BX2560">
        <f t="shared" si="1425"/>
        <v>4.4351337868951051E-15</v>
      </c>
      <c r="BY2560">
        <f t="shared" si="1425"/>
        <v>4.5139132470365425E-15</v>
      </c>
      <c r="BZ2560">
        <f t="shared" si="1425"/>
        <v>4.5940876241562929E-15</v>
      </c>
      <c r="CA2560">
        <f t="shared" si="1429"/>
        <v>4.6756815353248285E-15</v>
      </c>
      <c r="CB2560">
        <f t="shared" si="1428"/>
        <v>4.7587200305185657E-15</v>
      </c>
      <c r="CC2560">
        <f t="shared" si="1428"/>
        <v>4.8432286002041303E-15</v>
      </c>
      <c r="CD2560">
        <f t="shared" si="1411"/>
        <v>4.9292331830553562E-15</v>
      </c>
      <c r="CE2560">
        <f t="shared" si="1411"/>
        <v>5.0167601738049261E-15</v>
      </c>
      <c r="CF2560">
        <f t="shared" si="1411"/>
        <v>5.1058364312326378E-15</v>
      </c>
      <c r="CG2560">
        <f t="shared" si="1411"/>
        <v>5.1964892862934718E-15</v>
      </c>
      <c r="CH2560">
        <f t="shared" si="1411"/>
        <v>5.288746550387272E-15</v>
      </c>
      <c r="CI2560">
        <f t="shared" si="1411"/>
        <v>5.3826365237725893E-15</v>
      </c>
      <c r="CJ2560">
        <f t="shared" si="1424"/>
        <v>5.4781880041274358E-15</v>
      </c>
      <c r="CK2560">
        <f t="shared" si="1415"/>
        <v>5.5754302952594286E-15</v>
      </c>
      <c r="CL2560">
        <f t="shared" si="1415"/>
        <v>5.6743932159675431E-15</v>
      </c>
      <c r="CM2560">
        <f t="shared" si="1415"/>
        <v>5.7751071090586268E-15</v>
      </c>
      <c r="CN2560">
        <f t="shared" si="1397"/>
        <v>5.8776028505212376E-15</v>
      </c>
      <c r="CO2560">
        <f t="shared" si="1397"/>
        <v>5.9819118588591548E-15</v>
      </c>
      <c r="CP2560">
        <f t="shared" si="1397"/>
        <v>6.088066104587781E-15</v>
      </c>
      <c r="CQ2560">
        <f t="shared" si="1397"/>
        <v>6.1960981198962618E-15</v>
      </c>
      <c r="CR2560">
        <f t="shared" si="1397"/>
        <v>6.3060410084777493E-15</v>
      </c>
      <c r="CS2560">
        <f t="shared" si="1397"/>
        <v>6.4179284555310399E-15</v>
      </c>
      <c r="CT2560">
        <f t="shared" si="1407"/>
        <v>6.5317947379370636E-15</v>
      </c>
      <c r="CU2560">
        <f t="shared" si="1407"/>
        <v>6.6476747346118403E-15</v>
      </c>
      <c r="CV2560">
        <f t="shared" si="1407"/>
        <v>6.7656039370406422E-15</v>
      </c>
      <c r="CW2560">
        <f t="shared" si="1407"/>
        <v>6.8856184599955322E-15</v>
      </c>
      <c r="CX2560">
        <f t="shared" si="1407"/>
        <v>7.0077550524392757E-15</v>
      </c>
      <c r="CY2560">
        <f t="shared" si="1414"/>
        <v>7.1320511086197255E-15</v>
      </c>
      <c r="CZ2560">
        <f t="shared" si="1414"/>
        <v>7.2585446793573597E-15</v>
      </c>
      <c r="DA2560">
        <f t="shared" si="1414"/>
        <v>7.3872744835292901E-15</v>
      </c>
      <c r="DB2560">
        <f t="shared" si="1414"/>
        <v>7.5182799197533543E-15</v>
      </c>
      <c r="DC2560">
        <f t="shared" si="1427"/>
        <v>7.6516010782762219E-15</v>
      </c>
      <c r="DD2560">
        <f t="shared" si="1427"/>
        <v>7.7872787530676687E-15</v>
      </c>
      <c r="DE2560">
        <f t="shared" si="1427"/>
        <v>7.9253544541262009E-15</v>
      </c>
      <c r="DF2560">
        <f t="shared" si="1427"/>
        <v>8.0658704199988997E-15</v>
      </c>
      <c r="DG2560">
        <f t="shared" si="1418"/>
        <v>8.2088696305188217E-15</v>
      </c>
      <c r="DH2560">
        <f t="shared" si="1418"/>
        <v>8.3543958197647216E-15</v>
      </c>
      <c r="DI2560">
        <f t="shared" si="1418"/>
        <v>8.5024934892461685E-15</v>
      </c>
      <c r="DJ2560">
        <f t="shared" si="1418"/>
        <v>8.6532079213181199E-15</v>
      </c>
      <c r="DK2560" s="42">
        <f t="shared" si="1419"/>
        <v>8.8065851928291647E-15</v>
      </c>
      <c r="DL2560" s="40">
        <f t="shared" si="1400"/>
        <v>2.9001217660181803E-13</v>
      </c>
    </row>
    <row r="2561" spans="13:116" x14ac:dyDescent="0.25">
      <c r="M2561" s="38"/>
      <c r="N2561" s="40">
        <f t="shared" si="1399"/>
        <v>1.0493890068153779E-13</v>
      </c>
      <c r="O2561" s="45">
        <f t="shared" si="1401"/>
        <v>51.060000000002383</v>
      </c>
      <c r="P2561">
        <f t="shared" si="1398"/>
        <v>1.5125018706704206E-15</v>
      </c>
      <c r="Q2561">
        <f t="shared" si="1402"/>
        <v>1.5394557764491309E-15</v>
      </c>
      <c r="R2561">
        <f t="shared" si="1402"/>
        <v>1.566888587702583E-15</v>
      </c>
      <c r="S2561">
        <f t="shared" si="1402"/>
        <v>1.5948087866630529E-15</v>
      </c>
      <c r="T2561">
        <f t="shared" si="1402"/>
        <v>1.6232250052988874E-15</v>
      </c>
      <c r="U2561">
        <f t="shared" si="1405"/>
        <v>1.6521460279485054E-15</v>
      </c>
      <c r="V2561">
        <f t="shared" si="1405"/>
        <v>1.6815807940005086E-15</v>
      </c>
      <c r="W2561">
        <f t="shared" si="1405"/>
        <v>1.7115384006208439E-15</v>
      </c>
      <c r="X2561">
        <f t="shared" si="1403"/>
        <v>1.7420281055277241E-15</v>
      </c>
      <c r="Y2561">
        <f t="shared" si="1403"/>
        <v>1.7730593298151158E-15</v>
      </c>
      <c r="Z2561">
        <f t="shared" si="1403"/>
        <v>1.8046416608257687E-15</v>
      </c>
      <c r="AA2561">
        <f t="shared" si="1403"/>
        <v>1.8367848550746015E-15</v>
      </c>
      <c r="AB2561">
        <f t="shared" si="1404"/>
        <v>1.8694988412231524E-15</v>
      </c>
      <c r="AC2561">
        <f t="shared" si="1404"/>
        <v>1.9027937231063027E-15</v>
      </c>
      <c r="AD2561">
        <f t="shared" si="1404"/>
        <v>1.9366797828119481E-15</v>
      </c>
      <c r="AE2561">
        <f t="shared" si="1404"/>
        <v>1.9711674838145859E-15</v>
      </c>
      <c r="AF2561">
        <f t="shared" si="1408"/>
        <v>2.0062674741637524E-15</v>
      </c>
      <c r="AG2561">
        <f t="shared" si="1408"/>
        <v>2.041990589728507E-15</v>
      </c>
      <c r="AH2561">
        <f t="shared" si="1408"/>
        <v>2.0783478574983804E-15</v>
      </c>
      <c r="AI2561">
        <f t="shared" si="1408"/>
        <v>2.1153504989424107E-15</v>
      </c>
      <c r="AJ2561" s="42">
        <f t="shared" si="1410"/>
        <v>2.1530099334269493E-15</v>
      </c>
      <c r="AK2561">
        <f t="shared" si="1409"/>
        <v>2.1913377816931277E-15</v>
      </c>
      <c r="AL2561">
        <f t="shared" si="1409"/>
        <v>2.2303458693953732E-15</v>
      </c>
      <c r="AM2561">
        <f t="shared" si="1409"/>
        <v>2.2700462307018864E-15</v>
      </c>
      <c r="AN2561">
        <f t="shared" si="1409"/>
        <v>2.3104511119579537E-15</v>
      </c>
      <c r="AO2561">
        <f t="shared" si="1417"/>
        <v>2.3515729754135516E-15</v>
      </c>
      <c r="AP2561">
        <f t="shared" si="1412"/>
        <v>2.3934245030161617E-15</v>
      </c>
      <c r="AQ2561">
        <f t="shared" si="1412"/>
        <v>2.4360186002698574E-15</v>
      </c>
      <c r="AR2561">
        <f t="shared" si="1412"/>
        <v>2.479368400162065E-15</v>
      </c>
      <c r="AS2561">
        <f t="shared" si="1412"/>
        <v>2.5234872671589151E-15</v>
      </c>
      <c r="AT2561">
        <f t="shared" si="1412"/>
        <v>2.5683888012705655E-15</v>
      </c>
      <c r="AU2561">
        <f t="shared" si="1412"/>
        <v>2.6140868421876064E-15</v>
      </c>
      <c r="AV2561">
        <f t="shared" si="1423"/>
        <v>2.6605954734899288E-15</v>
      </c>
      <c r="AW2561">
        <f t="shared" si="1423"/>
        <v>2.7079290269290118E-15</v>
      </c>
      <c r="AX2561">
        <f t="shared" si="1423"/>
        <v>2.7561020867853291E-15</v>
      </c>
      <c r="AY2561">
        <f t="shared" si="1413"/>
        <v>2.8051294943019168E-15</v>
      </c>
      <c r="AZ2561">
        <f t="shared" si="1406"/>
        <v>2.8550263521953218E-15</v>
      </c>
      <c r="BA2561">
        <f t="shared" si="1406"/>
        <v>2.9058080292456314E-15</v>
      </c>
      <c r="BB2561">
        <f t="shared" si="1406"/>
        <v>2.9574901649667612E-15</v>
      </c>
      <c r="BC2561">
        <f t="shared" si="1406"/>
        <v>3.010088674358224E-15</v>
      </c>
      <c r="BD2561">
        <f t="shared" si="1406"/>
        <v>3.0636197527401312E-15</v>
      </c>
      <c r="BE2561">
        <f t="shared" si="1416"/>
        <v>3.1180998806727563E-15</v>
      </c>
      <c r="BF2561">
        <f t="shared" si="1416"/>
        <v>3.1735458289619533E-15</v>
      </c>
      <c r="BG2561">
        <f t="shared" si="1416"/>
        <v>3.2299746637521588E-15</v>
      </c>
      <c r="BH2561">
        <f t="shared" si="1416"/>
        <v>3.2874037517085045E-15</v>
      </c>
      <c r="BI2561">
        <f t="shared" si="1416"/>
        <v>3.3458507652892796E-15</v>
      </c>
      <c r="BJ2561">
        <f t="shared" si="1420"/>
        <v>3.405333688110754E-15</v>
      </c>
      <c r="BK2561">
        <f t="shared" si="1420"/>
        <v>3.4658708204056641E-15</v>
      </c>
      <c r="BL2561">
        <f t="shared" si="1420"/>
        <v>3.5274807845770709E-15</v>
      </c>
      <c r="BM2561">
        <f t="shared" si="1420"/>
        <v>3.5901825308492338E-15</v>
      </c>
      <c r="BN2561">
        <f t="shared" si="1421"/>
        <v>3.6539953430173913E-15</v>
      </c>
      <c r="BO2561">
        <f t="shared" si="1421"/>
        <v>3.7189388442977314E-15</v>
      </c>
      <c r="BP2561">
        <f t="shared" si="1421"/>
        <v>3.7850330032797178E-15</v>
      </c>
      <c r="BQ2561">
        <f t="shared" si="1421"/>
        <v>3.8522981399824954E-15</v>
      </c>
      <c r="BR2561">
        <f t="shared" si="1422"/>
        <v>3.9207549320167091E-15</v>
      </c>
      <c r="BS2561">
        <f t="shared" si="1422"/>
        <v>3.990424420854382E-15</v>
      </c>
      <c r="BT2561">
        <f t="shared" si="1422"/>
        <v>4.0613280182081108E-15</v>
      </c>
      <c r="BU2561">
        <f t="shared" si="1422"/>
        <v>4.1334875125214484E-15</v>
      </c>
      <c r="BV2561">
        <f t="shared" si="1426"/>
        <v>4.2069250755729726E-15</v>
      </c>
      <c r="BW2561">
        <f t="shared" si="1425"/>
        <v>4.2816632691955942E-15</v>
      </c>
      <c r="BX2561">
        <f t="shared" si="1425"/>
        <v>4.357725052112904E-15</v>
      </c>
      <c r="BY2561">
        <f t="shared" si="1425"/>
        <v>4.4351337868951051E-15</v>
      </c>
      <c r="BZ2561">
        <f t="shared" si="1425"/>
        <v>4.5139132470365425E-15</v>
      </c>
      <c r="CA2561">
        <f t="shared" si="1429"/>
        <v>4.5940876241562929E-15</v>
      </c>
      <c r="CB2561">
        <f t="shared" si="1428"/>
        <v>4.6756815353248285E-15</v>
      </c>
      <c r="CC2561">
        <f t="shared" si="1428"/>
        <v>4.7587200305185657E-15</v>
      </c>
      <c r="CD2561">
        <f t="shared" si="1411"/>
        <v>4.8432286002041303E-15</v>
      </c>
      <c r="CE2561">
        <f t="shared" si="1411"/>
        <v>4.9292331830553562E-15</v>
      </c>
      <c r="CF2561">
        <f t="shared" si="1411"/>
        <v>5.0167601738049261E-15</v>
      </c>
      <c r="CG2561">
        <f t="shared" si="1411"/>
        <v>5.1058364312326378E-15</v>
      </c>
      <c r="CH2561">
        <f t="shared" si="1411"/>
        <v>5.1964892862934718E-15</v>
      </c>
      <c r="CI2561">
        <f t="shared" si="1411"/>
        <v>5.288746550387272E-15</v>
      </c>
      <c r="CJ2561">
        <f t="shared" si="1424"/>
        <v>5.3826365237725893E-15</v>
      </c>
      <c r="CK2561">
        <f t="shared" si="1415"/>
        <v>5.4781880041274358E-15</v>
      </c>
      <c r="CL2561">
        <f t="shared" si="1415"/>
        <v>5.5754302952594286E-15</v>
      </c>
      <c r="CM2561">
        <f t="shared" si="1415"/>
        <v>5.6743932159675431E-15</v>
      </c>
      <c r="CN2561">
        <f t="shared" si="1415"/>
        <v>5.7751071090586268E-15</v>
      </c>
      <c r="CO2561">
        <f t="shared" si="1415"/>
        <v>5.8776028505212376E-15</v>
      </c>
      <c r="CP2561">
        <f t="shared" si="1415"/>
        <v>5.9819118588591548E-15</v>
      </c>
      <c r="CQ2561">
        <f t="shared" ref="CQ2561:CU2624" si="1430">CP2560</f>
        <v>6.088066104587781E-15</v>
      </c>
      <c r="CR2561">
        <f t="shared" si="1430"/>
        <v>6.1960981198962618E-15</v>
      </c>
      <c r="CS2561">
        <f t="shared" si="1430"/>
        <v>6.3060410084777493E-15</v>
      </c>
      <c r="CT2561">
        <f t="shared" si="1407"/>
        <v>6.4179284555310399E-15</v>
      </c>
      <c r="CU2561">
        <f t="shared" si="1407"/>
        <v>6.5317947379370636E-15</v>
      </c>
      <c r="CV2561">
        <f t="shared" si="1407"/>
        <v>6.6476747346118403E-15</v>
      </c>
      <c r="CW2561">
        <f t="shared" si="1407"/>
        <v>6.7656039370406422E-15</v>
      </c>
      <c r="CX2561">
        <f t="shared" si="1407"/>
        <v>6.8856184599955322E-15</v>
      </c>
      <c r="CY2561">
        <f t="shared" si="1414"/>
        <v>7.0077550524392757E-15</v>
      </c>
      <c r="CZ2561">
        <f t="shared" si="1414"/>
        <v>7.1320511086197255E-15</v>
      </c>
      <c r="DA2561">
        <f t="shared" si="1414"/>
        <v>7.2585446793573597E-15</v>
      </c>
      <c r="DB2561">
        <f t="shared" si="1414"/>
        <v>7.3872744835292901E-15</v>
      </c>
      <c r="DC2561">
        <f t="shared" si="1427"/>
        <v>7.5182799197533543E-15</v>
      </c>
      <c r="DD2561">
        <f t="shared" si="1427"/>
        <v>7.6516010782762219E-15</v>
      </c>
      <c r="DE2561">
        <f t="shared" si="1427"/>
        <v>7.7872787530676687E-15</v>
      </c>
      <c r="DF2561">
        <f t="shared" si="1427"/>
        <v>7.9253544541262009E-15</v>
      </c>
      <c r="DG2561">
        <f t="shared" si="1418"/>
        <v>8.0658704199988997E-15</v>
      </c>
      <c r="DH2561">
        <f t="shared" si="1418"/>
        <v>8.2088696305188217E-15</v>
      </c>
      <c r="DI2561">
        <f t="shared" si="1418"/>
        <v>8.3543958197647216E-15</v>
      </c>
      <c r="DJ2561">
        <f t="shared" si="1418"/>
        <v>8.5024934892461685E-15</v>
      </c>
      <c r="DK2561" s="42">
        <f t="shared" si="1419"/>
        <v>8.6532079213181199E-15</v>
      </c>
      <c r="DL2561" s="40">
        <f t="shared" si="1400"/>
        <v>2.8495146824733778E-13</v>
      </c>
    </row>
    <row r="2562" spans="13:116" x14ac:dyDescent="0.25">
      <c r="M2562" s="38"/>
      <c r="N2562" s="40">
        <f t="shared" si="1399"/>
        <v>1.0310146024197383E-13</v>
      </c>
      <c r="O2562" s="45">
        <f t="shared" si="1401"/>
        <v>51.080000000002386</v>
      </c>
      <c r="P2562">
        <f t="shared" si="1398"/>
        <v>1.4860185352815745E-15</v>
      </c>
      <c r="Q2562">
        <f t="shared" si="1402"/>
        <v>1.5125018706704206E-15</v>
      </c>
      <c r="R2562">
        <f t="shared" si="1402"/>
        <v>1.5394557764491309E-15</v>
      </c>
      <c r="S2562">
        <f t="shared" si="1402"/>
        <v>1.566888587702583E-15</v>
      </c>
      <c r="T2562">
        <f t="shared" si="1402"/>
        <v>1.5948087866630529E-15</v>
      </c>
      <c r="U2562">
        <f t="shared" si="1405"/>
        <v>1.6232250052988874E-15</v>
      </c>
      <c r="V2562">
        <f t="shared" si="1405"/>
        <v>1.6521460279485054E-15</v>
      </c>
      <c r="W2562">
        <f t="shared" si="1405"/>
        <v>1.6815807940005086E-15</v>
      </c>
      <c r="X2562">
        <f t="shared" si="1403"/>
        <v>1.7115384006208439E-15</v>
      </c>
      <c r="Y2562">
        <f t="shared" si="1403"/>
        <v>1.7420281055277241E-15</v>
      </c>
      <c r="Z2562">
        <f t="shared" si="1403"/>
        <v>1.7730593298151158E-15</v>
      </c>
      <c r="AA2562">
        <f t="shared" si="1403"/>
        <v>1.8046416608257687E-15</v>
      </c>
      <c r="AB2562">
        <f t="shared" si="1404"/>
        <v>1.8367848550746015E-15</v>
      </c>
      <c r="AC2562">
        <f t="shared" si="1404"/>
        <v>1.8694988412231524E-15</v>
      </c>
      <c r="AD2562">
        <f t="shared" si="1404"/>
        <v>1.9027937231063027E-15</v>
      </c>
      <c r="AE2562">
        <f t="shared" si="1404"/>
        <v>1.9366797828119481E-15</v>
      </c>
      <c r="AF2562">
        <f t="shared" si="1408"/>
        <v>1.9711674838145859E-15</v>
      </c>
      <c r="AG2562">
        <f t="shared" si="1408"/>
        <v>2.0062674741637524E-15</v>
      </c>
      <c r="AH2562">
        <f t="shared" si="1408"/>
        <v>2.041990589728507E-15</v>
      </c>
      <c r="AI2562">
        <f t="shared" si="1408"/>
        <v>2.0783478574983804E-15</v>
      </c>
      <c r="AJ2562" s="42">
        <f t="shared" si="1410"/>
        <v>2.1153504989424107E-15</v>
      </c>
      <c r="AK2562">
        <f t="shared" si="1409"/>
        <v>2.1530099334269493E-15</v>
      </c>
      <c r="AL2562">
        <f t="shared" si="1409"/>
        <v>2.1913377816931277E-15</v>
      </c>
      <c r="AM2562">
        <f t="shared" si="1409"/>
        <v>2.2303458693953732E-15</v>
      </c>
      <c r="AN2562">
        <f t="shared" si="1409"/>
        <v>2.2700462307018864E-15</v>
      </c>
      <c r="AO2562">
        <f t="shared" si="1417"/>
        <v>2.3104511119579537E-15</v>
      </c>
      <c r="AP2562">
        <f t="shared" si="1412"/>
        <v>2.3515729754135516E-15</v>
      </c>
      <c r="AQ2562">
        <f t="shared" si="1412"/>
        <v>2.3934245030161617E-15</v>
      </c>
      <c r="AR2562">
        <f t="shared" si="1412"/>
        <v>2.4360186002698574E-15</v>
      </c>
      <c r="AS2562">
        <f t="shared" si="1412"/>
        <v>2.479368400162065E-15</v>
      </c>
      <c r="AT2562">
        <f t="shared" si="1412"/>
        <v>2.5234872671589151E-15</v>
      </c>
      <c r="AU2562">
        <f t="shared" si="1412"/>
        <v>2.5683888012705655E-15</v>
      </c>
      <c r="AV2562">
        <f t="shared" si="1423"/>
        <v>2.6140868421876064E-15</v>
      </c>
      <c r="AW2562">
        <f t="shared" si="1423"/>
        <v>2.6605954734899288E-15</v>
      </c>
      <c r="AX2562">
        <f t="shared" si="1423"/>
        <v>2.7079290269290118E-15</v>
      </c>
      <c r="AY2562">
        <f t="shared" si="1413"/>
        <v>2.7561020867853291E-15</v>
      </c>
      <c r="AZ2562">
        <f t="shared" si="1406"/>
        <v>2.8051294943019168E-15</v>
      </c>
      <c r="BA2562">
        <f t="shared" si="1406"/>
        <v>2.8550263521953218E-15</v>
      </c>
      <c r="BB2562">
        <f t="shared" si="1406"/>
        <v>2.9058080292456314E-15</v>
      </c>
      <c r="BC2562">
        <f t="shared" si="1406"/>
        <v>2.9574901649667612E-15</v>
      </c>
      <c r="BD2562">
        <f t="shared" si="1406"/>
        <v>3.010088674358224E-15</v>
      </c>
      <c r="BE2562">
        <f t="shared" si="1416"/>
        <v>3.0636197527401312E-15</v>
      </c>
      <c r="BF2562">
        <f t="shared" si="1416"/>
        <v>3.1180998806727563E-15</v>
      </c>
      <c r="BG2562">
        <f t="shared" si="1416"/>
        <v>3.1735458289619533E-15</v>
      </c>
      <c r="BH2562">
        <f t="shared" si="1416"/>
        <v>3.2299746637521588E-15</v>
      </c>
      <c r="BI2562">
        <f t="shared" si="1416"/>
        <v>3.2874037517085045E-15</v>
      </c>
      <c r="BJ2562">
        <f t="shared" si="1420"/>
        <v>3.3458507652892796E-15</v>
      </c>
      <c r="BK2562">
        <f t="shared" si="1420"/>
        <v>3.405333688110754E-15</v>
      </c>
      <c r="BL2562">
        <f t="shared" si="1420"/>
        <v>3.4658708204056641E-15</v>
      </c>
      <c r="BM2562">
        <f t="shared" si="1420"/>
        <v>3.5274807845770709E-15</v>
      </c>
      <c r="BN2562">
        <f t="shared" si="1421"/>
        <v>3.5901825308492338E-15</v>
      </c>
      <c r="BO2562">
        <f t="shared" si="1421"/>
        <v>3.6539953430173913E-15</v>
      </c>
      <c r="BP2562">
        <f t="shared" si="1421"/>
        <v>3.7189388442977314E-15</v>
      </c>
      <c r="BQ2562">
        <f t="shared" si="1421"/>
        <v>3.7850330032797178E-15</v>
      </c>
      <c r="BR2562">
        <f t="shared" si="1422"/>
        <v>3.8522981399824954E-15</v>
      </c>
      <c r="BS2562">
        <f t="shared" si="1422"/>
        <v>3.9207549320167091E-15</v>
      </c>
      <c r="BT2562">
        <f t="shared" si="1422"/>
        <v>3.990424420854382E-15</v>
      </c>
      <c r="BU2562">
        <f t="shared" si="1422"/>
        <v>4.0613280182081108E-15</v>
      </c>
      <c r="BV2562">
        <f t="shared" si="1426"/>
        <v>4.1334875125214484E-15</v>
      </c>
      <c r="BW2562">
        <f t="shared" si="1425"/>
        <v>4.2069250755729726E-15</v>
      </c>
      <c r="BX2562">
        <f t="shared" si="1425"/>
        <v>4.2816632691955942E-15</v>
      </c>
      <c r="BY2562">
        <f t="shared" si="1425"/>
        <v>4.357725052112904E-15</v>
      </c>
      <c r="BZ2562">
        <f t="shared" si="1425"/>
        <v>4.4351337868951051E-15</v>
      </c>
      <c r="CA2562">
        <f t="shared" si="1429"/>
        <v>4.5139132470365425E-15</v>
      </c>
      <c r="CB2562">
        <f t="shared" si="1428"/>
        <v>4.5940876241562929E-15</v>
      </c>
      <c r="CC2562">
        <f t="shared" si="1428"/>
        <v>4.6756815353248285E-15</v>
      </c>
      <c r="CD2562">
        <f t="shared" si="1411"/>
        <v>4.7587200305185657E-15</v>
      </c>
      <c r="CE2562">
        <f t="shared" si="1411"/>
        <v>4.8432286002041303E-15</v>
      </c>
      <c r="CF2562">
        <f t="shared" si="1411"/>
        <v>4.9292331830553562E-15</v>
      </c>
      <c r="CG2562">
        <f t="shared" si="1411"/>
        <v>5.0167601738049261E-15</v>
      </c>
      <c r="CH2562">
        <f t="shared" si="1411"/>
        <v>5.1058364312326378E-15</v>
      </c>
      <c r="CI2562">
        <f t="shared" si="1411"/>
        <v>5.1964892862934718E-15</v>
      </c>
      <c r="CJ2562">
        <f t="shared" si="1424"/>
        <v>5.288746550387272E-15</v>
      </c>
      <c r="CK2562">
        <f t="shared" si="1415"/>
        <v>5.3826365237725893E-15</v>
      </c>
      <c r="CL2562">
        <f t="shared" si="1415"/>
        <v>5.4781880041274358E-15</v>
      </c>
      <c r="CM2562">
        <f t="shared" si="1415"/>
        <v>5.5754302952594286E-15</v>
      </c>
      <c r="CN2562">
        <f t="shared" si="1415"/>
        <v>5.6743932159675431E-15</v>
      </c>
      <c r="CO2562">
        <f t="shared" si="1415"/>
        <v>5.7751071090586268E-15</v>
      </c>
      <c r="CP2562">
        <f t="shared" si="1415"/>
        <v>5.8776028505212376E-15</v>
      </c>
      <c r="CQ2562">
        <f t="shared" si="1430"/>
        <v>5.9819118588591548E-15</v>
      </c>
      <c r="CR2562">
        <f t="shared" si="1430"/>
        <v>6.088066104587781E-15</v>
      </c>
      <c r="CS2562">
        <f t="shared" si="1430"/>
        <v>6.1960981198962618E-15</v>
      </c>
      <c r="CT2562">
        <f t="shared" si="1407"/>
        <v>6.3060410084777493E-15</v>
      </c>
      <c r="CU2562">
        <f t="shared" si="1407"/>
        <v>6.4179284555310399E-15</v>
      </c>
      <c r="CV2562">
        <f t="shared" si="1407"/>
        <v>6.5317947379370636E-15</v>
      </c>
      <c r="CW2562">
        <f t="shared" si="1407"/>
        <v>6.6476747346118403E-15</v>
      </c>
      <c r="CX2562">
        <f t="shared" ref="CX2562:DA2625" si="1431">CW2561</f>
        <v>6.7656039370406422E-15</v>
      </c>
      <c r="CY2562">
        <f t="shared" si="1414"/>
        <v>6.8856184599955322E-15</v>
      </c>
      <c r="CZ2562">
        <f t="shared" si="1414"/>
        <v>7.0077550524392757E-15</v>
      </c>
      <c r="DA2562">
        <f t="shared" si="1414"/>
        <v>7.1320511086197255E-15</v>
      </c>
      <c r="DB2562">
        <f t="shared" si="1414"/>
        <v>7.2585446793573597E-15</v>
      </c>
      <c r="DC2562">
        <f t="shared" si="1427"/>
        <v>7.3872744835292901E-15</v>
      </c>
      <c r="DD2562">
        <f t="shared" si="1427"/>
        <v>7.5182799197533543E-15</v>
      </c>
      <c r="DE2562">
        <f t="shared" si="1427"/>
        <v>7.6516010782762219E-15</v>
      </c>
      <c r="DF2562">
        <f t="shared" si="1427"/>
        <v>7.7872787530676687E-15</v>
      </c>
      <c r="DG2562">
        <f t="shared" si="1418"/>
        <v>7.9253544541262009E-15</v>
      </c>
      <c r="DH2562">
        <f t="shared" si="1418"/>
        <v>8.0658704199988997E-15</v>
      </c>
      <c r="DI2562">
        <f t="shared" si="1418"/>
        <v>8.2088696305188217E-15</v>
      </c>
      <c r="DJ2562">
        <f t="shared" si="1418"/>
        <v>8.3543958197647216E-15</v>
      </c>
      <c r="DK2562" s="42">
        <f t="shared" si="1419"/>
        <v>8.5024934892461685E-15</v>
      </c>
      <c r="DL2562" s="40">
        <f t="shared" si="1400"/>
        <v>2.7997880018171962E-13</v>
      </c>
    </row>
    <row r="2563" spans="13:116" x14ac:dyDescent="0.25">
      <c r="M2563" s="38"/>
      <c r="N2563" s="40">
        <f t="shared" si="1399"/>
        <v>1.0129610018540101E-13</v>
      </c>
      <c r="O2563" s="45">
        <f t="shared" si="1401"/>
        <v>51.100000000002389</v>
      </c>
      <c r="P2563">
        <f t="shared" si="1398"/>
        <v>1.4599975798011399E-15</v>
      </c>
      <c r="Q2563">
        <f t="shared" si="1402"/>
        <v>1.4860185352815745E-15</v>
      </c>
      <c r="R2563">
        <f t="shared" si="1402"/>
        <v>1.5125018706704206E-15</v>
      </c>
      <c r="S2563">
        <f t="shared" si="1402"/>
        <v>1.5394557764491309E-15</v>
      </c>
      <c r="T2563">
        <f t="shared" si="1402"/>
        <v>1.566888587702583E-15</v>
      </c>
      <c r="U2563">
        <f t="shared" si="1405"/>
        <v>1.5948087866630529E-15</v>
      </c>
      <c r="V2563">
        <f t="shared" si="1405"/>
        <v>1.6232250052988874E-15</v>
      </c>
      <c r="W2563">
        <f t="shared" si="1405"/>
        <v>1.6521460279485054E-15</v>
      </c>
      <c r="X2563">
        <f t="shared" si="1403"/>
        <v>1.6815807940005086E-15</v>
      </c>
      <c r="Y2563">
        <f t="shared" si="1403"/>
        <v>1.7115384006208439E-15</v>
      </c>
      <c r="Z2563">
        <f t="shared" si="1403"/>
        <v>1.7420281055277241E-15</v>
      </c>
      <c r="AA2563">
        <f t="shared" si="1403"/>
        <v>1.7730593298151158E-15</v>
      </c>
      <c r="AB2563">
        <f t="shared" si="1404"/>
        <v>1.8046416608257687E-15</v>
      </c>
      <c r="AC2563">
        <f t="shared" si="1404"/>
        <v>1.8367848550746015E-15</v>
      </c>
      <c r="AD2563">
        <f t="shared" si="1404"/>
        <v>1.8694988412231524E-15</v>
      </c>
      <c r="AE2563">
        <f t="shared" si="1404"/>
        <v>1.9027937231063027E-15</v>
      </c>
      <c r="AF2563">
        <f t="shared" si="1408"/>
        <v>1.9366797828119481E-15</v>
      </c>
      <c r="AG2563">
        <f t="shared" si="1408"/>
        <v>1.9711674838145859E-15</v>
      </c>
      <c r="AH2563">
        <f t="shared" si="1408"/>
        <v>2.0062674741637524E-15</v>
      </c>
      <c r="AI2563">
        <f t="shared" si="1408"/>
        <v>2.041990589728507E-15</v>
      </c>
      <c r="AJ2563" s="42">
        <f t="shared" si="1410"/>
        <v>2.0783478574983804E-15</v>
      </c>
      <c r="AK2563">
        <f t="shared" si="1409"/>
        <v>2.1153504989424107E-15</v>
      </c>
      <c r="AL2563">
        <f t="shared" si="1409"/>
        <v>2.1530099334269493E-15</v>
      </c>
      <c r="AM2563">
        <f t="shared" si="1409"/>
        <v>2.1913377816931277E-15</v>
      </c>
      <c r="AN2563">
        <f t="shared" si="1409"/>
        <v>2.2303458693953732E-15</v>
      </c>
      <c r="AO2563">
        <f t="shared" si="1417"/>
        <v>2.2700462307018864E-15</v>
      </c>
      <c r="AP2563">
        <f t="shared" si="1412"/>
        <v>2.3104511119579537E-15</v>
      </c>
      <c r="AQ2563">
        <f t="shared" si="1412"/>
        <v>2.3515729754135516E-15</v>
      </c>
      <c r="AR2563">
        <f t="shared" si="1412"/>
        <v>2.3934245030161617E-15</v>
      </c>
      <c r="AS2563">
        <f t="shared" si="1412"/>
        <v>2.4360186002698574E-15</v>
      </c>
      <c r="AT2563">
        <f t="shared" si="1412"/>
        <v>2.479368400162065E-15</v>
      </c>
      <c r="AU2563">
        <f t="shared" si="1412"/>
        <v>2.5234872671589151E-15</v>
      </c>
      <c r="AV2563">
        <f t="shared" si="1423"/>
        <v>2.5683888012705655E-15</v>
      </c>
      <c r="AW2563">
        <f t="shared" si="1423"/>
        <v>2.6140868421876064E-15</v>
      </c>
      <c r="AX2563">
        <f t="shared" si="1423"/>
        <v>2.6605954734899288E-15</v>
      </c>
      <c r="AY2563">
        <f t="shared" si="1413"/>
        <v>2.7079290269290118E-15</v>
      </c>
      <c r="AZ2563">
        <f t="shared" si="1406"/>
        <v>2.7561020867853291E-15</v>
      </c>
      <c r="BA2563">
        <f t="shared" si="1406"/>
        <v>2.8051294943019168E-15</v>
      </c>
      <c r="BB2563">
        <f t="shared" si="1406"/>
        <v>2.8550263521953218E-15</v>
      </c>
      <c r="BC2563">
        <f t="shared" si="1406"/>
        <v>2.9058080292456314E-15</v>
      </c>
      <c r="BD2563">
        <f t="shared" si="1406"/>
        <v>2.9574901649667612E-15</v>
      </c>
      <c r="BE2563">
        <f t="shared" si="1416"/>
        <v>3.010088674358224E-15</v>
      </c>
      <c r="BF2563">
        <f t="shared" si="1416"/>
        <v>3.0636197527401312E-15</v>
      </c>
      <c r="BG2563">
        <f t="shared" si="1416"/>
        <v>3.1180998806727563E-15</v>
      </c>
      <c r="BH2563">
        <f t="shared" si="1416"/>
        <v>3.1735458289619533E-15</v>
      </c>
      <c r="BI2563">
        <f t="shared" si="1416"/>
        <v>3.2299746637521588E-15</v>
      </c>
      <c r="BJ2563">
        <f t="shared" si="1420"/>
        <v>3.2874037517085045E-15</v>
      </c>
      <c r="BK2563">
        <f t="shared" si="1420"/>
        <v>3.3458507652892796E-15</v>
      </c>
      <c r="BL2563">
        <f t="shared" si="1420"/>
        <v>3.405333688110754E-15</v>
      </c>
      <c r="BM2563">
        <f t="shared" si="1420"/>
        <v>3.4658708204056641E-15</v>
      </c>
      <c r="BN2563">
        <f t="shared" si="1421"/>
        <v>3.5274807845770709E-15</v>
      </c>
      <c r="BO2563">
        <f t="shared" si="1421"/>
        <v>3.5901825308492338E-15</v>
      </c>
      <c r="BP2563">
        <f t="shared" si="1421"/>
        <v>3.6539953430173913E-15</v>
      </c>
      <c r="BQ2563">
        <f t="shared" si="1421"/>
        <v>3.7189388442977314E-15</v>
      </c>
      <c r="BR2563">
        <f t="shared" si="1422"/>
        <v>3.7850330032797178E-15</v>
      </c>
      <c r="BS2563">
        <f t="shared" si="1422"/>
        <v>3.8522981399824954E-15</v>
      </c>
      <c r="BT2563">
        <f t="shared" si="1422"/>
        <v>3.9207549320167091E-15</v>
      </c>
      <c r="BU2563">
        <f t="shared" si="1422"/>
        <v>3.990424420854382E-15</v>
      </c>
      <c r="BV2563">
        <f t="shared" si="1426"/>
        <v>4.0613280182081108E-15</v>
      </c>
      <c r="BW2563">
        <f t="shared" si="1425"/>
        <v>4.1334875125214484E-15</v>
      </c>
      <c r="BX2563">
        <f t="shared" si="1425"/>
        <v>4.2069250755729726E-15</v>
      </c>
      <c r="BY2563">
        <f t="shared" si="1425"/>
        <v>4.2816632691955942E-15</v>
      </c>
      <c r="BZ2563">
        <f t="shared" si="1425"/>
        <v>4.357725052112904E-15</v>
      </c>
      <c r="CA2563">
        <f t="shared" si="1429"/>
        <v>4.4351337868951051E-15</v>
      </c>
      <c r="CB2563">
        <f t="shared" si="1428"/>
        <v>4.5139132470365425E-15</v>
      </c>
      <c r="CC2563">
        <f t="shared" si="1428"/>
        <v>4.5940876241562929E-15</v>
      </c>
      <c r="CD2563">
        <f t="shared" si="1411"/>
        <v>4.6756815353248285E-15</v>
      </c>
      <c r="CE2563">
        <f t="shared" si="1411"/>
        <v>4.7587200305185657E-15</v>
      </c>
      <c r="CF2563">
        <f t="shared" si="1411"/>
        <v>4.8432286002041303E-15</v>
      </c>
      <c r="CG2563">
        <f t="shared" si="1411"/>
        <v>4.9292331830553562E-15</v>
      </c>
      <c r="CH2563">
        <f t="shared" si="1411"/>
        <v>5.0167601738049261E-15</v>
      </c>
      <c r="CI2563">
        <f t="shared" si="1411"/>
        <v>5.1058364312326378E-15</v>
      </c>
      <c r="CJ2563">
        <f t="shared" si="1424"/>
        <v>5.1964892862934718E-15</v>
      </c>
      <c r="CK2563">
        <f t="shared" si="1415"/>
        <v>5.288746550387272E-15</v>
      </c>
      <c r="CL2563">
        <f t="shared" si="1415"/>
        <v>5.3826365237725893E-15</v>
      </c>
      <c r="CM2563">
        <f t="shared" si="1415"/>
        <v>5.4781880041274358E-15</v>
      </c>
      <c r="CN2563">
        <f t="shared" si="1415"/>
        <v>5.5754302952594286E-15</v>
      </c>
      <c r="CO2563">
        <f t="shared" si="1415"/>
        <v>5.6743932159675431E-15</v>
      </c>
      <c r="CP2563">
        <f t="shared" si="1415"/>
        <v>5.7751071090586268E-15</v>
      </c>
      <c r="CQ2563">
        <f t="shared" si="1430"/>
        <v>5.8776028505212376E-15</v>
      </c>
      <c r="CR2563">
        <f t="shared" si="1430"/>
        <v>5.9819118588591548E-15</v>
      </c>
      <c r="CS2563">
        <f t="shared" si="1430"/>
        <v>6.088066104587781E-15</v>
      </c>
      <c r="CT2563">
        <f t="shared" si="1407"/>
        <v>6.1960981198962618E-15</v>
      </c>
      <c r="CU2563">
        <f t="shared" si="1407"/>
        <v>6.3060410084777493E-15</v>
      </c>
      <c r="CV2563">
        <f t="shared" si="1407"/>
        <v>6.4179284555310399E-15</v>
      </c>
      <c r="CW2563">
        <f t="shared" si="1407"/>
        <v>6.5317947379370636E-15</v>
      </c>
      <c r="CX2563">
        <f t="shared" si="1431"/>
        <v>6.6476747346118403E-15</v>
      </c>
      <c r="CY2563">
        <f t="shared" si="1414"/>
        <v>6.7656039370406422E-15</v>
      </c>
      <c r="CZ2563">
        <f t="shared" si="1414"/>
        <v>6.8856184599955322E-15</v>
      </c>
      <c r="DA2563">
        <f t="shared" si="1414"/>
        <v>7.0077550524392757E-15</v>
      </c>
      <c r="DB2563">
        <f t="shared" si="1414"/>
        <v>7.1320511086197255E-15</v>
      </c>
      <c r="DC2563">
        <f t="shared" si="1427"/>
        <v>7.2585446793573597E-15</v>
      </c>
      <c r="DD2563">
        <f t="shared" si="1427"/>
        <v>7.3872744835292901E-15</v>
      </c>
      <c r="DE2563">
        <f t="shared" si="1427"/>
        <v>7.5182799197533543E-15</v>
      </c>
      <c r="DF2563">
        <f t="shared" si="1427"/>
        <v>7.6516010782762219E-15</v>
      </c>
      <c r="DG2563">
        <f t="shared" si="1418"/>
        <v>7.7872787530676687E-15</v>
      </c>
      <c r="DH2563">
        <f t="shared" si="1418"/>
        <v>7.9253544541262009E-15</v>
      </c>
      <c r="DI2563">
        <f t="shared" si="1418"/>
        <v>8.0658704199988997E-15</v>
      </c>
      <c r="DJ2563">
        <f t="shared" si="1418"/>
        <v>8.2088696305188217E-15</v>
      </c>
      <c r="DK2563" s="42">
        <f t="shared" si="1419"/>
        <v>8.3543958197647216E-15</v>
      </c>
      <c r="DL2563" s="40">
        <f t="shared" si="1400"/>
        <v>2.7509264570401437E-13</v>
      </c>
    </row>
    <row r="2564" spans="13:116" x14ac:dyDescent="0.25">
      <c r="M2564" s="38"/>
      <c r="N2564" s="40">
        <f t="shared" si="1399"/>
        <v>9.9522262107243896E-14</v>
      </c>
      <c r="O2564" s="45">
        <f t="shared" si="1401"/>
        <v>51.120000000002392</v>
      </c>
      <c r="P2564">
        <f t="shared" si="1398"/>
        <v>1.4344309558508752E-15</v>
      </c>
      <c r="Q2564">
        <f t="shared" si="1402"/>
        <v>1.4599975798011399E-15</v>
      </c>
      <c r="R2564">
        <f t="shared" si="1402"/>
        <v>1.4860185352815745E-15</v>
      </c>
      <c r="S2564">
        <f t="shared" si="1402"/>
        <v>1.5125018706704206E-15</v>
      </c>
      <c r="T2564">
        <f t="shared" si="1402"/>
        <v>1.5394557764491309E-15</v>
      </c>
      <c r="U2564">
        <f t="shared" si="1405"/>
        <v>1.566888587702583E-15</v>
      </c>
      <c r="V2564">
        <f t="shared" si="1405"/>
        <v>1.5948087866630529E-15</v>
      </c>
      <c r="W2564">
        <f t="shared" si="1405"/>
        <v>1.6232250052988874E-15</v>
      </c>
      <c r="X2564">
        <f t="shared" si="1403"/>
        <v>1.6521460279485054E-15</v>
      </c>
      <c r="Y2564">
        <f t="shared" si="1403"/>
        <v>1.6815807940005086E-15</v>
      </c>
      <c r="Z2564">
        <f t="shared" si="1403"/>
        <v>1.7115384006208439E-15</v>
      </c>
      <c r="AA2564">
        <f t="shared" si="1403"/>
        <v>1.7420281055277241E-15</v>
      </c>
      <c r="AB2564">
        <f t="shared" si="1404"/>
        <v>1.7730593298151158E-15</v>
      </c>
      <c r="AC2564">
        <f t="shared" si="1404"/>
        <v>1.8046416608257687E-15</v>
      </c>
      <c r="AD2564">
        <f t="shared" si="1404"/>
        <v>1.8367848550746015E-15</v>
      </c>
      <c r="AE2564">
        <f t="shared" si="1404"/>
        <v>1.8694988412231524E-15</v>
      </c>
      <c r="AF2564">
        <f t="shared" si="1408"/>
        <v>1.9027937231063027E-15</v>
      </c>
      <c r="AG2564">
        <f t="shared" si="1408"/>
        <v>1.9366797828119481E-15</v>
      </c>
      <c r="AH2564">
        <f t="shared" si="1408"/>
        <v>1.9711674838145859E-15</v>
      </c>
      <c r="AI2564">
        <f t="shared" si="1408"/>
        <v>2.0062674741637524E-15</v>
      </c>
      <c r="AJ2564" s="42">
        <f t="shared" si="1410"/>
        <v>2.041990589728507E-15</v>
      </c>
      <c r="AK2564">
        <f t="shared" si="1409"/>
        <v>2.0783478574983804E-15</v>
      </c>
      <c r="AL2564">
        <f t="shared" si="1409"/>
        <v>2.1153504989424107E-15</v>
      </c>
      <c r="AM2564">
        <f t="shared" si="1409"/>
        <v>2.1530099334269493E-15</v>
      </c>
      <c r="AN2564">
        <f t="shared" si="1409"/>
        <v>2.1913377816931277E-15</v>
      </c>
      <c r="AO2564">
        <f t="shared" si="1417"/>
        <v>2.2303458693953732E-15</v>
      </c>
      <c r="AP2564">
        <f t="shared" si="1412"/>
        <v>2.2700462307018864E-15</v>
      </c>
      <c r="AQ2564">
        <f t="shared" si="1412"/>
        <v>2.3104511119579537E-15</v>
      </c>
      <c r="AR2564">
        <f t="shared" si="1412"/>
        <v>2.3515729754135516E-15</v>
      </c>
      <c r="AS2564">
        <f t="shared" si="1412"/>
        <v>2.3934245030161617E-15</v>
      </c>
      <c r="AT2564">
        <f t="shared" si="1412"/>
        <v>2.4360186002698574E-15</v>
      </c>
      <c r="AU2564">
        <f t="shared" si="1412"/>
        <v>2.479368400162065E-15</v>
      </c>
      <c r="AV2564">
        <f t="shared" si="1423"/>
        <v>2.5234872671589151E-15</v>
      </c>
      <c r="AW2564">
        <f t="shared" si="1423"/>
        <v>2.5683888012705655E-15</v>
      </c>
      <c r="AX2564">
        <f t="shared" si="1423"/>
        <v>2.6140868421876064E-15</v>
      </c>
      <c r="AY2564">
        <f t="shared" si="1413"/>
        <v>2.6605954734899288E-15</v>
      </c>
      <c r="AZ2564">
        <f t="shared" si="1406"/>
        <v>2.7079290269290118E-15</v>
      </c>
      <c r="BA2564">
        <f t="shared" si="1406"/>
        <v>2.7561020867853291E-15</v>
      </c>
      <c r="BB2564">
        <f t="shared" si="1406"/>
        <v>2.8051294943019168E-15</v>
      </c>
      <c r="BC2564">
        <f t="shared" si="1406"/>
        <v>2.8550263521953218E-15</v>
      </c>
      <c r="BD2564">
        <f t="shared" si="1406"/>
        <v>2.9058080292456314E-15</v>
      </c>
      <c r="BE2564">
        <f t="shared" si="1416"/>
        <v>2.9574901649667612E-15</v>
      </c>
      <c r="BF2564">
        <f t="shared" si="1416"/>
        <v>3.010088674358224E-15</v>
      </c>
      <c r="BG2564">
        <f t="shared" si="1416"/>
        <v>3.0636197527401312E-15</v>
      </c>
      <c r="BH2564">
        <f t="shared" si="1416"/>
        <v>3.1180998806727563E-15</v>
      </c>
      <c r="BI2564">
        <f t="shared" si="1416"/>
        <v>3.1735458289619533E-15</v>
      </c>
      <c r="BJ2564">
        <f t="shared" si="1420"/>
        <v>3.2299746637521588E-15</v>
      </c>
      <c r="BK2564">
        <f t="shared" si="1420"/>
        <v>3.2874037517085045E-15</v>
      </c>
      <c r="BL2564">
        <f t="shared" si="1420"/>
        <v>3.3458507652892796E-15</v>
      </c>
      <c r="BM2564">
        <f t="shared" si="1420"/>
        <v>3.405333688110754E-15</v>
      </c>
      <c r="BN2564">
        <f t="shared" si="1421"/>
        <v>3.4658708204056641E-15</v>
      </c>
      <c r="BO2564">
        <f t="shared" si="1421"/>
        <v>3.5274807845770709E-15</v>
      </c>
      <c r="BP2564">
        <f t="shared" si="1421"/>
        <v>3.5901825308492338E-15</v>
      </c>
      <c r="BQ2564">
        <f t="shared" si="1421"/>
        <v>3.6539953430173913E-15</v>
      </c>
      <c r="BR2564">
        <f t="shared" si="1422"/>
        <v>3.7189388442977314E-15</v>
      </c>
      <c r="BS2564">
        <f t="shared" si="1422"/>
        <v>3.7850330032797178E-15</v>
      </c>
      <c r="BT2564">
        <f t="shared" si="1422"/>
        <v>3.8522981399824954E-15</v>
      </c>
      <c r="BU2564">
        <f t="shared" si="1422"/>
        <v>3.9207549320167091E-15</v>
      </c>
      <c r="BV2564">
        <f t="shared" si="1426"/>
        <v>3.990424420854382E-15</v>
      </c>
      <c r="BW2564">
        <f t="shared" si="1425"/>
        <v>4.0613280182081108E-15</v>
      </c>
      <c r="BX2564">
        <f t="shared" si="1425"/>
        <v>4.1334875125214484E-15</v>
      </c>
      <c r="BY2564">
        <f t="shared" si="1425"/>
        <v>4.2069250755729726E-15</v>
      </c>
      <c r="BZ2564">
        <f t="shared" si="1425"/>
        <v>4.2816632691955942E-15</v>
      </c>
      <c r="CA2564">
        <f t="shared" si="1429"/>
        <v>4.357725052112904E-15</v>
      </c>
      <c r="CB2564">
        <f t="shared" si="1428"/>
        <v>4.4351337868951051E-15</v>
      </c>
      <c r="CC2564">
        <f t="shared" si="1428"/>
        <v>4.5139132470365425E-15</v>
      </c>
      <c r="CD2564">
        <f t="shared" si="1411"/>
        <v>4.5940876241562929E-15</v>
      </c>
      <c r="CE2564">
        <f t="shared" si="1411"/>
        <v>4.6756815353248285E-15</v>
      </c>
      <c r="CF2564">
        <f t="shared" si="1411"/>
        <v>4.7587200305185657E-15</v>
      </c>
      <c r="CG2564">
        <f t="shared" si="1411"/>
        <v>4.8432286002041303E-15</v>
      </c>
      <c r="CH2564">
        <f t="shared" si="1411"/>
        <v>4.9292331830553562E-15</v>
      </c>
      <c r="CI2564">
        <f t="shared" si="1411"/>
        <v>5.0167601738049261E-15</v>
      </c>
      <c r="CJ2564">
        <f t="shared" si="1424"/>
        <v>5.1058364312326378E-15</v>
      </c>
      <c r="CK2564">
        <f t="shared" si="1415"/>
        <v>5.1964892862934718E-15</v>
      </c>
      <c r="CL2564">
        <f t="shared" si="1415"/>
        <v>5.288746550387272E-15</v>
      </c>
      <c r="CM2564">
        <f t="shared" si="1415"/>
        <v>5.3826365237725893E-15</v>
      </c>
      <c r="CN2564">
        <f t="shared" si="1415"/>
        <v>5.4781880041274358E-15</v>
      </c>
      <c r="CO2564">
        <f t="shared" si="1415"/>
        <v>5.5754302952594286E-15</v>
      </c>
      <c r="CP2564">
        <f t="shared" si="1415"/>
        <v>5.6743932159675431E-15</v>
      </c>
      <c r="CQ2564">
        <f t="shared" si="1430"/>
        <v>5.7751071090586268E-15</v>
      </c>
      <c r="CR2564">
        <f t="shared" si="1430"/>
        <v>5.8776028505212376E-15</v>
      </c>
      <c r="CS2564">
        <f t="shared" si="1430"/>
        <v>5.9819118588591548E-15</v>
      </c>
      <c r="CT2564">
        <f t="shared" si="1407"/>
        <v>6.088066104587781E-15</v>
      </c>
      <c r="CU2564">
        <f t="shared" si="1407"/>
        <v>6.1960981198962618E-15</v>
      </c>
      <c r="CV2564">
        <f t="shared" si="1407"/>
        <v>6.3060410084777493E-15</v>
      </c>
      <c r="CW2564">
        <f t="shared" si="1407"/>
        <v>6.4179284555310399E-15</v>
      </c>
      <c r="CX2564">
        <f t="shared" si="1431"/>
        <v>6.5317947379370636E-15</v>
      </c>
      <c r="CY2564">
        <f t="shared" si="1414"/>
        <v>6.6476747346118403E-15</v>
      </c>
      <c r="CZ2564">
        <f t="shared" si="1414"/>
        <v>6.7656039370406422E-15</v>
      </c>
      <c r="DA2564">
        <f t="shared" si="1414"/>
        <v>6.8856184599955322E-15</v>
      </c>
      <c r="DB2564">
        <f t="shared" si="1414"/>
        <v>7.0077550524392757E-15</v>
      </c>
      <c r="DC2564">
        <f t="shared" si="1427"/>
        <v>7.1320511086197255E-15</v>
      </c>
      <c r="DD2564">
        <f t="shared" si="1427"/>
        <v>7.2585446793573597E-15</v>
      </c>
      <c r="DE2564">
        <f t="shared" si="1427"/>
        <v>7.3872744835292901E-15</v>
      </c>
      <c r="DF2564">
        <f t="shared" si="1427"/>
        <v>7.5182799197533543E-15</v>
      </c>
      <c r="DG2564">
        <f t="shared" si="1418"/>
        <v>7.6516010782762219E-15</v>
      </c>
      <c r="DH2564">
        <f t="shared" si="1418"/>
        <v>7.7872787530676687E-15</v>
      </c>
      <c r="DI2564">
        <f t="shared" si="1418"/>
        <v>7.9253544541262009E-15</v>
      </c>
      <c r="DJ2564">
        <f t="shared" si="1418"/>
        <v>8.0658704199988997E-15</v>
      </c>
      <c r="DK2564" s="42">
        <f t="shared" si="1419"/>
        <v>8.2088696305188217E-15</v>
      </c>
      <c r="DL2564" s="40">
        <f t="shared" si="1400"/>
        <v>2.7029150449780797E-13</v>
      </c>
    </row>
    <row r="2565" spans="13:116" x14ac:dyDescent="0.25">
      <c r="M2565" s="38"/>
      <c r="N2565" s="40">
        <f t="shared" si="1399"/>
        <v>9.7779397291707096E-14</v>
      </c>
      <c r="O2565" s="45">
        <f t="shared" si="1401"/>
        <v>51.140000000002395</v>
      </c>
      <c r="P2565">
        <f t="shared" si="1398"/>
        <v>1.4093107546985408E-15</v>
      </c>
      <c r="Q2565">
        <f t="shared" si="1402"/>
        <v>1.4344309558508752E-15</v>
      </c>
      <c r="R2565">
        <f t="shared" si="1402"/>
        <v>1.4599975798011399E-15</v>
      </c>
      <c r="S2565">
        <f t="shared" si="1402"/>
        <v>1.4860185352815745E-15</v>
      </c>
      <c r="T2565">
        <f t="shared" si="1402"/>
        <v>1.5125018706704206E-15</v>
      </c>
      <c r="U2565">
        <f t="shared" si="1405"/>
        <v>1.5394557764491309E-15</v>
      </c>
      <c r="V2565">
        <f t="shared" si="1405"/>
        <v>1.566888587702583E-15</v>
      </c>
      <c r="W2565">
        <f t="shared" si="1405"/>
        <v>1.5948087866630529E-15</v>
      </c>
      <c r="X2565">
        <f t="shared" si="1403"/>
        <v>1.6232250052988874E-15</v>
      </c>
      <c r="Y2565">
        <f t="shared" si="1403"/>
        <v>1.6521460279485054E-15</v>
      </c>
      <c r="Z2565">
        <f t="shared" si="1403"/>
        <v>1.6815807940005086E-15</v>
      </c>
      <c r="AA2565">
        <f t="shared" si="1403"/>
        <v>1.7115384006208439E-15</v>
      </c>
      <c r="AB2565">
        <f t="shared" si="1404"/>
        <v>1.7420281055277241E-15</v>
      </c>
      <c r="AC2565">
        <f t="shared" si="1404"/>
        <v>1.7730593298151158E-15</v>
      </c>
      <c r="AD2565">
        <f t="shared" si="1404"/>
        <v>1.8046416608257687E-15</v>
      </c>
      <c r="AE2565">
        <f t="shared" si="1404"/>
        <v>1.8367848550746015E-15</v>
      </c>
      <c r="AF2565">
        <f t="shared" si="1408"/>
        <v>1.8694988412231524E-15</v>
      </c>
      <c r="AG2565">
        <f t="shared" si="1408"/>
        <v>1.9027937231063027E-15</v>
      </c>
      <c r="AH2565">
        <f t="shared" si="1408"/>
        <v>1.9366797828119481E-15</v>
      </c>
      <c r="AI2565">
        <f t="shared" si="1408"/>
        <v>1.9711674838145859E-15</v>
      </c>
      <c r="AJ2565" s="42">
        <f t="shared" si="1410"/>
        <v>2.0062674741637524E-15</v>
      </c>
      <c r="AK2565">
        <f t="shared" si="1409"/>
        <v>2.041990589728507E-15</v>
      </c>
      <c r="AL2565">
        <f t="shared" si="1409"/>
        <v>2.0783478574983804E-15</v>
      </c>
      <c r="AM2565">
        <f t="shared" si="1409"/>
        <v>2.1153504989424107E-15</v>
      </c>
      <c r="AN2565">
        <f t="shared" si="1409"/>
        <v>2.1530099334269493E-15</v>
      </c>
      <c r="AO2565">
        <f t="shared" si="1417"/>
        <v>2.1913377816931277E-15</v>
      </c>
      <c r="AP2565">
        <f t="shared" si="1412"/>
        <v>2.2303458693953732E-15</v>
      </c>
      <c r="AQ2565">
        <f t="shared" si="1412"/>
        <v>2.2700462307018864E-15</v>
      </c>
      <c r="AR2565">
        <f t="shared" si="1412"/>
        <v>2.3104511119579537E-15</v>
      </c>
      <c r="AS2565">
        <f t="shared" si="1412"/>
        <v>2.3515729754135516E-15</v>
      </c>
      <c r="AT2565">
        <f t="shared" si="1412"/>
        <v>2.3934245030161617E-15</v>
      </c>
      <c r="AU2565">
        <f t="shared" si="1412"/>
        <v>2.4360186002698574E-15</v>
      </c>
      <c r="AV2565">
        <f t="shared" si="1423"/>
        <v>2.479368400162065E-15</v>
      </c>
      <c r="AW2565">
        <f t="shared" si="1423"/>
        <v>2.5234872671589151E-15</v>
      </c>
      <c r="AX2565">
        <f t="shared" si="1423"/>
        <v>2.5683888012705655E-15</v>
      </c>
      <c r="AY2565">
        <f t="shared" si="1413"/>
        <v>2.6140868421876064E-15</v>
      </c>
      <c r="AZ2565">
        <f t="shared" si="1406"/>
        <v>2.6605954734899288E-15</v>
      </c>
      <c r="BA2565">
        <f t="shared" si="1406"/>
        <v>2.7079290269290118E-15</v>
      </c>
      <c r="BB2565">
        <f t="shared" si="1406"/>
        <v>2.7561020867853291E-15</v>
      </c>
      <c r="BC2565">
        <f t="shared" si="1406"/>
        <v>2.8051294943019168E-15</v>
      </c>
      <c r="BD2565">
        <f t="shared" si="1406"/>
        <v>2.8550263521953218E-15</v>
      </c>
      <c r="BE2565">
        <f t="shared" si="1416"/>
        <v>2.9058080292456314E-15</v>
      </c>
      <c r="BF2565">
        <f t="shared" si="1416"/>
        <v>2.9574901649667612E-15</v>
      </c>
      <c r="BG2565">
        <f t="shared" si="1416"/>
        <v>3.010088674358224E-15</v>
      </c>
      <c r="BH2565">
        <f t="shared" si="1416"/>
        <v>3.0636197527401312E-15</v>
      </c>
      <c r="BI2565">
        <f t="shared" si="1416"/>
        <v>3.1180998806727563E-15</v>
      </c>
      <c r="BJ2565">
        <f t="shared" si="1420"/>
        <v>3.1735458289619533E-15</v>
      </c>
      <c r="BK2565">
        <f t="shared" si="1420"/>
        <v>3.2299746637521588E-15</v>
      </c>
      <c r="BL2565">
        <f t="shared" si="1420"/>
        <v>3.2874037517085045E-15</v>
      </c>
      <c r="BM2565">
        <f t="shared" si="1420"/>
        <v>3.3458507652892796E-15</v>
      </c>
      <c r="BN2565">
        <f t="shared" si="1421"/>
        <v>3.405333688110754E-15</v>
      </c>
      <c r="BO2565">
        <f t="shared" si="1421"/>
        <v>3.4658708204056641E-15</v>
      </c>
      <c r="BP2565">
        <f t="shared" si="1421"/>
        <v>3.5274807845770709E-15</v>
      </c>
      <c r="BQ2565">
        <f t="shared" si="1421"/>
        <v>3.5901825308492338E-15</v>
      </c>
      <c r="BR2565">
        <f t="shared" si="1422"/>
        <v>3.6539953430173913E-15</v>
      </c>
      <c r="BS2565">
        <f t="shared" si="1422"/>
        <v>3.7189388442977314E-15</v>
      </c>
      <c r="BT2565">
        <f t="shared" si="1422"/>
        <v>3.7850330032797178E-15</v>
      </c>
      <c r="BU2565">
        <f t="shared" si="1422"/>
        <v>3.8522981399824954E-15</v>
      </c>
      <c r="BV2565">
        <f t="shared" si="1426"/>
        <v>3.9207549320167091E-15</v>
      </c>
      <c r="BW2565">
        <f t="shared" si="1425"/>
        <v>3.990424420854382E-15</v>
      </c>
      <c r="BX2565">
        <f t="shared" si="1425"/>
        <v>4.0613280182081108E-15</v>
      </c>
      <c r="BY2565">
        <f t="shared" si="1425"/>
        <v>4.1334875125214484E-15</v>
      </c>
      <c r="BZ2565">
        <f t="shared" si="1425"/>
        <v>4.2069250755729726E-15</v>
      </c>
      <c r="CA2565">
        <f t="shared" si="1429"/>
        <v>4.2816632691955942E-15</v>
      </c>
      <c r="CB2565">
        <f t="shared" si="1428"/>
        <v>4.357725052112904E-15</v>
      </c>
      <c r="CC2565">
        <f t="shared" si="1428"/>
        <v>4.4351337868951051E-15</v>
      </c>
      <c r="CD2565">
        <f t="shared" si="1411"/>
        <v>4.5139132470365425E-15</v>
      </c>
      <c r="CE2565">
        <f t="shared" si="1411"/>
        <v>4.5940876241562929E-15</v>
      </c>
      <c r="CF2565">
        <f t="shared" si="1411"/>
        <v>4.6756815353248285E-15</v>
      </c>
      <c r="CG2565">
        <f t="shared" si="1411"/>
        <v>4.7587200305185657E-15</v>
      </c>
      <c r="CH2565">
        <f t="shared" si="1411"/>
        <v>4.8432286002041303E-15</v>
      </c>
      <c r="CI2565">
        <f t="shared" si="1411"/>
        <v>4.9292331830553562E-15</v>
      </c>
      <c r="CJ2565">
        <f t="shared" si="1424"/>
        <v>5.0167601738049261E-15</v>
      </c>
      <c r="CK2565">
        <f t="shared" si="1415"/>
        <v>5.1058364312326378E-15</v>
      </c>
      <c r="CL2565">
        <f t="shared" si="1415"/>
        <v>5.1964892862934718E-15</v>
      </c>
      <c r="CM2565">
        <f t="shared" si="1415"/>
        <v>5.288746550387272E-15</v>
      </c>
      <c r="CN2565">
        <f t="shared" si="1415"/>
        <v>5.3826365237725893E-15</v>
      </c>
      <c r="CO2565">
        <f t="shared" si="1415"/>
        <v>5.4781880041274358E-15</v>
      </c>
      <c r="CP2565">
        <f t="shared" si="1415"/>
        <v>5.5754302952594286E-15</v>
      </c>
      <c r="CQ2565">
        <f t="shared" si="1430"/>
        <v>5.6743932159675431E-15</v>
      </c>
      <c r="CR2565">
        <f t="shared" si="1430"/>
        <v>5.7751071090586268E-15</v>
      </c>
      <c r="CS2565">
        <f t="shared" si="1430"/>
        <v>5.8776028505212376E-15</v>
      </c>
      <c r="CT2565">
        <f t="shared" si="1407"/>
        <v>5.9819118588591548E-15</v>
      </c>
      <c r="CU2565">
        <f t="shared" si="1407"/>
        <v>6.088066104587781E-15</v>
      </c>
      <c r="CV2565">
        <f t="shared" si="1407"/>
        <v>6.1960981198962618E-15</v>
      </c>
      <c r="CW2565">
        <f t="shared" si="1407"/>
        <v>6.3060410084777493E-15</v>
      </c>
      <c r="CX2565">
        <f t="shared" si="1431"/>
        <v>6.4179284555310399E-15</v>
      </c>
      <c r="CY2565">
        <f t="shared" si="1414"/>
        <v>6.5317947379370636E-15</v>
      </c>
      <c r="CZ2565">
        <f t="shared" si="1414"/>
        <v>6.6476747346118403E-15</v>
      </c>
      <c r="DA2565">
        <f t="shared" si="1414"/>
        <v>6.7656039370406422E-15</v>
      </c>
      <c r="DB2565">
        <f t="shared" si="1414"/>
        <v>6.8856184599955322E-15</v>
      </c>
      <c r="DC2565">
        <f t="shared" si="1427"/>
        <v>7.0077550524392757E-15</v>
      </c>
      <c r="DD2565">
        <f t="shared" si="1427"/>
        <v>7.1320511086197255E-15</v>
      </c>
      <c r="DE2565">
        <f t="shared" si="1427"/>
        <v>7.2585446793573597E-15</v>
      </c>
      <c r="DF2565">
        <f t="shared" si="1427"/>
        <v>7.3872744835292901E-15</v>
      </c>
      <c r="DG2565">
        <f t="shared" si="1418"/>
        <v>7.5182799197533543E-15</v>
      </c>
      <c r="DH2565">
        <f t="shared" si="1418"/>
        <v>7.6516010782762219E-15</v>
      </c>
      <c r="DI2565">
        <f t="shared" si="1418"/>
        <v>7.7872787530676687E-15</v>
      </c>
      <c r="DJ2565">
        <f t="shared" si="1418"/>
        <v>7.9253544541262009E-15</v>
      </c>
      <c r="DK2565" s="42">
        <f t="shared" si="1419"/>
        <v>8.0658704199988997E-15</v>
      </c>
      <c r="DL2565" s="40">
        <f t="shared" si="1400"/>
        <v>2.6557390217688192E-13</v>
      </c>
    </row>
    <row r="2566" spans="13:116" x14ac:dyDescent="0.25">
      <c r="M2566" s="38"/>
      <c r="N2566" s="40">
        <f t="shared" si="1399"/>
        <v>9.6066966544242287E-14</v>
      </c>
      <c r="O2566" s="45">
        <f t="shared" si="1401"/>
        <v>51.160000000002398</v>
      </c>
      <c r="P2566">
        <f t="shared" si="1398"/>
        <v>1.3846292048432186E-15</v>
      </c>
      <c r="Q2566">
        <f t="shared" si="1402"/>
        <v>1.4093107546985408E-15</v>
      </c>
      <c r="R2566">
        <f t="shared" si="1402"/>
        <v>1.4344309558508752E-15</v>
      </c>
      <c r="S2566">
        <f t="shared" si="1402"/>
        <v>1.4599975798011399E-15</v>
      </c>
      <c r="T2566">
        <f t="shared" si="1402"/>
        <v>1.4860185352815745E-15</v>
      </c>
      <c r="U2566">
        <f t="shared" si="1405"/>
        <v>1.5125018706704206E-15</v>
      </c>
      <c r="V2566">
        <f t="shared" si="1405"/>
        <v>1.5394557764491309E-15</v>
      </c>
      <c r="W2566">
        <f t="shared" si="1405"/>
        <v>1.566888587702583E-15</v>
      </c>
      <c r="X2566">
        <f t="shared" si="1403"/>
        <v>1.5948087866630529E-15</v>
      </c>
      <c r="Y2566">
        <f t="shared" si="1403"/>
        <v>1.6232250052988874E-15</v>
      </c>
      <c r="Z2566">
        <f t="shared" si="1403"/>
        <v>1.6521460279485054E-15</v>
      </c>
      <c r="AA2566">
        <f t="shared" si="1403"/>
        <v>1.6815807940005086E-15</v>
      </c>
      <c r="AB2566">
        <f t="shared" si="1404"/>
        <v>1.7115384006208439E-15</v>
      </c>
      <c r="AC2566">
        <f t="shared" si="1404"/>
        <v>1.7420281055277241E-15</v>
      </c>
      <c r="AD2566">
        <f t="shared" si="1404"/>
        <v>1.7730593298151158E-15</v>
      </c>
      <c r="AE2566">
        <f t="shared" si="1404"/>
        <v>1.8046416608257687E-15</v>
      </c>
      <c r="AF2566">
        <f t="shared" si="1408"/>
        <v>1.8367848550746015E-15</v>
      </c>
      <c r="AG2566">
        <f t="shared" si="1408"/>
        <v>1.8694988412231524E-15</v>
      </c>
      <c r="AH2566">
        <f t="shared" si="1408"/>
        <v>1.9027937231063027E-15</v>
      </c>
      <c r="AI2566">
        <f t="shared" si="1408"/>
        <v>1.9366797828119481E-15</v>
      </c>
      <c r="AJ2566" s="42">
        <f t="shared" si="1410"/>
        <v>1.9711674838145859E-15</v>
      </c>
      <c r="AK2566">
        <f t="shared" si="1409"/>
        <v>2.0062674741637524E-15</v>
      </c>
      <c r="AL2566">
        <f t="shared" si="1409"/>
        <v>2.041990589728507E-15</v>
      </c>
      <c r="AM2566">
        <f t="shared" si="1409"/>
        <v>2.0783478574983804E-15</v>
      </c>
      <c r="AN2566">
        <f t="shared" si="1409"/>
        <v>2.1153504989424107E-15</v>
      </c>
      <c r="AO2566">
        <f t="shared" si="1417"/>
        <v>2.1530099334269493E-15</v>
      </c>
      <c r="AP2566">
        <f t="shared" si="1412"/>
        <v>2.1913377816931277E-15</v>
      </c>
      <c r="AQ2566">
        <f t="shared" si="1412"/>
        <v>2.2303458693953732E-15</v>
      </c>
      <c r="AR2566">
        <f t="shared" si="1412"/>
        <v>2.2700462307018864E-15</v>
      </c>
      <c r="AS2566">
        <f t="shared" si="1412"/>
        <v>2.3104511119579537E-15</v>
      </c>
      <c r="AT2566">
        <f t="shared" si="1412"/>
        <v>2.3515729754135516E-15</v>
      </c>
      <c r="AU2566">
        <f t="shared" si="1412"/>
        <v>2.3934245030161617E-15</v>
      </c>
      <c r="AV2566">
        <f t="shared" si="1423"/>
        <v>2.4360186002698574E-15</v>
      </c>
      <c r="AW2566">
        <f t="shared" si="1423"/>
        <v>2.479368400162065E-15</v>
      </c>
      <c r="AX2566">
        <f t="shared" si="1423"/>
        <v>2.5234872671589151E-15</v>
      </c>
      <c r="AY2566">
        <f t="shared" si="1413"/>
        <v>2.5683888012705655E-15</v>
      </c>
      <c r="AZ2566">
        <f t="shared" si="1406"/>
        <v>2.6140868421876064E-15</v>
      </c>
      <c r="BA2566">
        <f t="shared" si="1406"/>
        <v>2.6605954734899288E-15</v>
      </c>
      <c r="BB2566">
        <f t="shared" si="1406"/>
        <v>2.7079290269290118E-15</v>
      </c>
      <c r="BC2566">
        <f t="shared" si="1406"/>
        <v>2.7561020867853291E-15</v>
      </c>
      <c r="BD2566">
        <f t="shared" si="1406"/>
        <v>2.8051294943019168E-15</v>
      </c>
      <c r="BE2566">
        <f t="shared" si="1416"/>
        <v>2.8550263521953218E-15</v>
      </c>
      <c r="BF2566">
        <f t="shared" si="1416"/>
        <v>2.9058080292456314E-15</v>
      </c>
      <c r="BG2566">
        <f t="shared" si="1416"/>
        <v>2.9574901649667612E-15</v>
      </c>
      <c r="BH2566">
        <f t="shared" si="1416"/>
        <v>3.010088674358224E-15</v>
      </c>
      <c r="BI2566">
        <f t="shared" si="1416"/>
        <v>3.0636197527401312E-15</v>
      </c>
      <c r="BJ2566">
        <f t="shared" si="1420"/>
        <v>3.1180998806727563E-15</v>
      </c>
      <c r="BK2566">
        <f t="shared" si="1420"/>
        <v>3.1735458289619533E-15</v>
      </c>
      <c r="BL2566">
        <f t="shared" si="1420"/>
        <v>3.2299746637521588E-15</v>
      </c>
      <c r="BM2566">
        <f t="shared" si="1420"/>
        <v>3.2874037517085045E-15</v>
      </c>
      <c r="BN2566">
        <f t="shared" si="1421"/>
        <v>3.3458507652892796E-15</v>
      </c>
      <c r="BO2566">
        <f t="shared" si="1421"/>
        <v>3.405333688110754E-15</v>
      </c>
      <c r="BP2566">
        <f t="shared" si="1421"/>
        <v>3.4658708204056641E-15</v>
      </c>
      <c r="BQ2566">
        <f t="shared" si="1421"/>
        <v>3.5274807845770709E-15</v>
      </c>
      <c r="BR2566">
        <f t="shared" si="1422"/>
        <v>3.5901825308492338E-15</v>
      </c>
      <c r="BS2566">
        <f t="shared" si="1422"/>
        <v>3.6539953430173913E-15</v>
      </c>
      <c r="BT2566">
        <f t="shared" si="1422"/>
        <v>3.7189388442977314E-15</v>
      </c>
      <c r="BU2566">
        <f t="shared" si="1422"/>
        <v>3.7850330032797178E-15</v>
      </c>
      <c r="BV2566">
        <f t="shared" si="1426"/>
        <v>3.8522981399824954E-15</v>
      </c>
      <c r="BW2566">
        <f t="shared" si="1425"/>
        <v>3.9207549320167091E-15</v>
      </c>
      <c r="BX2566">
        <f t="shared" si="1425"/>
        <v>3.990424420854382E-15</v>
      </c>
      <c r="BY2566">
        <f t="shared" si="1425"/>
        <v>4.0613280182081108E-15</v>
      </c>
      <c r="BZ2566">
        <f t="shared" si="1425"/>
        <v>4.1334875125214484E-15</v>
      </c>
      <c r="CA2566">
        <f t="shared" si="1429"/>
        <v>4.2069250755729726E-15</v>
      </c>
      <c r="CB2566">
        <f t="shared" si="1428"/>
        <v>4.2816632691955942E-15</v>
      </c>
      <c r="CC2566">
        <f t="shared" si="1428"/>
        <v>4.357725052112904E-15</v>
      </c>
      <c r="CD2566">
        <f t="shared" si="1411"/>
        <v>4.4351337868951051E-15</v>
      </c>
      <c r="CE2566">
        <f t="shared" si="1411"/>
        <v>4.5139132470365425E-15</v>
      </c>
      <c r="CF2566">
        <f t="shared" si="1411"/>
        <v>4.5940876241562929E-15</v>
      </c>
      <c r="CG2566">
        <f t="shared" si="1411"/>
        <v>4.6756815353248285E-15</v>
      </c>
      <c r="CH2566">
        <f t="shared" si="1411"/>
        <v>4.7587200305185657E-15</v>
      </c>
      <c r="CI2566">
        <f t="shared" si="1411"/>
        <v>4.8432286002041303E-15</v>
      </c>
      <c r="CJ2566">
        <f t="shared" si="1424"/>
        <v>4.9292331830553562E-15</v>
      </c>
      <c r="CK2566">
        <f t="shared" si="1415"/>
        <v>5.0167601738049261E-15</v>
      </c>
      <c r="CL2566">
        <f t="shared" si="1415"/>
        <v>5.1058364312326378E-15</v>
      </c>
      <c r="CM2566">
        <f t="shared" si="1415"/>
        <v>5.1964892862934718E-15</v>
      </c>
      <c r="CN2566">
        <f t="shared" si="1415"/>
        <v>5.288746550387272E-15</v>
      </c>
      <c r="CO2566">
        <f t="shared" si="1415"/>
        <v>5.3826365237725893E-15</v>
      </c>
      <c r="CP2566">
        <f t="shared" si="1415"/>
        <v>5.4781880041274358E-15</v>
      </c>
      <c r="CQ2566">
        <f t="shared" si="1430"/>
        <v>5.5754302952594286E-15</v>
      </c>
      <c r="CR2566">
        <f t="shared" si="1430"/>
        <v>5.6743932159675431E-15</v>
      </c>
      <c r="CS2566">
        <f t="shared" si="1430"/>
        <v>5.7751071090586268E-15</v>
      </c>
      <c r="CT2566">
        <f t="shared" si="1407"/>
        <v>5.8776028505212376E-15</v>
      </c>
      <c r="CU2566">
        <f t="shared" si="1407"/>
        <v>5.9819118588591548E-15</v>
      </c>
      <c r="CV2566">
        <f t="shared" si="1407"/>
        <v>6.088066104587781E-15</v>
      </c>
      <c r="CW2566">
        <f t="shared" si="1407"/>
        <v>6.1960981198962618E-15</v>
      </c>
      <c r="CX2566">
        <f t="shared" si="1431"/>
        <v>6.3060410084777493E-15</v>
      </c>
      <c r="CY2566">
        <f t="shared" si="1414"/>
        <v>6.4179284555310399E-15</v>
      </c>
      <c r="CZ2566">
        <f t="shared" si="1414"/>
        <v>6.5317947379370636E-15</v>
      </c>
      <c r="DA2566">
        <f t="shared" si="1414"/>
        <v>6.6476747346118403E-15</v>
      </c>
      <c r="DB2566">
        <f t="shared" si="1414"/>
        <v>6.7656039370406422E-15</v>
      </c>
      <c r="DC2566">
        <f t="shared" si="1427"/>
        <v>6.8856184599955322E-15</v>
      </c>
      <c r="DD2566">
        <f t="shared" si="1427"/>
        <v>7.0077550524392757E-15</v>
      </c>
      <c r="DE2566">
        <f t="shared" si="1427"/>
        <v>7.1320511086197255E-15</v>
      </c>
      <c r="DF2566">
        <f t="shared" si="1427"/>
        <v>7.2585446793573597E-15</v>
      </c>
      <c r="DG2566">
        <f t="shared" si="1418"/>
        <v>7.3872744835292901E-15</v>
      </c>
      <c r="DH2566">
        <f t="shared" si="1418"/>
        <v>7.5182799197533543E-15</v>
      </c>
      <c r="DI2566">
        <f t="shared" si="1418"/>
        <v>7.6516010782762219E-15</v>
      </c>
      <c r="DJ2566">
        <f t="shared" si="1418"/>
        <v>7.7872787530676687E-15</v>
      </c>
      <c r="DK2566" s="42">
        <f t="shared" si="1419"/>
        <v>7.9253544541262009E-15</v>
      </c>
      <c r="DL2566" s="40">
        <f t="shared" si="1400"/>
        <v>2.6093838983866681E-13</v>
      </c>
    </row>
    <row r="2567" spans="13:116" x14ac:dyDescent="0.25">
      <c r="M2567" s="38"/>
      <c r="N2567" s="40">
        <f t="shared" si="1399"/>
        <v>9.4384440026887529E-14</v>
      </c>
      <c r="O2567" s="45">
        <f t="shared" si="1401"/>
        <v>51.180000000002401</v>
      </c>
      <c r="P2567">
        <f t="shared" si="1398"/>
        <v>1.3603786696420302E-15</v>
      </c>
      <c r="Q2567">
        <f t="shared" si="1402"/>
        <v>1.3846292048432186E-15</v>
      </c>
      <c r="R2567">
        <f t="shared" si="1402"/>
        <v>1.4093107546985408E-15</v>
      </c>
      <c r="S2567">
        <f t="shared" si="1402"/>
        <v>1.4344309558508752E-15</v>
      </c>
      <c r="T2567">
        <f t="shared" si="1402"/>
        <v>1.4599975798011399E-15</v>
      </c>
      <c r="U2567">
        <f t="shared" si="1405"/>
        <v>1.4860185352815745E-15</v>
      </c>
      <c r="V2567">
        <f t="shared" si="1405"/>
        <v>1.5125018706704206E-15</v>
      </c>
      <c r="W2567">
        <f t="shared" si="1405"/>
        <v>1.5394557764491309E-15</v>
      </c>
      <c r="X2567">
        <f t="shared" si="1403"/>
        <v>1.566888587702583E-15</v>
      </c>
      <c r="Y2567">
        <f t="shared" si="1403"/>
        <v>1.5948087866630529E-15</v>
      </c>
      <c r="Z2567">
        <f t="shared" si="1403"/>
        <v>1.6232250052988874E-15</v>
      </c>
      <c r="AA2567">
        <f t="shared" si="1403"/>
        <v>1.6521460279485054E-15</v>
      </c>
      <c r="AB2567">
        <f t="shared" si="1404"/>
        <v>1.6815807940005086E-15</v>
      </c>
      <c r="AC2567">
        <f t="shared" si="1404"/>
        <v>1.7115384006208439E-15</v>
      </c>
      <c r="AD2567">
        <f t="shared" si="1404"/>
        <v>1.7420281055277241E-15</v>
      </c>
      <c r="AE2567">
        <f t="shared" si="1404"/>
        <v>1.7730593298151158E-15</v>
      </c>
      <c r="AF2567">
        <f t="shared" si="1408"/>
        <v>1.8046416608257687E-15</v>
      </c>
      <c r="AG2567">
        <f t="shared" si="1408"/>
        <v>1.8367848550746015E-15</v>
      </c>
      <c r="AH2567">
        <f t="shared" si="1408"/>
        <v>1.8694988412231524E-15</v>
      </c>
      <c r="AI2567">
        <f t="shared" si="1408"/>
        <v>1.9027937231063027E-15</v>
      </c>
      <c r="AJ2567" s="42">
        <f t="shared" si="1410"/>
        <v>1.9366797828119481E-15</v>
      </c>
      <c r="AK2567">
        <f t="shared" si="1409"/>
        <v>1.9711674838145859E-15</v>
      </c>
      <c r="AL2567">
        <f t="shared" si="1409"/>
        <v>2.0062674741637524E-15</v>
      </c>
      <c r="AM2567">
        <f t="shared" si="1409"/>
        <v>2.041990589728507E-15</v>
      </c>
      <c r="AN2567">
        <f t="shared" si="1409"/>
        <v>2.0783478574983804E-15</v>
      </c>
      <c r="AO2567">
        <f t="shared" si="1417"/>
        <v>2.1153504989424107E-15</v>
      </c>
      <c r="AP2567">
        <f t="shared" si="1412"/>
        <v>2.1530099334269493E-15</v>
      </c>
      <c r="AQ2567">
        <f t="shared" si="1412"/>
        <v>2.1913377816931277E-15</v>
      </c>
      <c r="AR2567">
        <f t="shared" si="1412"/>
        <v>2.2303458693953732E-15</v>
      </c>
      <c r="AS2567">
        <f t="shared" si="1412"/>
        <v>2.2700462307018864E-15</v>
      </c>
      <c r="AT2567">
        <f t="shared" si="1412"/>
        <v>2.3104511119579537E-15</v>
      </c>
      <c r="AU2567">
        <f t="shared" si="1412"/>
        <v>2.3515729754135516E-15</v>
      </c>
      <c r="AV2567">
        <f t="shared" si="1423"/>
        <v>2.3934245030161617E-15</v>
      </c>
      <c r="AW2567">
        <f t="shared" si="1423"/>
        <v>2.4360186002698574E-15</v>
      </c>
      <c r="AX2567">
        <f t="shared" si="1423"/>
        <v>2.479368400162065E-15</v>
      </c>
      <c r="AY2567">
        <f t="shared" si="1413"/>
        <v>2.5234872671589151E-15</v>
      </c>
      <c r="AZ2567">
        <f t="shared" si="1406"/>
        <v>2.5683888012705655E-15</v>
      </c>
      <c r="BA2567">
        <f t="shared" si="1406"/>
        <v>2.6140868421876064E-15</v>
      </c>
      <c r="BB2567">
        <f t="shared" si="1406"/>
        <v>2.6605954734899288E-15</v>
      </c>
      <c r="BC2567">
        <f t="shared" si="1406"/>
        <v>2.7079290269290118E-15</v>
      </c>
      <c r="BD2567">
        <f t="shared" si="1406"/>
        <v>2.7561020867853291E-15</v>
      </c>
      <c r="BE2567">
        <f t="shared" si="1416"/>
        <v>2.8051294943019168E-15</v>
      </c>
      <c r="BF2567">
        <f t="shared" si="1416"/>
        <v>2.8550263521953218E-15</v>
      </c>
      <c r="BG2567">
        <f t="shared" si="1416"/>
        <v>2.9058080292456314E-15</v>
      </c>
      <c r="BH2567">
        <f t="shared" si="1416"/>
        <v>2.9574901649667612E-15</v>
      </c>
      <c r="BI2567">
        <f t="shared" si="1416"/>
        <v>3.010088674358224E-15</v>
      </c>
      <c r="BJ2567">
        <f t="shared" si="1420"/>
        <v>3.0636197527401312E-15</v>
      </c>
      <c r="BK2567">
        <f t="shared" si="1420"/>
        <v>3.1180998806727563E-15</v>
      </c>
      <c r="BL2567">
        <f t="shared" si="1420"/>
        <v>3.1735458289619533E-15</v>
      </c>
      <c r="BM2567">
        <f t="shared" si="1420"/>
        <v>3.2299746637521588E-15</v>
      </c>
      <c r="BN2567">
        <f t="shared" si="1421"/>
        <v>3.2874037517085045E-15</v>
      </c>
      <c r="BO2567">
        <f t="shared" si="1421"/>
        <v>3.3458507652892796E-15</v>
      </c>
      <c r="BP2567">
        <f t="shared" si="1421"/>
        <v>3.405333688110754E-15</v>
      </c>
      <c r="BQ2567">
        <f t="shared" si="1421"/>
        <v>3.4658708204056641E-15</v>
      </c>
      <c r="BR2567">
        <f t="shared" si="1422"/>
        <v>3.5274807845770709E-15</v>
      </c>
      <c r="BS2567">
        <f t="shared" si="1422"/>
        <v>3.5901825308492338E-15</v>
      </c>
      <c r="BT2567">
        <f t="shared" si="1422"/>
        <v>3.6539953430173913E-15</v>
      </c>
      <c r="BU2567">
        <f t="shared" si="1422"/>
        <v>3.7189388442977314E-15</v>
      </c>
      <c r="BV2567">
        <f t="shared" si="1426"/>
        <v>3.7850330032797178E-15</v>
      </c>
      <c r="BW2567">
        <f t="shared" si="1425"/>
        <v>3.8522981399824954E-15</v>
      </c>
      <c r="BX2567">
        <f t="shared" si="1425"/>
        <v>3.9207549320167091E-15</v>
      </c>
      <c r="BY2567">
        <f t="shared" si="1425"/>
        <v>3.990424420854382E-15</v>
      </c>
      <c r="BZ2567">
        <f t="shared" si="1425"/>
        <v>4.0613280182081108E-15</v>
      </c>
      <c r="CA2567">
        <f t="shared" si="1429"/>
        <v>4.1334875125214484E-15</v>
      </c>
      <c r="CB2567">
        <f t="shared" si="1428"/>
        <v>4.2069250755729726E-15</v>
      </c>
      <c r="CC2567">
        <f t="shared" si="1428"/>
        <v>4.2816632691955942E-15</v>
      </c>
      <c r="CD2567">
        <f t="shared" si="1411"/>
        <v>4.357725052112904E-15</v>
      </c>
      <c r="CE2567">
        <f t="shared" si="1411"/>
        <v>4.4351337868951051E-15</v>
      </c>
      <c r="CF2567">
        <f t="shared" si="1411"/>
        <v>4.5139132470365425E-15</v>
      </c>
      <c r="CG2567">
        <f t="shared" si="1411"/>
        <v>4.5940876241562929E-15</v>
      </c>
      <c r="CH2567">
        <f t="shared" si="1411"/>
        <v>4.6756815353248285E-15</v>
      </c>
      <c r="CI2567">
        <f t="shared" si="1411"/>
        <v>4.7587200305185657E-15</v>
      </c>
      <c r="CJ2567">
        <f t="shared" si="1424"/>
        <v>4.8432286002041303E-15</v>
      </c>
      <c r="CK2567">
        <f t="shared" si="1415"/>
        <v>4.9292331830553562E-15</v>
      </c>
      <c r="CL2567">
        <f t="shared" si="1415"/>
        <v>5.0167601738049261E-15</v>
      </c>
      <c r="CM2567">
        <f t="shared" si="1415"/>
        <v>5.1058364312326378E-15</v>
      </c>
      <c r="CN2567">
        <f t="shared" si="1415"/>
        <v>5.1964892862934718E-15</v>
      </c>
      <c r="CO2567">
        <f t="shared" si="1415"/>
        <v>5.288746550387272E-15</v>
      </c>
      <c r="CP2567">
        <f t="shared" si="1415"/>
        <v>5.3826365237725893E-15</v>
      </c>
      <c r="CQ2567">
        <f t="shared" si="1430"/>
        <v>5.4781880041274358E-15</v>
      </c>
      <c r="CR2567">
        <f t="shared" si="1430"/>
        <v>5.5754302952594286E-15</v>
      </c>
      <c r="CS2567">
        <f t="shared" si="1430"/>
        <v>5.6743932159675431E-15</v>
      </c>
      <c r="CT2567">
        <f t="shared" si="1407"/>
        <v>5.7751071090586268E-15</v>
      </c>
      <c r="CU2567">
        <f t="shared" si="1407"/>
        <v>5.8776028505212376E-15</v>
      </c>
      <c r="CV2567">
        <f t="shared" si="1407"/>
        <v>5.9819118588591548E-15</v>
      </c>
      <c r="CW2567">
        <f t="shared" si="1407"/>
        <v>6.088066104587781E-15</v>
      </c>
      <c r="CX2567">
        <f t="shared" si="1431"/>
        <v>6.1960981198962618E-15</v>
      </c>
      <c r="CY2567">
        <f t="shared" si="1414"/>
        <v>6.3060410084777493E-15</v>
      </c>
      <c r="CZ2567">
        <f t="shared" si="1414"/>
        <v>6.4179284555310399E-15</v>
      </c>
      <c r="DA2567">
        <f t="shared" si="1414"/>
        <v>6.5317947379370636E-15</v>
      </c>
      <c r="DB2567">
        <f t="shared" si="1414"/>
        <v>6.6476747346118403E-15</v>
      </c>
      <c r="DC2567">
        <f t="shared" si="1427"/>
        <v>6.7656039370406422E-15</v>
      </c>
      <c r="DD2567">
        <f t="shared" si="1427"/>
        <v>6.8856184599955322E-15</v>
      </c>
      <c r="DE2567">
        <f t="shared" si="1427"/>
        <v>7.0077550524392757E-15</v>
      </c>
      <c r="DF2567">
        <f t="shared" si="1427"/>
        <v>7.1320511086197255E-15</v>
      </c>
      <c r="DG2567">
        <f t="shared" si="1418"/>
        <v>7.2585446793573597E-15</v>
      </c>
      <c r="DH2567">
        <f t="shared" si="1418"/>
        <v>7.3872744835292901E-15</v>
      </c>
      <c r="DI2567">
        <f t="shared" si="1418"/>
        <v>7.5182799197533543E-15</v>
      </c>
      <c r="DJ2567">
        <f t="shared" si="1418"/>
        <v>7.6516010782762219E-15</v>
      </c>
      <c r="DK2567" s="42">
        <f t="shared" si="1419"/>
        <v>7.7872787530676687E-15</v>
      </c>
      <c r="DL2567" s="40">
        <f t="shared" si="1400"/>
        <v>2.5638354362535724E-13</v>
      </c>
    </row>
    <row r="2568" spans="13:116" x14ac:dyDescent="0.25">
      <c r="M2568" s="38"/>
      <c r="N2568" s="40">
        <f t="shared" si="1399"/>
        <v>9.2731297096451789E-14</v>
      </c>
      <c r="O2568" s="45">
        <f t="shared" si="1401"/>
        <v>51.200000000002404</v>
      </c>
      <c r="P2568">
        <f t="shared" ref="P2568:P2631" si="1432">EXP(-O2568/$P$2)*(O2568/$P$2)^($P$3-1)/$S$3</f>
        <v>1.3365516449778625E-15</v>
      </c>
      <c r="Q2568">
        <f t="shared" si="1402"/>
        <v>1.3603786696420302E-15</v>
      </c>
      <c r="R2568">
        <f t="shared" si="1402"/>
        <v>1.3846292048432186E-15</v>
      </c>
      <c r="S2568">
        <f t="shared" si="1402"/>
        <v>1.4093107546985408E-15</v>
      </c>
      <c r="T2568">
        <f t="shared" si="1402"/>
        <v>1.4344309558508752E-15</v>
      </c>
      <c r="U2568">
        <f t="shared" si="1405"/>
        <v>1.4599975798011399E-15</v>
      </c>
      <c r="V2568">
        <f t="shared" si="1405"/>
        <v>1.4860185352815745E-15</v>
      </c>
      <c r="W2568">
        <f t="shared" si="1405"/>
        <v>1.5125018706704206E-15</v>
      </c>
      <c r="X2568">
        <f t="shared" si="1403"/>
        <v>1.5394557764491309E-15</v>
      </c>
      <c r="Y2568">
        <f t="shared" si="1403"/>
        <v>1.566888587702583E-15</v>
      </c>
      <c r="Z2568">
        <f t="shared" si="1403"/>
        <v>1.5948087866630529E-15</v>
      </c>
      <c r="AA2568">
        <f t="shared" si="1403"/>
        <v>1.6232250052988874E-15</v>
      </c>
      <c r="AB2568">
        <f t="shared" si="1404"/>
        <v>1.6521460279485054E-15</v>
      </c>
      <c r="AC2568">
        <f t="shared" si="1404"/>
        <v>1.6815807940005086E-15</v>
      </c>
      <c r="AD2568">
        <f t="shared" si="1404"/>
        <v>1.7115384006208439E-15</v>
      </c>
      <c r="AE2568">
        <f t="shared" si="1404"/>
        <v>1.7420281055277241E-15</v>
      </c>
      <c r="AF2568">
        <f t="shared" si="1408"/>
        <v>1.7730593298151158E-15</v>
      </c>
      <c r="AG2568">
        <f t="shared" si="1408"/>
        <v>1.8046416608257687E-15</v>
      </c>
      <c r="AH2568">
        <f t="shared" si="1408"/>
        <v>1.8367848550746015E-15</v>
      </c>
      <c r="AI2568">
        <f t="shared" si="1408"/>
        <v>1.8694988412231524E-15</v>
      </c>
      <c r="AJ2568" s="42">
        <f t="shared" si="1410"/>
        <v>1.9027937231063027E-15</v>
      </c>
      <c r="AK2568">
        <f t="shared" si="1409"/>
        <v>1.9366797828119481E-15</v>
      </c>
      <c r="AL2568">
        <f t="shared" si="1409"/>
        <v>1.9711674838145859E-15</v>
      </c>
      <c r="AM2568">
        <f t="shared" si="1409"/>
        <v>2.0062674741637524E-15</v>
      </c>
      <c r="AN2568">
        <f t="shared" si="1409"/>
        <v>2.041990589728507E-15</v>
      </c>
      <c r="AO2568">
        <f t="shared" si="1417"/>
        <v>2.0783478574983804E-15</v>
      </c>
      <c r="AP2568">
        <f t="shared" si="1412"/>
        <v>2.1153504989424107E-15</v>
      </c>
      <c r="AQ2568">
        <f t="shared" si="1412"/>
        <v>2.1530099334269493E-15</v>
      </c>
      <c r="AR2568">
        <f t="shared" si="1412"/>
        <v>2.1913377816931277E-15</v>
      </c>
      <c r="AS2568">
        <f t="shared" si="1412"/>
        <v>2.2303458693953732E-15</v>
      </c>
      <c r="AT2568">
        <f t="shared" si="1412"/>
        <v>2.2700462307018864E-15</v>
      </c>
      <c r="AU2568">
        <f t="shared" si="1412"/>
        <v>2.3104511119579537E-15</v>
      </c>
      <c r="AV2568">
        <f t="shared" si="1423"/>
        <v>2.3515729754135516E-15</v>
      </c>
      <c r="AW2568">
        <f t="shared" si="1423"/>
        <v>2.3934245030161617E-15</v>
      </c>
      <c r="AX2568">
        <f t="shared" si="1423"/>
        <v>2.4360186002698574E-15</v>
      </c>
      <c r="AY2568">
        <f t="shared" si="1413"/>
        <v>2.479368400162065E-15</v>
      </c>
      <c r="AZ2568">
        <f t="shared" si="1406"/>
        <v>2.5234872671589151E-15</v>
      </c>
      <c r="BA2568">
        <f t="shared" si="1406"/>
        <v>2.5683888012705655E-15</v>
      </c>
      <c r="BB2568">
        <f t="shared" si="1406"/>
        <v>2.6140868421876064E-15</v>
      </c>
      <c r="BC2568">
        <f t="shared" si="1406"/>
        <v>2.6605954734899288E-15</v>
      </c>
      <c r="BD2568">
        <f t="shared" si="1406"/>
        <v>2.7079290269290118E-15</v>
      </c>
      <c r="BE2568">
        <f t="shared" si="1416"/>
        <v>2.7561020867853291E-15</v>
      </c>
      <c r="BF2568">
        <f t="shared" si="1416"/>
        <v>2.8051294943019168E-15</v>
      </c>
      <c r="BG2568">
        <f t="shared" si="1416"/>
        <v>2.8550263521953218E-15</v>
      </c>
      <c r="BH2568">
        <f t="shared" si="1416"/>
        <v>2.9058080292456314E-15</v>
      </c>
      <c r="BI2568">
        <f t="shared" si="1416"/>
        <v>2.9574901649667612E-15</v>
      </c>
      <c r="BJ2568">
        <f t="shared" si="1420"/>
        <v>3.010088674358224E-15</v>
      </c>
      <c r="BK2568">
        <f t="shared" si="1420"/>
        <v>3.0636197527401312E-15</v>
      </c>
      <c r="BL2568">
        <f t="shared" si="1420"/>
        <v>3.1180998806727563E-15</v>
      </c>
      <c r="BM2568">
        <f t="shared" si="1420"/>
        <v>3.1735458289619533E-15</v>
      </c>
      <c r="BN2568">
        <f t="shared" si="1421"/>
        <v>3.2299746637521588E-15</v>
      </c>
      <c r="BO2568">
        <f t="shared" si="1421"/>
        <v>3.2874037517085045E-15</v>
      </c>
      <c r="BP2568">
        <f t="shared" si="1421"/>
        <v>3.3458507652892796E-15</v>
      </c>
      <c r="BQ2568">
        <f t="shared" si="1421"/>
        <v>3.405333688110754E-15</v>
      </c>
      <c r="BR2568">
        <f t="shared" si="1422"/>
        <v>3.4658708204056641E-15</v>
      </c>
      <c r="BS2568">
        <f t="shared" si="1422"/>
        <v>3.5274807845770709E-15</v>
      </c>
      <c r="BT2568">
        <f t="shared" si="1422"/>
        <v>3.5901825308492338E-15</v>
      </c>
      <c r="BU2568">
        <f t="shared" si="1422"/>
        <v>3.6539953430173913E-15</v>
      </c>
      <c r="BV2568">
        <f t="shared" si="1426"/>
        <v>3.7189388442977314E-15</v>
      </c>
      <c r="BW2568">
        <f t="shared" si="1425"/>
        <v>3.7850330032797178E-15</v>
      </c>
      <c r="BX2568">
        <f t="shared" si="1425"/>
        <v>3.8522981399824954E-15</v>
      </c>
      <c r="BY2568">
        <f t="shared" si="1425"/>
        <v>3.9207549320167091E-15</v>
      </c>
      <c r="BZ2568">
        <f t="shared" si="1425"/>
        <v>3.990424420854382E-15</v>
      </c>
      <c r="CA2568">
        <f t="shared" si="1429"/>
        <v>4.0613280182081108E-15</v>
      </c>
      <c r="CB2568">
        <f t="shared" si="1428"/>
        <v>4.1334875125214484E-15</v>
      </c>
      <c r="CC2568">
        <f t="shared" si="1428"/>
        <v>4.2069250755729726E-15</v>
      </c>
      <c r="CD2568">
        <f t="shared" si="1411"/>
        <v>4.2816632691955942E-15</v>
      </c>
      <c r="CE2568">
        <f t="shared" si="1411"/>
        <v>4.357725052112904E-15</v>
      </c>
      <c r="CF2568">
        <f t="shared" si="1411"/>
        <v>4.4351337868951051E-15</v>
      </c>
      <c r="CG2568">
        <f t="shared" si="1411"/>
        <v>4.5139132470365425E-15</v>
      </c>
      <c r="CH2568">
        <f t="shared" si="1411"/>
        <v>4.5940876241562929E-15</v>
      </c>
      <c r="CI2568">
        <f t="shared" si="1411"/>
        <v>4.6756815353248285E-15</v>
      </c>
      <c r="CJ2568">
        <f t="shared" si="1424"/>
        <v>4.7587200305185657E-15</v>
      </c>
      <c r="CK2568">
        <f t="shared" si="1415"/>
        <v>4.8432286002041303E-15</v>
      </c>
      <c r="CL2568">
        <f t="shared" si="1415"/>
        <v>4.9292331830553562E-15</v>
      </c>
      <c r="CM2568">
        <f t="shared" si="1415"/>
        <v>5.0167601738049261E-15</v>
      </c>
      <c r="CN2568">
        <f t="shared" si="1415"/>
        <v>5.1058364312326378E-15</v>
      </c>
      <c r="CO2568">
        <f t="shared" si="1415"/>
        <v>5.1964892862934718E-15</v>
      </c>
      <c r="CP2568">
        <f t="shared" ref="CP2568:CT2631" si="1433">CO2567</f>
        <v>5.288746550387272E-15</v>
      </c>
      <c r="CQ2568">
        <f t="shared" si="1430"/>
        <v>5.3826365237725893E-15</v>
      </c>
      <c r="CR2568">
        <f t="shared" si="1430"/>
        <v>5.4781880041274358E-15</v>
      </c>
      <c r="CS2568">
        <f t="shared" si="1430"/>
        <v>5.5754302952594286E-15</v>
      </c>
      <c r="CT2568">
        <f t="shared" si="1407"/>
        <v>5.6743932159675431E-15</v>
      </c>
      <c r="CU2568">
        <f t="shared" si="1407"/>
        <v>5.7751071090586268E-15</v>
      </c>
      <c r="CV2568">
        <f t="shared" si="1407"/>
        <v>5.8776028505212376E-15</v>
      </c>
      <c r="CW2568">
        <f t="shared" si="1407"/>
        <v>5.9819118588591548E-15</v>
      </c>
      <c r="CX2568">
        <f t="shared" si="1431"/>
        <v>6.088066104587781E-15</v>
      </c>
      <c r="CY2568">
        <f t="shared" si="1414"/>
        <v>6.1960981198962618E-15</v>
      </c>
      <c r="CZ2568">
        <f t="shared" si="1414"/>
        <v>6.3060410084777493E-15</v>
      </c>
      <c r="DA2568">
        <f t="shared" si="1414"/>
        <v>6.4179284555310399E-15</v>
      </c>
      <c r="DB2568">
        <f t="shared" si="1414"/>
        <v>6.5317947379370636E-15</v>
      </c>
      <c r="DC2568">
        <f t="shared" si="1427"/>
        <v>6.6476747346118403E-15</v>
      </c>
      <c r="DD2568">
        <f t="shared" si="1427"/>
        <v>6.7656039370406422E-15</v>
      </c>
      <c r="DE2568">
        <f t="shared" si="1427"/>
        <v>6.8856184599955322E-15</v>
      </c>
      <c r="DF2568">
        <f t="shared" si="1427"/>
        <v>7.0077550524392757E-15</v>
      </c>
      <c r="DG2568">
        <f t="shared" si="1418"/>
        <v>7.1320511086197255E-15</v>
      </c>
      <c r="DH2568">
        <f t="shared" si="1418"/>
        <v>7.2585446793573597E-15</v>
      </c>
      <c r="DI2568">
        <f t="shared" si="1418"/>
        <v>7.3872744835292901E-15</v>
      </c>
      <c r="DJ2568">
        <f t="shared" si="1418"/>
        <v>7.5182799197533543E-15</v>
      </c>
      <c r="DK2568" s="42">
        <f t="shared" si="1419"/>
        <v>7.6516010782762219E-15</v>
      </c>
      <c r="DL2568" s="40">
        <f t="shared" si="1400"/>
        <v>2.5190796429255619E-13</v>
      </c>
    </row>
    <row r="2569" spans="13:116" x14ac:dyDescent="0.25">
      <c r="M2569" s="38"/>
      <c r="N2569" s="40">
        <f t="shared" ref="N2569:N2632" si="1434">P2569*$E$29</f>
        <v>9.1107026145488047E-14</v>
      </c>
      <c r="O2569" s="45">
        <f t="shared" si="1401"/>
        <v>51.220000000002408</v>
      </c>
      <c r="P2569">
        <f t="shared" si="1432"/>
        <v>1.3131407569672879E-15</v>
      </c>
      <c r="Q2569">
        <f t="shared" si="1402"/>
        <v>1.3365516449778625E-15</v>
      </c>
      <c r="R2569">
        <f t="shared" si="1402"/>
        <v>1.3603786696420302E-15</v>
      </c>
      <c r="S2569">
        <f t="shared" si="1402"/>
        <v>1.3846292048432186E-15</v>
      </c>
      <c r="T2569">
        <f t="shared" ref="T2569:T2571" si="1435">S2568</f>
        <v>1.4093107546985408E-15</v>
      </c>
      <c r="U2569">
        <f t="shared" si="1405"/>
        <v>1.4344309558508752E-15</v>
      </c>
      <c r="V2569">
        <f t="shared" si="1405"/>
        <v>1.4599975798011399E-15</v>
      </c>
      <c r="W2569">
        <f t="shared" si="1405"/>
        <v>1.4860185352815745E-15</v>
      </c>
      <c r="X2569">
        <f t="shared" si="1403"/>
        <v>1.5125018706704206E-15</v>
      </c>
      <c r="Y2569">
        <f t="shared" si="1403"/>
        <v>1.5394557764491309E-15</v>
      </c>
      <c r="Z2569">
        <f t="shared" si="1403"/>
        <v>1.566888587702583E-15</v>
      </c>
      <c r="AA2569">
        <f t="shared" si="1403"/>
        <v>1.5948087866630529E-15</v>
      </c>
      <c r="AB2569">
        <f t="shared" si="1404"/>
        <v>1.6232250052988874E-15</v>
      </c>
      <c r="AC2569">
        <f t="shared" si="1404"/>
        <v>1.6521460279485054E-15</v>
      </c>
      <c r="AD2569">
        <f t="shared" si="1404"/>
        <v>1.6815807940005086E-15</v>
      </c>
      <c r="AE2569">
        <f t="shared" si="1404"/>
        <v>1.7115384006208439E-15</v>
      </c>
      <c r="AF2569">
        <f t="shared" si="1408"/>
        <v>1.7420281055277241E-15</v>
      </c>
      <c r="AG2569">
        <f t="shared" si="1408"/>
        <v>1.7730593298151158E-15</v>
      </c>
      <c r="AH2569">
        <f t="shared" si="1408"/>
        <v>1.8046416608257687E-15</v>
      </c>
      <c r="AI2569">
        <f t="shared" si="1408"/>
        <v>1.8367848550746015E-15</v>
      </c>
      <c r="AJ2569" s="42">
        <f t="shared" si="1410"/>
        <v>1.8694988412231524E-15</v>
      </c>
      <c r="AK2569">
        <f t="shared" si="1409"/>
        <v>1.9027937231063027E-15</v>
      </c>
      <c r="AL2569">
        <f t="shared" si="1409"/>
        <v>1.9366797828119481E-15</v>
      </c>
      <c r="AM2569">
        <f t="shared" si="1409"/>
        <v>1.9711674838145859E-15</v>
      </c>
      <c r="AN2569">
        <f t="shared" si="1409"/>
        <v>2.0062674741637524E-15</v>
      </c>
      <c r="AO2569">
        <f t="shared" si="1417"/>
        <v>2.041990589728507E-15</v>
      </c>
      <c r="AP2569">
        <f t="shared" si="1412"/>
        <v>2.0783478574983804E-15</v>
      </c>
      <c r="AQ2569">
        <f t="shared" si="1412"/>
        <v>2.1153504989424107E-15</v>
      </c>
      <c r="AR2569">
        <f t="shared" si="1412"/>
        <v>2.1530099334269493E-15</v>
      </c>
      <c r="AS2569">
        <f t="shared" si="1412"/>
        <v>2.1913377816931277E-15</v>
      </c>
      <c r="AT2569">
        <f t="shared" si="1412"/>
        <v>2.2303458693953732E-15</v>
      </c>
      <c r="AU2569">
        <f t="shared" si="1412"/>
        <v>2.2700462307018864E-15</v>
      </c>
      <c r="AV2569">
        <f t="shared" si="1423"/>
        <v>2.3104511119579537E-15</v>
      </c>
      <c r="AW2569">
        <f t="shared" si="1423"/>
        <v>2.3515729754135516E-15</v>
      </c>
      <c r="AX2569">
        <f t="shared" si="1423"/>
        <v>2.3934245030161617E-15</v>
      </c>
      <c r="AY2569">
        <f t="shared" si="1413"/>
        <v>2.4360186002698574E-15</v>
      </c>
      <c r="AZ2569">
        <f t="shared" si="1406"/>
        <v>2.479368400162065E-15</v>
      </c>
      <c r="BA2569">
        <f t="shared" si="1406"/>
        <v>2.5234872671589151E-15</v>
      </c>
      <c r="BB2569">
        <f t="shared" si="1406"/>
        <v>2.5683888012705655E-15</v>
      </c>
      <c r="BC2569">
        <f t="shared" si="1406"/>
        <v>2.6140868421876064E-15</v>
      </c>
      <c r="BD2569">
        <f t="shared" si="1406"/>
        <v>2.6605954734899288E-15</v>
      </c>
      <c r="BE2569">
        <f t="shared" si="1416"/>
        <v>2.7079290269290118E-15</v>
      </c>
      <c r="BF2569">
        <f t="shared" si="1416"/>
        <v>2.7561020867853291E-15</v>
      </c>
      <c r="BG2569">
        <f t="shared" si="1416"/>
        <v>2.8051294943019168E-15</v>
      </c>
      <c r="BH2569">
        <f t="shared" si="1416"/>
        <v>2.8550263521953218E-15</v>
      </c>
      <c r="BI2569">
        <f t="shared" si="1416"/>
        <v>2.9058080292456314E-15</v>
      </c>
      <c r="BJ2569">
        <f t="shared" si="1420"/>
        <v>2.9574901649667612E-15</v>
      </c>
      <c r="BK2569">
        <f t="shared" si="1420"/>
        <v>3.010088674358224E-15</v>
      </c>
      <c r="BL2569">
        <f t="shared" si="1420"/>
        <v>3.0636197527401312E-15</v>
      </c>
      <c r="BM2569">
        <f t="shared" si="1420"/>
        <v>3.1180998806727563E-15</v>
      </c>
      <c r="BN2569">
        <f t="shared" si="1421"/>
        <v>3.1735458289619533E-15</v>
      </c>
      <c r="BO2569">
        <f t="shared" si="1421"/>
        <v>3.2299746637521588E-15</v>
      </c>
      <c r="BP2569">
        <f t="shared" si="1421"/>
        <v>3.2874037517085045E-15</v>
      </c>
      <c r="BQ2569">
        <f t="shared" si="1421"/>
        <v>3.3458507652892796E-15</v>
      </c>
      <c r="BR2569">
        <f t="shared" si="1422"/>
        <v>3.405333688110754E-15</v>
      </c>
      <c r="BS2569">
        <f t="shared" si="1422"/>
        <v>3.4658708204056641E-15</v>
      </c>
      <c r="BT2569">
        <f t="shared" si="1422"/>
        <v>3.5274807845770709E-15</v>
      </c>
      <c r="BU2569">
        <f t="shared" si="1422"/>
        <v>3.5901825308492338E-15</v>
      </c>
      <c r="BV2569">
        <f t="shared" si="1426"/>
        <v>3.6539953430173913E-15</v>
      </c>
      <c r="BW2569">
        <f t="shared" si="1425"/>
        <v>3.7189388442977314E-15</v>
      </c>
      <c r="BX2569">
        <f t="shared" si="1425"/>
        <v>3.7850330032797178E-15</v>
      </c>
      <c r="BY2569">
        <f t="shared" si="1425"/>
        <v>3.8522981399824954E-15</v>
      </c>
      <c r="BZ2569">
        <f t="shared" si="1425"/>
        <v>3.9207549320167091E-15</v>
      </c>
      <c r="CA2569">
        <f t="shared" si="1429"/>
        <v>3.990424420854382E-15</v>
      </c>
      <c r="CB2569">
        <f t="shared" si="1428"/>
        <v>4.0613280182081108E-15</v>
      </c>
      <c r="CC2569">
        <f t="shared" si="1428"/>
        <v>4.1334875125214484E-15</v>
      </c>
      <c r="CD2569">
        <f t="shared" si="1411"/>
        <v>4.2069250755729726E-15</v>
      </c>
      <c r="CE2569">
        <f t="shared" si="1411"/>
        <v>4.2816632691955942E-15</v>
      </c>
      <c r="CF2569">
        <f t="shared" si="1411"/>
        <v>4.357725052112904E-15</v>
      </c>
      <c r="CG2569">
        <f t="shared" si="1411"/>
        <v>4.4351337868951051E-15</v>
      </c>
      <c r="CH2569">
        <f t="shared" si="1411"/>
        <v>4.5139132470365425E-15</v>
      </c>
      <c r="CI2569">
        <f t="shared" si="1411"/>
        <v>4.5940876241562929E-15</v>
      </c>
      <c r="CJ2569">
        <f t="shared" si="1424"/>
        <v>4.6756815353248285E-15</v>
      </c>
      <c r="CK2569">
        <f t="shared" si="1415"/>
        <v>4.7587200305185657E-15</v>
      </c>
      <c r="CL2569">
        <f t="shared" si="1415"/>
        <v>4.8432286002041303E-15</v>
      </c>
      <c r="CM2569">
        <f t="shared" si="1415"/>
        <v>4.9292331830553562E-15</v>
      </c>
      <c r="CN2569">
        <f t="shared" si="1415"/>
        <v>5.0167601738049261E-15</v>
      </c>
      <c r="CO2569">
        <f t="shared" si="1415"/>
        <v>5.1058364312326378E-15</v>
      </c>
      <c r="CP2569">
        <f t="shared" si="1433"/>
        <v>5.1964892862934718E-15</v>
      </c>
      <c r="CQ2569">
        <f t="shared" si="1430"/>
        <v>5.288746550387272E-15</v>
      </c>
      <c r="CR2569">
        <f t="shared" si="1430"/>
        <v>5.3826365237725893E-15</v>
      </c>
      <c r="CS2569">
        <f t="shared" si="1430"/>
        <v>5.4781880041274358E-15</v>
      </c>
      <c r="CT2569">
        <f t="shared" si="1407"/>
        <v>5.5754302952594286E-15</v>
      </c>
      <c r="CU2569">
        <f t="shared" si="1407"/>
        <v>5.6743932159675431E-15</v>
      </c>
      <c r="CV2569">
        <f t="shared" si="1407"/>
        <v>5.7751071090586268E-15</v>
      </c>
      <c r="CW2569">
        <f t="shared" si="1407"/>
        <v>5.8776028505212376E-15</v>
      </c>
      <c r="CX2569">
        <f t="shared" si="1431"/>
        <v>5.9819118588591548E-15</v>
      </c>
      <c r="CY2569">
        <f t="shared" si="1414"/>
        <v>6.088066104587781E-15</v>
      </c>
      <c r="CZ2569">
        <f t="shared" si="1414"/>
        <v>6.1960981198962618E-15</v>
      </c>
      <c r="DA2569">
        <f t="shared" si="1414"/>
        <v>6.3060410084777493E-15</v>
      </c>
      <c r="DB2569">
        <f t="shared" si="1414"/>
        <v>6.4179284555310399E-15</v>
      </c>
      <c r="DC2569">
        <f t="shared" si="1427"/>
        <v>6.5317947379370636E-15</v>
      </c>
      <c r="DD2569">
        <f t="shared" si="1427"/>
        <v>6.6476747346118403E-15</v>
      </c>
      <c r="DE2569">
        <f t="shared" si="1427"/>
        <v>6.7656039370406422E-15</v>
      </c>
      <c r="DF2569">
        <f t="shared" si="1427"/>
        <v>6.8856184599955322E-15</v>
      </c>
      <c r="DG2569">
        <f t="shared" si="1418"/>
        <v>7.0077550524392757E-15</v>
      </c>
      <c r="DH2569">
        <f t="shared" si="1418"/>
        <v>7.1320511086197255E-15</v>
      </c>
      <c r="DI2569">
        <f t="shared" si="1418"/>
        <v>7.2585446793573597E-15</v>
      </c>
      <c r="DJ2569">
        <f t="shared" si="1418"/>
        <v>7.3872744835292901E-15</v>
      </c>
      <c r="DK2569" s="42">
        <f t="shared" si="1419"/>
        <v>7.5182799197533543E-15</v>
      </c>
      <c r="DL2569" s="40">
        <f t="shared" ref="DL2569:DL2632" si="1436">SUM(P2569:DK2569)*0.01*$E$29</f>
        <v>2.4751027678532105E-13</v>
      </c>
    </row>
    <row r="2570" spans="13:116" x14ac:dyDescent="0.25">
      <c r="M2570" s="38"/>
      <c r="N2570" s="40">
        <f t="shared" si="1434"/>
        <v>8.9511124446005145E-14</v>
      </c>
      <c r="O2570" s="45">
        <f t="shared" ref="O2570:O2633" si="1437">O2569+0.02</f>
        <v>51.240000000002411</v>
      </c>
      <c r="P2570">
        <f t="shared" si="1432"/>
        <v>1.2901387597079565E-15</v>
      </c>
      <c r="Q2570">
        <f t="shared" ref="Q2570:U2633" si="1438">P2569</f>
        <v>1.3131407569672879E-15</v>
      </c>
      <c r="R2570">
        <f t="shared" si="1438"/>
        <v>1.3365516449778625E-15</v>
      </c>
      <c r="S2570">
        <f t="shared" si="1438"/>
        <v>1.3603786696420302E-15</v>
      </c>
      <c r="T2570">
        <f t="shared" si="1435"/>
        <v>1.3846292048432186E-15</v>
      </c>
      <c r="U2570">
        <f t="shared" si="1405"/>
        <v>1.4093107546985408E-15</v>
      </c>
      <c r="V2570">
        <f t="shared" si="1405"/>
        <v>1.4344309558508752E-15</v>
      </c>
      <c r="W2570">
        <f t="shared" si="1405"/>
        <v>1.4599975798011399E-15</v>
      </c>
      <c r="X2570">
        <f t="shared" si="1403"/>
        <v>1.4860185352815745E-15</v>
      </c>
      <c r="Y2570">
        <f t="shared" si="1403"/>
        <v>1.5125018706704206E-15</v>
      </c>
      <c r="Z2570">
        <f t="shared" si="1403"/>
        <v>1.5394557764491309E-15</v>
      </c>
      <c r="AA2570">
        <f t="shared" si="1403"/>
        <v>1.566888587702583E-15</v>
      </c>
      <c r="AB2570">
        <f t="shared" si="1404"/>
        <v>1.5948087866630529E-15</v>
      </c>
      <c r="AC2570">
        <f t="shared" si="1404"/>
        <v>1.6232250052988874E-15</v>
      </c>
      <c r="AD2570">
        <f t="shared" si="1404"/>
        <v>1.6521460279485054E-15</v>
      </c>
      <c r="AE2570">
        <f t="shared" si="1404"/>
        <v>1.6815807940005086E-15</v>
      </c>
      <c r="AF2570">
        <f t="shared" si="1408"/>
        <v>1.7115384006208439E-15</v>
      </c>
      <c r="AG2570">
        <f t="shared" si="1408"/>
        <v>1.7420281055277241E-15</v>
      </c>
      <c r="AH2570">
        <f t="shared" si="1408"/>
        <v>1.7730593298151158E-15</v>
      </c>
      <c r="AI2570">
        <f t="shared" si="1408"/>
        <v>1.8046416608257687E-15</v>
      </c>
      <c r="AJ2570" s="42">
        <f t="shared" si="1410"/>
        <v>1.8367848550746015E-15</v>
      </c>
      <c r="AK2570">
        <f t="shared" si="1409"/>
        <v>1.8694988412231524E-15</v>
      </c>
      <c r="AL2570">
        <f t="shared" si="1409"/>
        <v>1.9027937231063027E-15</v>
      </c>
      <c r="AM2570">
        <f t="shared" si="1409"/>
        <v>1.9366797828119481E-15</v>
      </c>
      <c r="AN2570">
        <f t="shared" si="1409"/>
        <v>1.9711674838145859E-15</v>
      </c>
      <c r="AO2570">
        <f t="shared" si="1417"/>
        <v>2.0062674741637524E-15</v>
      </c>
      <c r="AP2570">
        <f t="shared" si="1412"/>
        <v>2.041990589728507E-15</v>
      </c>
      <c r="AQ2570">
        <f t="shared" si="1412"/>
        <v>2.0783478574983804E-15</v>
      </c>
      <c r="AR2570">
        <f t="shared" si="1412"/>
        <v>2.1153504989424107E-15</v>
      </c>
      <c r="AS2570">
        <f t="shared" si="1412"/>
        <v>2.1530099334269493E-15</v>
      </c>
      <c r="AT2570">
        <f t="shared" si="1412"/>
        <v>2.1913377816931277E-15</v>
      </c>
      <c r="AU2570">
        <f t="shared" si="1412"/>
        <v>2.2303458693953732E-15</v>
      </c>
      <c r="AV2570">
        <f t="shared" si="1423"/>
        <v>2.2700462307018864E-15</v>
      </c>
      <c r="AW2570">
        <f t="shared" si="1423"/>
        <v>2.3104511119579537E-15</v>
      </c>
      <c r="AX2570">
        <f t="shared" si="1423"/>
        <v>2.3515729754135516E-15</v>
      </c>
      <c r="AY2570">
        <f t="shared" si="1413"/>
        <v>2.3934245030161617E-15</v>
      </c>
      <c r="AZ2570">
        <f t="shared" si="1406"/>
        <v>2.4360186002698574E-15</v>
      </c>
      <c r="BA2570">
        <f t="shared" si="1406"/>
        <v>2.479368400162065E-15</v>
      </c>
      <c r="BB2570">
        <f t="shared" si="1406"/>
        <v>2.5234872671589151E-15</v>
      </c>
      <c r="BC2570">
        <f t="shared" si="1406"/>
        <v>2.5683888012705655E-15</v>
      </c>
      <c r="BD2570">
        <f t="shared" si="1406"/>
        <v>2.6140868421876064E-15</v>
      </c>
      <c r="BE2570">
        <f t="shared" si="1416"/>
        <v>2.6605954734899288E-15</v>
      </c>
      <c r="BF2570">
        <f t="shared" si="1416"/>
        <v>2.7079290269290118E-15</v>
      </c>
      <c r="BG2570">
        <f t="shared" si="1416"/>
        <v>2.7561020867853291E-15</v>
      </c>
      <c r="BH2570">
        <f t="shared" si="1416"/>
        <v>2.8051294943019168E-15</v>
      </c>
      <c r="BI2570">
        <f t="shared" si="1416"/>
        <v>2.8550263521953218E-15</v>
      </c>
      <c r="BJ2570">
        <f t="shared" si="1420"/>
        <v>2.9058080292456314E-15</v>
      </c>
      <c r="BK2570">
        <f t="shared" si="1420"/>
        <v>2.9574901649667612E-15</v>
      </c>
      <c r="BL2570">
        <f t="shared" si="1420"/>
        <v>3.010088674358224E-15</v>
      </c>
      <c r="BM2570">
        <f t="shared" si="1420"/>
        <v>3.0636197527401312E-15</v>
      </c>
      <c r="BN2570">
        <f t="shared" si="1421"/>
        <v>3.1180998806727563E-15</v>
      </c>
      <c r="BO2570">
        <f t="shared" si="1421"/>
        <v>3.1735458289619533E-15</v>
      </c>
      <c r="BP2570">
        <f t="shared" si="1421"/>
        <v>3.2299746637521588E-15</v>
      </c>
      <c r="BQ2570">
        <f t="shared" si="1421"/>
        <v>3.2874037517085045E-15</v>
      </c>
      <c r="BR2570">
        <f t="shared" si="1422"/>
        <v>3.3458507652892796E-15</v>
      </c>
      <c r="BS2570">
        <f t="shared" si="1422"/>
        <v>3.405333688110754E-15</v>
      </c>
      <c r="BT2570">
        <f t="shared" si="1422"/>
        <v>3.4658708204056641E-15</v>
      </c>
      <c r="BU2570">
        <f t="shared" si="1422"/>
        <v>3.5274807845770709E-15</v>
      </c>
      <c r="BV2570">
        <f t="shared" si="1426"/>
        <v>3.5901825308492338E-15</v>
      </c>
      <c r="BW2570">
        <f t="shared" si="1425"/>
        <v>3.6539953430173913E-15</v>
      </c>
      <c r="BX2570">
        <f t="shared" si="1425"/>
        <v>3.7189388442977314E-15</v>
      </c>
      <c r="BY2570">
        <f t="shared" si="1425"/>
        <v>3.7850330032797178E-15</v>
      </c>
      <c r="BZ2570">
        <f t="shared" si="1425"/>
        <v>3.8522981399824954E-15</v>
      </c>
      <c r="CA2570">
        <f t="shared" si="1429"/>
        <v>3.9207549320167091E-15</v>
      </c>
      <c r="CB2570">
        <f t="shared" si="1428"/>
        <v>3.990424420854382E-15</v>
      </c>
      <c r="CC2570">
        <f t="shared" si="1428"/>
        <v>4.0613280182081108E-15</v>
      </c>
      <c r="CD2570">
        <f t="shared" si="1411"/>
        <v>4.1334875125214484E-15</v>
      </c>
      <c r="CE2570">
        <f t="shared" si="1411"/>
        <v>4.2069250755729726E-15</v>
      </c>
      <c r="CF2570">
        <f t="shared" si="1411"/>
        <v>4.2816632691955942E-15</v>
      </c>
      <c r="CG2570">
        <f t="shared" si="1411"/>
        <v>4.357725052112904E-15</v>
      </c>
      <c r="CH2570">
        <f t="shared" si="1411"/>
        <v>4.4351337868951051E-15</v>
      </c>
      <c r="CI2570">
        <f t="shared" si="1411"/>
        <v>4.5139132470365425E-15</v>
      </c>
      <c r="CJ2570">
        <f t="shared" si="1424"/>
        <v>4.5940876241562929E-15</v>
      </c>
      <c r="CK2570">
        <f t="shared" si="1415"/>
        <v>4.6756815353248285E-15</v>
      </c>
      <c r="CL2570">
        <f t="shared" si="1415"/>
        <v>4.7587200305185657E-15</v>
      </c>
      <c r="CM2570">
        <f t="shared" si="1415"/>
        <v>4.8432286002041303E-15</v>
      </c>
      <c r="CN2570">
        <f t="shared" si="1415"/>
        <v>4.9292331830553562E-15</v>
      </c>
      <c r="CO2570">
        <f t="shared" si="1415"/>
        <v>5.0167601738049261E-15</v>
      </c>
      <c r="CP2570">
        <f t="shared" si="1433"/>
        <v>5.1058364312326378E-15</v>
      </c>
      <c r="CQ2570">
        <f t="shared" si="1430"/>
        <v>5.1964892862934718E-15</v>
      </c>
      <c r="CR2570">
        <f t="shared" si="1430"/>
        <v>5.288746550387272E-15</v>
      </c>
      <c r="CS2570">
        <f t="shared" si="1430"/>
        <v>5.3826365237725893E-15</v>
      </c>
      <c r="CT2570">
        <f t="shared" si="1407"/>
        <v>5.4781880041274358E-15</v>
      </c>
      <c r="CU2570">
        <f t="shared" si="1407"/>
        <v>5.5754302952594286E-15</v>
      </c>
      <c r="CV2570">
        <f t="shared" si="1407"/>
        <v>5.6743932159675431E-15</v>
      </c>
      <c r="CW2570">
        <f t="shared" si="1407"/>
        <v>5.7751071090586268E-15</v>
      </c>
      <c r="CX2570">
        <f t="shared" si="1431"/>
        <v>5.8776028505212376E-15</v>
      </c>
      <c r="CY2570">
        <f t="shared" si="1414"/>
        <v>5.9819118588591548E-15</v>
      </c>
      <c r="CZ2570">
        <f t="shared" si="1414"/>
        <v>6.088066104587781E-15</v>
      </c>
      <c r="DA2570">
        <f t="shared" si="1414"/>
        <v>6.1960981198962618E-15</v>
      </c>
      <c r="DB2570">
        <f t="shared" si="1414"/>
        <v>6.3060410084777493E-15</v>
      </c>
      <c r="DC2570">
        <f t="shared" si="1427"/>
        <v>6.4179284555310399E-15</v>
      </c>
      <c r="DD2570">
        <f t="shared" si="1427"/>
        <v>6.5317947379370636E-15</v>
      </c>
      <c r="DE2570">
        <f t="shared" si="1427"/>
        <v>6.6476747346118403E-15</v>
      </c>
      <c r="DF2570">
        <f t="shared" si="1427"/>
        <v>6.7656039370406422E-15</v>
      </c>
      <c r="DG2570">
        <f t="shared" si="1418"/>
        <v>6.8856184599955322E-15</v>
      </c>
      <c r="DH2570">
        <f t="shared" si="1418"/>
        <v>7.0077550524392757E-15</v>
      </c>
      <c r="DI2570">
        <f t="shared" si="1418"/>
        <v>7.1320511086197255E-15</v>
      </c>
      <c r="DJ2570">
        <f t="shared" si="1418"/>
        <v>7.2585446793573597E-15</v>
      </c>
      <c r="DK2570" s="42">
        <f t="shared" si="1419"/>
        <v>7.3872744835292901E-15</v>
      </c>
      <c r="DL2570" s="40">
        <f t="shared" si="1436"/>
        <v>2.4318912982148357E-13</v>
      </c>
    </row>
    <row r="2571" spans="13:116" x14ac:dyDescent="0.25">
      <c r="M2571" s="38"/>
      <c r="N2571" s="40">
        <f t="shared" si="1434"/>
        <v>8.7943097995870155E-14</v>
      </c>
      <c r="O2571" s="45">
        <f t="shared" si="1437"/>
        <v>51.260000000002414</v>
      </c>
      <c r="P2571">
        <f t="shared" si="1432"/>
        <v>1.2675385330647674E-15</v>
      </c>
      <c r="Q2571">
        <f t="shared" si="1438"/>
        <v>1.2901387597079565E-15</v>
      </c>
      <c r="R2571">
        <f t="shared" si="1438"/>
        <v>1.3131407569672879E-15</v>
      </c>
      <c r="S2571">
        <f t="shared" si="1438"/>
        <v>1.3365516449778625E-15</v>
      </c>
      <c r="T2571">
        <f t="shared" si="1435"/>
        <v>1.3603786696420302E-15</v>
      </c>
      <c r="U2571">
        <f t="shared" si="1405"/>
        <v>1.3846292048432186E-15</v>
      </c>
      <c r="V2571">
        <f t="shared" si="1405"/>
        <v>1.4093107546985408E-15</v>
      </c>
      <c r="W2571">
        <f t="shared" si="1405"/>
        <v>1.4344309558508752E-15</v>
      </c>
      <c r="X2571">
        <f t="shared" si="1403"/>
        <v>1.4599975798011399E-15</v>
      </c>
      <c r="Y2571">
        <f t="shared" si="1403"/>
        <v>1.4860185352815745E-15</v>
      </c>
      <c r="Z2571">
        <f t="shared" si="1403"/>
        <v>1.5125018706704206E-15</v>
      </c>
      <c r="AA2571">
        <f t="shared" si="1403"/>
        <v>1.5394557764491309E-15</v>
      </c>
      <c r="AB2571">
        <f t="shared" si="1404"/>
        <v>1.566888587702583E-15</v>
      </c>
      <c r="AC2571">
        <f t="shared" si="1404"/>
        <v>1.5948087866630529E-15</v>
      </c>
      <c r="AD2571">
        <f t="shared" si="1404"/>
        <v>1.6232250052988874E-15</v>
      </c>
      <c r="AE2571">
        <f t="shared" si="1404"/>
        <v>1.6521460279485054E-15</v>
      </c>
      <c r="AF2571">
        <f t="shared" si="1408"/>
        <v>1.6815807940005086E-15</v>
      </c>
      <c r="AG2571">
        <f t="shared" si="1408"/>
        <v>1.7115384006208439E-15</v>
      </c>
      <c r="AH2571">
        <f t="shared" si="1408"/>
        <v>1.7420281055277241E-15</v>
      </c>
      <c r="AI2571">
        <f t="shared" si="1408"/>
        <v>1.7730593298151158E-15</v>
      </c>
      <c r="AJ2571" s="42">
        <f t="shared" si="1410"/>
        <v>1.8046416608257687E-15</v>
      </c>
      <c r="AK2571">
        <f t="shared" si="1409"/>
        <v>1.8367848550746015E-15</v>
      </c>
      <c r="AL2571">
        <f t="shared" si="1409"/>
        <v>1.8694988412231524E-15</v>
      </c>
      <c r="AM2571">
        <f t="shared" si="1409"/>
        <v>1.9027937231063027E-15</v>
      </c>
      <c r="AN2571">
        <f t="shared" si="1409"/>
        <v>1.9366797828119481E-15</v>
      </c>
      <c r="AO2571">
        <f t="shared" si="1417"/>
        <v>1.9711674838145859E-15</v>
      </c>
      <c r="AP2571">
        <f t="shared" si="1412"/>
        <v>2.0062674741637524E-15</v>
      </c>
      <c r="AQ2571">
        <f t="shared" si="1412"/>
        <v>2.041990589728507E-15</v>
      </c>
      <c r="AR2571">
        <f t="shared" si="1412"/>
        <v>2.0783478574983804E-15</v>
      </c>
      <c r="AS2571">
        <f t="shared" si="1412"/>
        <v>2.1153504989424107E-15</v>
      </c>
      <c r="AT2571">
        <f t="shared" si="1412"/>
        <v>2.1530099334269493E-15</v>
      </c>
      <c r="AU2571">
        <f t="shared" si="1412"/>
        <v>2.1913377816931277E-15</v>
      </c>
      <c r="AV2571">
        <f t="shared" si="1423"/>
        <v>2.2303458693953732E-15</v>
      </c>
      <c r="AW2571">
        <f t="shared" si="1423"/>
        <v>2.2700462307018864E-15</v>
      </c>
      <c r="AX2571">
        <f t="shared" si="1423"/>
        <v>2.3104511119579537E-15</v>
      </c>
      <c r="AY2571">
        <f t="shared" si="1413"/>
        <v>2.3515729754135516E-15</v>
      </c>
      <c r="AZ2571">
        <f t="shared" si="1406"/>
        <v>2.3934245030161617E-15</v>
      </c>
      <c r="BA2571">
        <f t="shared" si="1406"/>
        <v>2.4360186002698574E-15</v>
      </c>
      <c r="BB2571">
        <f t="shared" si="1406"/>
        <v>2.479368400162065E-15</v>
      </c>
      <c r="BC2571">
        <f t="shared" si="1406"/>
        <v>2.5234872671589151E-15</v>
      </c>
      <c r="BD2571">
        <f t="shared" si="1406"/>
        <v>2.5683888012705655E-15</v>
      </c>
      <c r="BE2571">
        <f t="shared" si="1416"/>
        <v>2.6140868421876064E-15</v>
      </c>
      <c r="BF2571">
        <f t="shared" si="1416"/>
        <v>2.6605954734899288E-15</v>
      </c>
      <c r="BG2571">
        <f t="shared" si="1416"/>
        <v>2.7079290269290118E-15</v>
      </c>
      <c r="BH2571">
        <f t="shared" si="1416"/>
        <v>2.7561020867853291E-15</v>
      </c>
      <c r="BI2571">
        <f t="shared" si="1416"/>
        <v>2.8051294943019168E-15</v>
      </c>
      <c r="BJ2571">
        <f t="shared" si="1420"/>
        <v>2.8550263521953218E-15</v>
      </c>
      <c r="BK2571">
        <f t="shared" si="1420"/>
        <v>2.9058080292456314E-15</v>
      </c>
      <c r="BL2571">
        <f t="shared" si="1420"/>
        <v>2.9574901649667612E-15</v>
      </c>
      <c r="BM2571">
        <f t="shared" si="1420"/>
        <v>3.010088674358224E-15</v>
      </c>
      <c r="BN2571">
        <f t="shared" si="1421"/>
        <v>3.0636197527401312E-15</v>
      </c>
      <c r="BO2571">
        <f t="shared" si="1421"/>
        <v>3.1180998806727563E-15</v>
      </c>
      <c r="BP2571">
        <f t="shared" si="1421"/>
        <v>3.1735458289619533E-15</v>
      </c>
      <c r="BQ2571">
        <f t="shared" si="1421"/>
        <v>3.2299746637521588E-15</v>
      </c>
      <c r="BR2571">
        <f t="shared" si="1422"/>
        <v>3.2874037517085045E-15</v>
      </c>
      <c r="BS2571">
        <f t="shared" si="1422"/>
        <v>3.3458507652892796E-15</v>
      </c>
      <c r="BT2571">
        <f t="shared" si="1422"/>
        <v>3.405333688110754E-15</v>
      </c>
      <c r="BU2571">
        <f t="shared" si="1422"/>
        <v>3.4658708204056641E-15</v>
      </c>
      <c r="BV2571">
        <f t="shared" si="1426"/>
        <v>3.5274807845770709E-15</v>
      </c>
      <c r="BW2571">
        <f t="shared" si="1425"/>
        <v>3.5901825308492338E-15</v>
      </c>
      <c r="BX2571">
        <f t="shared" si="1425"/>
        <v>3.6539953430173913E-15</v>
      </c>
      <c r="BY2571">
        <f t="shared" si="1425"/>
        <v>3.7189388442977314E-15</v>
      </c>
      <c r="BZ2571">
        <f t="shared" si="1425"/>
        <v>3.7850330032797178E-15</v>
      </c>
      <c r="CA2571">
        <f t="shared" si="1429"/>
        <v>3.8522981399824954E-15</v>
      </c>
      <c r="CB2571">
        <f t="shared" si="1428"/>
        <v>3.9207549320167091E-15</v>
      </c>
      <c r="CC2571">
        <f t="shared" si="1428"/>
        <v>3.990424420854382E-15</v>
      </c>
      <c r="CD2571">
        <f t="shared" si="1411"/>
        <v>4.0613280182081108E-15</v>
      </c>
      <c r="CE2571">
        <f t="shared" si="1411"/>
        <v>4.1334875125214484E-15</v>
      </c>
      <c r="CF2571">
        <f t="shared" si="1411"/>
        <v>4.2069250755729726E-15</v>
      </c>
      <c r="CG2571">
        <f t="shared" si="1411"/>
        <v>4.2816632691955942E-15</v>
      </c>
      <c r="CH2571">
        <f t="shared" si="1411"/>
        <v>4.357725052112904E-15</v>
      </c>
      <c r="CI2571">
        <f t="shared" si="1411"/>
        <v>4.4351337868951051E-15</v>
      </c>
      <c r="CJ2571">
        <f t="shared" si="1424"/>
        <v>4.5139132470365425E-15</v>
      </c>
      <c r="CK2571">
        <f t="shared" si="1415"/>
        <v>4.5940876241562929E-15</v>
      </c>
      <c r="CL2571">
        <f t="shared" si="1415"/>
        <v>4.6756815353248285E-15</v>
      </c>
      <c r="CM2571">
        <f t="shared" si="1415"/>
        <v>4.7587200305185657E-15</v>
      </c>
      <c r="CN2571">
        <f t="shared" si="1415"/>
        <v>4.8432286002041303E-15</v>
      </c>
      <c r="CO2571">
        <f t="shared" si="1415"/>
        <v>4.9292331830553562E-15</v>
      </c>
      <c r="CP2571">
        <f t="shared" si="1433"/>
        <v>5.0167601738049261E-15</v>
      </c>
      <c r="CQ2571">
        <f t="shared" si="1430"/>
        <v>5.1058364312326378E-15</v>
      </c>
      <c r="CR2571">
        <f t="shared" si="1430"/>
        <v>5.1964892862934718E-15</v>
      </c>
      <c r="CS2571">
        <f t="shared" si="1430"/>
        <v>5.288746550387272E-15</v>
      </c>
      <c r="CT2571">
        <f t="shared" si="1407"/>
        <v>5.3826365237725893E-15</v>
      </c>
      <c r="CU2571">
        <f t="shared" si="1407"/>
        <v>5.4781880041274358E-15</v>
      </c>
      <c r="CV2571">
        <f t="shared" si="1407"/>
        <v>5.5754302952594286E-15</v>
      </c>
      <c r="CW2571">
        <f t="shared" si="1407"/>
        <v>5.6743932159675431E-15</v>
      </c>
      <c r="CX2571">
        <f t="shared" si="1431"/>
        <v>5.7751071090586268E-15</v>
      </c>
      <c r="CY2571">
        <f t="shared" si="1414"/>
        <v>5.8776028505212376E-15</v>
      </c>
      <c r="CZ2571">
        <f t="shared" si="1414"/>
        <v>5.9819118588591548E-15</v>
      </c>
      <c r="DA2571">
        <f t="shared" si="1414"/>
        <v>6.088066104587781E-15</v>
      </c>
      <c r="DB2571">
        <f t="shared" si="1414"/>
        <v>6.1960981198962618E-15</v>
      </c>
      <c r="DC2571">
        <f t="shared" si="1427"/>
        <v>6.3060410084777493E-15</v>
      </c>
      <c r="DD2571">
        <f t="shared" si="1427"/>
        <v>6.4179284555310399E-15</v>
      </c>
      <c r="DE2571">
        <f t="shared" si="1427"/>
        <v>6.5317947379370636E-15</v>
      </c>
      <c r="DF2571">
        <f t="shared" si="1427"/>
        <v>6.6476747346118403E-15</v>
      </c>
      <c r="DG2571">
        <f t="shared" si="1418"/>
        <v>6.7656039370406422E-15</v>
      </c>
      <c r="DH2571">
        <f t="shared" si="1418"/>
        <v>6.8856184599955322E-15</v>
      </c>
      <c r="DI2571">
        <f t="shared" si="1418"/>
        <v>7.0077550524392757E-15</v>
      </c>
      <c r="DJ2571">
        <f t="shared" si="1418"/>
        <v>7.1320511086197255E-15</v>
      </c>
      <c r="DK2571" s="42">
        <f t="shared" si="1419"/>
        <v>7.2585446793573597E-15</v>
      </c>
      <c r="DL2571" s="40">
        <f t="shared" si="1436"/>
        <v>2.3894319548212056E-13</v>
      </c>
    </row>
    <row r="2572" spans="13:116" x14ac:dyDescent="0.25">
      <c r="M2572" s="38"/>
      <c r="N2572" s="40">
        <f t="shared" si="1434"/>
        <v>8.6402461367866649E-14</v>
      </c>
      <c r="O2572" s="45">
        <f t="shared" si="1437"/>
        <v>51.280000000002417</v>
      </c>
      <c r="P2572">
        <f t="shared" si="1432"/>
        <v>1.2453330804943209E-15</v>
      </c>
      <c r="Q2572">
        <f t="shared" si="1438"/>
        <v>1.2675385330647674E-15</v>
      </c>
      <c r="R2572">
        <f t="shared" si="1438"/>
        <v>1.2901387597079565E-15</v>
      </c>
      <c r="S2572">
        <f t="shared" si="1438"/>
        <v>1.3131407569672879E-15</v>
      </c>
      <c r="T2572">
        <f t="shared" si="1438"/>
        <v>1.3365516449778625E-15</v>
      </c>
      <c r="U2572">
        <f t="shared" si="1405"/>
        <v>1.3603786696420302E-15</v>
      </c>
      <c r="V2572">
        <f t="shared" si="1405"/>
        <v>1.3846292048432186E-15</v>
      </c>
      <c r="W2572">
        <f t="shared" si="1405"/>
        <v>1.4093107546985408E-15</v>
      </c>
      <c r="X2572">
        <f t="shared" si="1403"/>
        <v>1.4344309558508752E-15</v>
      </c>
      <c r="Y2572">
        <f t="shared" si="1403"/>
        <v>1.4599975798011399E-15</v>
      </c>
      <c r="Z2572">
        <f t="shared" si="1403"/>
        <v>1.4860185352815745E-15</v>
      </c>
      <c r="AA2572">
        <f t="shared" si="1403"/>
        <v>1.5125018706704206E-15</v>
      </c>
      <c r="AB2572">
        <f t="shared" si="1404"/>
        <v>1.5394557764491309E-15</v>
      </c>
      <c r="AC2572">
        <f t="shared" si="1404"/>
        <v>1.566888587702583E-15</v>
      </c>
      <c r="AD2572">
        <f t="shared" si="1404"/>
        <v>1.5948087866630529E-15</v>
      </c>
      <c r="AE2572">
        <f t="shared" si="1404"/>
        <v>1.6232250052988874E-15</v>
      </c>
      <c r="AF2572">
        <f t="shared" si="1408"/>
        <v>1.6521460279485054E-15</v>
      </c>
      <c r="AG2572">
        <f t="shared" si="1408"/>
        <v>1.6815807940005086E-15</v>
      </c>
      <c r="AH2572">
        <f t="shared" si="1408"/>
        <v>1.7115384006208439E-15</v>
      </c>
      <c r="AI2572">
        <f t="shared" si="1408"/>
        <v>1.7420281055277241E-15</v>
      </c>
      <c r="AJ2572" s="42">
        <f t="shared" si="1410"/>
        <v>1.7730593298151158E-15</v>
      </c>
      <c r="AK2572">
        <f t="shared" si="1409"/>
        <v>1.8046416608257687E-15</v>
      </c>
      <c r="AL2572">
        <f t="shared" si="1409"/>
        <v>1.8367848550746015E-15</v>
      </c>
      <c r="AM2572">
        <f t="shared" si="1409"/>
        <v>1.8694988412231524E-15</v>
      </c>
      <c r="AN2572">
        <f t="shared" si="1409"/>
        <v>1.9027937231063027E-15</v>
      </c>
      <c r="AO2572">
        <f t="shared" si="1417"/>
        <v>1.9366797828119481E-15</v>
      </c>
      <c r="AP2572">
        <f t="shared" si="1412"/>
        <v>1.9711674838145859E-15</v>
      </c>
      <c r="AQ2572">
        <f t="shared" si="1412"/>
        <v>2.0062674741637524E-15</v>
      </c>
      <c r="AR2572">
        <f t="shared" si="1412"/>
        <v>2.041990589728507E-15</v>
      </c>
      <c r="AS2572">
        <f t="shared" si="1412"/>
        <v>2.0783478574983804E-15</v>
      </c>
      <c r="AT2572">
        <f t="shared" si="1412"/>
        <v>2.1153504989424107E-15</v>
      </c>
      <c r="AU2572">
        <f t="shared" si="1412"/>
        <v>2.1530099334269493E-15</v>
      </c>
      <c r="AV2572">
        <f t="shared" si="1423"/>
        <v>2.1913377816931277E-15</v>
      </c>
      <c r="AW2572">
        <f t="shared" si="1423"/>
        <v>2.2303458693953732E-15</v>
      </c>
      <c r="AX2572">
        <f t="shared" si="1423"/>
        <v>2.2700462307018864E-15</v>
      </c>
      <c r="AY2572">
        <f t="shared" si="1413"/>
        <v>2.3104511119579537E-15</v>
      </c>
      <c r="AZ2572">
        <f t="shared" si="1406"/>
        <v>2.3515729754135516E-15</v>
      </c>
      <c r="BA2572">
        <f t="shared" si="1406"/>
        <v>2.3934245030161617E-15</v>
      </c>
      <c r="BB2572">
        <f t="shared" si="1406"/>
        <v>2.4360186002698574E-15</v>
      </c>
      <c r="BC2572">
        <f t="shared" si="1406"/>
        <v>2.479368400162065E-15</v>
      </c>
      <c r="BD2572">
        <f t="shared" si="1406"/>
        <v>2.5234872671589151E-15</v>
      </c>
      <c r="BE2572">
        <f t="shared" si="1416"/>
        <v>2.5683888012705655E-15</v>
      </c>
      <c r="BF2572">
        <f t="shared" si="1416"/>
        <v>2.6140868421876064E-15</v>
      </c>
      <c r="BG2572">
        <f t="shared" si="1416"/>
        <v>2.6605954734899288E-15</v>
      </c>
      <c r="BH2572">
        <f t="shared" si="1416"/>
        <v>2.7079290269290118E-15</v>
      </c>
      <c r="BI2572">
        <f t="shared" si="1416"/>
        <v>2.7561020867853291E-15</v>
      </c>
      <c r="BJ2572">
        <f t="shared" si="1420"/>
        <v>2.8051294943019168E-15</v>
      </c>
      <c r="BK2572">
        <f t="shared" si="1420"/>
        <v>2.8550263521953218E-15</v>
      </c>
      <c r="BL2572">
        <f t="shared" si="1420"/>
        <v>2.9058080292456314E-15</v>
      </c>
      <c r="BM2572">
        <f t="shared" si="1420"/>
        <v>2.9574901649667612E-15</v>
      </c>
      <c r="BN2572">
        <f t="shared" si="1421"/>
        <v>3.010088674358224E-15</v>
      </c>
      <c r="BO2572">
        <f t="shared" si="1421"/>
        <v>3.0636197527401312E-15</v>
      </c>
      <c r="BP2572">
        <f t="shared" si="1421"/>
        <v>3.1180998806727563E-15</v>
      </c>
      <c r="BQ2572">
        <f t="shared" si="1421"/>
        <v>3.1735458289619533E-15</v>
      </c>
      <c r="BR2572">
        <f t="shared" si="1422"/>
        <v>3.2299746637521588E-15</v>
      </c>
      <c r="BS2572">
        <f t="shared" si="1422"/>
        <v>3.2874037517085045E-15</v>
      </c>
      <c r="BT2572">
        <f t="shared" si="1422"/>
        <v>3.3458507652892796E-15</v>
      </c>
      <c r="BU2572">
        <f t="shared" si="1422"/>
        <v>3.405333688110754E-15</v>
      </c>
      <c r="BV2572">
        <f t="shared" si="1426"/>
        <v>3.4658708204056641E-15</v>
      </c>
      <c r="BW2572">
        <f t="shared" si="1425"/>
        <v>3.5274807845770709E-15</v>
      </c>
      <c r="BX2572">
        <f t="shared" si="1425"/>
        <v>3.5901825308492338E-15</v>
      </c>
      <c r="BY2572">
        <f t="shared" si="1425"/>
        <v>3.6539953430173913E-15</v>
      </c>
      <c r="BZ2572">
        <f t="shared" si="1425"/>
        <v>3.7189388442977314E-15</v>
      </c>
      <c r="CA2572">
        <f t="shared" si="1429"/>
        <v>3.7850330032797178E-15</v>
      </c>
      <c r="CB2572">
        <f t="shared" si="1428"/>
        <v>3.8522981399824954E-15</v>
      </c>
      <c r="CC2572">
        <f t="shared" si="1428"/>
        <v>3.9207549320167091E-15</v>
      </c>
      <c r="CD2572">
        <f t="shared" si="1411"/>
        <v>3.990424420854382E-15</v>
      </c>
      <c r="CE2572">
        <f t="shared" si="1411"/>
        <v>4.0613280182081108E-15</v>
      </c>
      <c r="CF2572">
        <f t="shared" si="1411"/>
        <v>4.1334875125214484E-15</v>
      </c>
      <c r="CG2572">
        <f t="shared" si="1411"/>
        <v>4.2069250755729726E-15</v>
      </c>
      <c r="CH2572">
        <f t="shared" si="1411"/>
        <v>4.2816632691955942E-15</v>
      </c>
      <c r="CI2572">
        <f t="shared" si="1411"/>
        <v>4.357725052112904E-15</v>
      </c>
      <c r="CJ2572">
        <f t="shared" si="1424"/>
        <v>4.4351337868951051E-15</v>
      </c>
      <c r="CK2572">
        <f t="shared" si="1415"/>
        <v>4.5139132470365425E-15</v>
      </c>
      <c r="CL2572">
        <f t="shared" si="1415"/>
        <v>4.5940876241562929E-15</v>
      </c>
      <c r="CM2572">
        <f t="shared" si="1415"/>
        <v>4.6756815353248285E-15</v>
      </c>
      <c r="CN2572">
        <f t="shared" si="1415"/>
        <v>4.7587200305185657E-15</v>
      </c>
      <c r="CO2572">
        <f t="shared" si="1415"/>
        <v>4.8432286002041303E-15</v>
      </c>
      <c r="CP2572">
        <f t="shared" si="1433"/>
        <v>4.9292331830553562E-15</v>
      </c>
      <c r="CQ2572">
        <f t="shared" si="1430"/>
        <v>5.0167601738049261E-15</v>
      </c>
      <c r="CR2572">
        <f t="shared" si="1430"/>
        <v>5.1058364312326378E-15</v>
      </c>
      <c r="CS2572">
        <f t="shared" si="1430"/>
        <v>5.1964892862934718E-15</v>
      </c>
      <c r="CT2572">
        <f t="shared" si="1407"/>
        <v>5.288746550387272E-15</v>
      </c>
      <c r="CU2572">
        <f t="shared" si="1407"/>
        <v>5.3826365237725893E-15</v>
      </c>
      <c r="CV2572">
        <f t="shared" si="1407"/>
        <v>5.4781880041274358E-15</v>
      </c>
      <c r="CW2572">
        <f t="shared" si="1407"/>
        <v>5.5754302952594286E-15</v>
      </c>
      <c r="CX2572">
        <f t="shared" si="1431"/>
        <v>5.6743932159675431E-15</v>
      </c>
      <c r="CY2572">
        <f t="shared" si="1414"/>
        <v>5.7751071090586268E-15</v>
      </c>
      <c r="CZ2572">
        <f t="shared" si="1414"/>
        <v>5.8776028505212376E-15</v>
      </c>
      <c r="DA2572">
        <f t="shared" si="1414"/>
        <v>5.9819118588591548E-15</v>
      </c>
      <c r="DB2572">
        <f t="shared" si="1414"/>
        <v>6.088066104587781E-15</v>
      </c>
      <c r="DC2572">
        <f t="shared" si="1427"/>
        <v>6.1960981198962618E-15</v>
      </c>
      <c r="DD2572">
        <f t="shared" si="1427"/>
        <v>6.3060410084777493E-15</v>
      </c>
      <c r="DE2572">
        <f t="shared" si="1427"/>
        <v>6.4179284555310399E-15</v>
      </c>
      <c r="DF2572">
        <f t="shared" si="1427"/>
        <v>6.5317947379370636E-15</v>
      </c>
      <c r="DG2572">
        <f t="shared" si="1418"/>
        <v>6.6476747346118403E-15</v>
      </c>
      <c r="DH2572">
        <f t="shared" si="1418"/>
        <v>6.7656039370406422E-15</v>
      </c>
      <c r="DI2572">
        <f t="shared" si="1418"/>
        <v>6.8856184599955322E-15</v>
      </c>
      <c r="DJ2572">
        <f t="shared" si="1418"/>
        <v>7.0077550524392757E-15</v>
      </c>
      <c r="DK2572" s="42">
        <f t="shared" si="1419"/>
        <v>7.1320511086197255E-15</v>
      </c>
      <c r="DL2572" s="40">
        <f t="shared" si="1436"/>
        <v>2.3477116880905303E-13</v>
      </c>
    </row>
    <row r="2573" spans="13:116" x14ac:dyDescent="0.25">
      <c r="M2573" s="38"/>
      <c r="N2573" s="40">
        <f t="shared" si="1434"/>
        <v>8.4888737561346944E-14</v>
      </c>
      <c r="O2573" s="45">
        <f t="shared" si="1437"/>
        <v>51.30000000000242</v>
      </c>
      <c r="P2573">
        <f t="shared" si="1432"/>
        <v>1.2235155269067579E-15</v>
      </c>
      <c r="Q2573">
        <f t="shared" si="1438"/>
        <v>1.2453330804943209E-15</v>
      </c>
      <c r="R2573">
        <f t="shared" si="1438"/>
        <v>1.2675385330647674E-15</v>
      </c>
      <c r="S2573">
        <f t="shared" si="1438"/>
        <v>1.2901387597079565E-15</v>
      </c>
      <c r="T2573">
        <f t="shared" si="1438"/>
        <v>1.3131407569672879E-15</v>
      </c>
      <c r="U2573">
        <f t="shared" si="1438"/>
        <v>1.3365516449778625E-15</v>
      </c>
      <c r="V2573">
        <f t="shared" si="1405"/>
        <v>1.3603786696420302E-15</v>
      </c>
      <c r="W2573">
        <f t="shared" si="1405"/>
        <v>1.3846292048432186E-15</v>
      </c>
      <c r="X2573">
        <f t="shared" si="1405"/>
        <v>1.4093107546985408E-15</v>
      </c>
      <c r="Y2573">
        <f t="shared" si="1405"/>
        <v>1.4344309558508752E-15</v>
      </c>
      <c r="Z2573">
        <f t="shared" si="1405"/>
        <v>1.4599975798011399E-15</v>
      </c>
      <c r="AA2573">
        <f t="shared" si="1405"/>
        <v>1.4860185352815745E-15</v>
      </c>
      <c r="AB2573">
        <f t="shared" si="1405"/>
        <v>1.5125018706704206E-15</v>
      </c>
      <c r="AC2573">
        <f t="shared" si="1405"/>
        <v>1.5394557764491309E-15</v>
      </c>
      <c r="AD2573">
        <f t="shared" si="1405"/>
        <v>1.566888587702583E-15</v>
      </c>
      <c r="AE2573">
        <f t="shared" si="1405"/>
        <v>1.5948087866630529E-15</v>
      </c>
      <c r="AF2573">
        <f t="shared" si="1408"/>
        <v>1.6232250052988874E-15</v>
      </c>
      <c r="AG2573">
        <f t="shared" si="1408"/>
        <v>1.6521460279485054E-15</v>
      </c>
      <c r="AH2573">
        <f t="shared" si="1408"/>
        <v>1.6815807940005086E-15</v>
      </c>
      <c r="AI2573">
        <f t="shared" si="1408"/>
        <v>1.7115384006208439E-15</v>
      </c>
      <c r="AJ2573" s="42">
        <f t="shared" si="1410"/>
        <v>1.7420281055277241E-15</v>
      </c>
      <c r="AK2573">
        <f t="shared" si="1409"/>
        <v>1.7730593298151158E-15</v>
      </c>
      <c r="AL2573">
        <f t="shared" si="1409"/>
        <v>1.8046416608257687E-15</v>
      </c>
      <c r="AM2573">
        <f t="shared" si="1409"/>
        <v>1.8367848550746015E-15</v>
      </c>
      <c r="AN2573">
        <f t="shared" si="1409"/>
        <v>1.8694988412231524E-15</v>
      </c>
      <c r="AO2573">
        <f t="shared" si="1417"/>
        <v>1.9027937231063027E-15</v>
      </c>
      <c r="AP2573">
        <f t="shared" si="1412"/>
        <v>1.9366797828119481E-15</v>
      </c>
      <c r="AQ2573">
        <f t="shared" si="1412"/>
        <v>1.9711674838145859E-15</v>
      </c>
      <c r="AR2573">
        <f t="shared" si="1412"/>
        <v>2.0062674741637524E-15</v>
      </c>
      <c r="AS2573">
        <f t="shared" si="1412"/>
        <v>2.041990589728507E-15</v>
      </c>
      <c r="AT2573">
        <f t="shared" si="1412"/>
        <v>2.0783478574983804E-15</v>
      </c>
      <c r="AU2573">
        <f t="shared" si="1412"/>
        <v>2.1153504989424107E-15</v>
      </c>
      <c r="AV2573">
        <f t="shared" si="1423"/>
        <v>2.1530099334269493E-15</v>
      </c>
      <c r="AW2573">
        <f t="shared" si="1423"/>
        <v>2.1913377816931277E-15</v>
      </c>
      <c r="AX2573">
        <f t="shared" si="1423"/>
        <v>2.2303458693953732E-15</v>
      </c>
      <c r="AY2573">
        <f t="shared" si="1413"/>
        <v>2.2700462307018864E-15</v>
      </c>
      <c r="AZ2573">
        <f t="shared" si="1406"/>
        <v>2.3104511119579537E-15</v>
      </c>
      <c r="BA2573">
        <f t="shared" si="1406"/>
        <v>2.3515729754135516E-15</v>
      </c>
      <c r="BB2573">
        <f t="shared" si="1406"/>
        <v>2.3934245030161617E-15</v>
      </c>
      <c r="BC2573">
        <f t="shared" si="1406"/>
        <v>2.4360186002698574E-15</v>
      </c>
      <c r="BD2573">
        <f t="shared" si="1406"/>
        <v>2.479368400162065E-15</v>
      </c>
      <c r="BE2573">
        <f t="shared" si="1416"/>
        <v>2.5234872671589151E-15</v>
      </c>
      <c r="BF2573">
        <f t="shared" si="1416"/>
        <v>2.5683888012705655E-15</v>
      </c>
      <c r="BG2573">
        <f t="shared" si="1416"/>
        <v>2.6140868421876064E-15</v>
      </c>
      <c r="BH2573">
        <f t="shared" si="1416"/>
        <v>2.6605954734899288E-15</v>
      </c>
      <c r="BI2573">
        <f t="shared" si="1416"/>
        <v>2.7079290269290118E-15</v>
      </c>
      <c r="BJ2573">
        <f t="shared" si="1420"/>
        <v>2.7561020867853291E-15</v>
      </c>
      <c r="BK2573">
        <f t="shared" si="1420"/>
        <v>2.8051294943019168E-15</v>
      </c>
      <c r="BL2573">
        <f t="shared" si="1420"/>
        <v>2.8550263521953218E-15</v>
      </c>
      <c r="BM2573">
        <f t="shared" si="1420"/>
        <v>2.9058080292456314E-15</v>
      </c>
      <c r="BN2573">
        <f t="shared" si="1421"/>
        <v>2.9574901649667612E-15</v>
      </c>
      <c r="BO2573">
        <f t="shared" si="1421"/>
        <v>3.010088674358224E-15</v>
      </c>
      <c r="BP2573">
        <f t="shared" si="1421"/>
        <v>3.0636197527401312E-15</v>
      </c>
      <c r="BQ2573">
        <f t="shared" si="1421"/>
        <v>3.1180998806727563E-15</v>
      </c>
      <c r="BR2573">
        <f t="shared" si="1422"/>
        <v>3.1735458289619533E-15</v>
      </c>
      <c r="BS2573">
        <f t="shared" si="1422"/>
        <v>3.2299746637521588E-15</v>
      </c>
      <c r="BT2573">
        <f t="shared" si="1422"/>
        <v>3.2874037517085045E-15</v>
      </c>
      <c r="BU2573">
        <f t="shared" si="1422"/>
        <v>3.3458507652892796E-15</v>
      </c>
      <c r="BV2573">
        <f t="shared" si="1426"/>
        <v>3.405333688110754E-15</v>
      </c>
      <c r="BW2573">
        <f t="shared" si="1425"/>
        <v>3.4658708204056641E-15</v>
      </c>
      <c r="BX2573">
        <f t="shared" si="1425"/>
        <v>3.5274807845770709E-15</v>
      </c>
      <c r="BY2573">
        <f t="shared" si="1425"/>
        <v>3.5901825308492338E-15</v>
      </c>
      <c r="BZ2573">
        <f t="shared" si="1425"/>
        <v>3.6539953430173913E-15</v>
      </c>
      <c r="CA2573">
        <f t="shared" si="1429"/>
        <v>3.7189388442977314E-15</v>
      </c>
      <c r="CB2573">
        <f t="shared" si="1428"/>
        <v>3.7850330032797178E-15</v>
      </c>
      <c r="CC2573">
        <f t="shared" si="1428"/>
        <v>3.8522981399824954E-15</v>
      </c>
      <c r="CD2573">
        <f t="shared" si="1411"/>
        <v>3.9207549320167091E-15</v>
      </c>
      <c r="CE2573">
        <f t="shared" si="1411"/>
        <v>3.990424420854382E-15</v>
      </c>
      <c r="CF2573">
        <f t="shared" si="1411"/>
        <v>4.0613280182081108E-15</v>
      </c>
      <c r="CG2573">
        <f t="shared" si="1411"/>
        <v>4.1334875125214484E-15</v>
      </c>
      <c r="CH2573">
        <f t="shared" si="1411"/>
        <v>4.2069250755729726E-15</v>
      </c>
      <c r="CI2573">
        <f t="shared" si="1411"/>
        <v>4.2816632691955942E-15</v>
      </c>
      <c r="CJ2573">
        <f t="shared" si="1424"/>
        <v>4.357725052112904E-15</v>
      </c>
      <c r="CK2573">
        <f t="shared" si="1415"/>
        <v>4.4351337868951051E-15</v>
      </c>
      <c r="CL2573">
        <f t="shared" si="1415"/>
        <v>4.5139132470365425E-15</v>
      </c>
      <c r="CM2573">
        <f t="shared" si="1415"/>
        <v>4.5940876241562929E-15</v>
      </c>
      <c r="CN2573">
        <f t="shared" si="1415"/>
        <v>4.6756815353248285E-15</v>
      </c>
      <c r="CO2573">
        <f t="shared" si="1415"/>
        <v>4.7587200305185657E-15</v>
      </c>
      <c r="CP2573">
        <f t="shared" si="1433"/>
        <v>4.8432286002041303E-15</v>
      </c>
      <c r="CQ2573">
        <f t="shared" si="1430"/>
        <v>4.9292331830553562E-15</v>
      </c>
      <c r="CR2573">
        <f t="shared" si="1430"/>
        <v>5.0167601738049261E-15</v>
      </c>
      <c r="CS2573">
        <f t="shared" si="1430"/>
        <v>5.1058364312326378E-15</v>
      </c>
      <c r="CT2573">
        <f t="shared" si="1407"/>
        <v>5.1964892862934718E-15</v>
      </c>
      <c r="CU2573">
        <f t="shared" si="1407"/>
        <v>5.288746550387272E-15</v>
      </c>
      <c r="CV2573">
        <f t="shared" si="1407"/>
        <v>5.3826365237725893E-15</v>
      </c>
      <c r="CW2573">
        <f t="shared" si="1407"/>
        <v>5.4781880041274358E-15</v>
      </c>
      <c r="CX2573">
        <f t="shared" si="1431"/>
        <v>5.5754302952594286E-15</v>
      </c>
      <c r="CY2573">
        <f t="shared" si="1414"/>
        <v>5.6743932159675431E-15</v>
      </c>
      <c r="CZ2573">
        <f t="shared" si="1414"/>
        <v>5.7751071090586268E-15</v>
      </c>
      <c r="DA2573">
        <f t="shared" si="1414"/>
        <v>5.8776028505212376E-15</v>
      </c>
      <c r="DB2573">
        <f t="shared" si="1414"/>
        <v>5.9819118588591548E-15</v>
      </c>
      <c r="DC2573">
        <f t="shared" si="1427"/>
        <v>6.088066104587781E-15</v>
      </c>
      <c r="DD2573">
        <f t="shared" si="1427"/>
        <v>6.1960981198962618E-15</v>
      </c>
      <c r="DE2573">
        <f t="shared" si="1427"/>
        <v>6.3060410084777493E-15</v>
      </c>
      <c r="DF2573">
        <f t="shared" si="1427"/>
        <v>6.4179284555310399E-15</v>
      </c>
      <c r="DG2573">
        <f t="shared" si="1418"/>
        <v>6.5317947379370636E-15</v>
      </c>
      <c r="DH2573">
        <f t="shared" si="1418"/>
        <v>6.6476747346118403E-15</v>
      </c>
      <c r="DI2573">
        <f t="shared" si="1418"/>
        <v>6.7656039370406422E-15</v>
      </c>
      <c r="DJ2573">
        <f t="shared" si="1418"/>
        <v>6.8856184599955322E-15</v>
      </c>
      <c r="DK2573" s="42">
        <f t="shared" si="1419"/>
        <v>7.0077550524392757E-15</v>
      </c>
      <c r="DL2573" s="40">
        <f t="shared" si="1436"/>
        <v>2.3067176740925254E-13</v>
      </c>
    </row>
    <row r="2574" spans="13:116" x14ac:dyDescent="0.25">
      <c r="M2574" s="38"/>
      <c r="N2574" s="40">
        <f t="shared" si="1434"/>
        <v>8.3401457856443729E-14</v>
      </c>
      <c r="O2574" s="45">
        <f t="shared" si="1437"/>
        <v>51.320000000002423</v>
      </c>
      <c r="P2574">
        <f t="shared" si="1432"/>
        <v>1.2020791165644869E-15</v>
      </c>
      <c r="Q2574">
        <f t="shared" si="1438"/>
        <v>1.2235155269067579E-15</v>
      </c>
      <c r="R2574">
        <f t="shared" si="1438"/>
        <v>1.2453330804943209E-15</v>
      </c>
      <c r="S2574">
        <f t="shared" si="1438"/>
        <v>1.2675385330647674E-15</v>
      </c>
      <c r="T2574">
        <f t="shared" si="1438"/>
        <v>1.2901387597079565E-15</v>
      </c>
      <c r="U2574">
        <f t="shared" ref="U2574:X2637" si="1439">T2573</f>
        <v>1.3131407569672879E-15</v>
      </c>
      <c r="V2574">
        <f t="shared" si="1439"/>
        <v>1.3365516449778625E-15</v>
      </c>
      <c r="W2574">
        <f t="shared" si="1439"/>
        <v>1.3603786696420302E-15</v>
      </c>
      <c r="X2574">
        <f t="shared" si="1439"/>
        <v>1.3846292048432186E-15</v>
      </c>
      <c r="Y2574">
        <f t="shared" ref="Y2574:AB2637" si="1440">X2573</f>
        <v>1.4093107546985408E-15</v>
      </c>
      <c r="Z2574">
        <f t="shared" si="1440"/>
        <v>1.4344309558508752E-15</v>
      </c>
      <c r="AA2574">
        <f t="shared" si="1440"/>
        <v>1.4599975798011399E-15</v>
      </c>
      <c r="AB2574">
        <f t="shared" si="1440"/>
        <v>1.4860185352815745E-15</v>
      </c>
      <c r="AC2574">
        <f t="shared" ref="AC2574:AG2637" si="1441">AB2573</f>
        <v>1.5125018706704206E-15</v>
      </c>
      <c r="AD2574">
        <f t="shared" si="1441"/>
        <v>1.5394557764491309E-15</v>
      </c>
      <c r="AE2574">
        <f t="shared" si="1441"/>
        <v>1.566888587702583E-15</v>
      </c>
      <c r="AF2574">
        <f t="shared" si="1408"/>
        <v>1.5948087866630529E-15</v>
      </c>
      <c r="AG2574">
        <f t="shared" si="1408"/>
        <v>1.6232250052988874E-15</v>
      </c>
      <c r="AH2574">
        <f t="shared" si="1408"/>
        <v>1.6521460279485054E-15</v>
      </c>
      <c r="AI2574">
        <f t="shared" si="1408"/>
        <v>1.6815807940005086E-15</v>
      </c>
      <c r="AJ2574" s="42">
        <f t="shared" si="1410"/>
        <v>1.7115384006208439E-15</v>
      </c>
      <c r="AK2574">
        <f t="shared" si="1409"/>
        <v>1.7420281055277241E-15</v>
      </c>
      <c r="AL2574">
        <f t="shared" si="1409"/>
        <v>1.7730593298151158E-15</v>
      </c>
      <c r="AM2574">
        <f t="shared" si="1409"/>
        <v>1.8046416608257687E-15</v>
      </c>
      <c r="AN2574">
        <f t="shared" si="1409"/>
        <v>1.8367848550746015E-15</v>
      </c>
      <c r="AO2574">
        <f t="shared" si="1417"/>
        <v>1.8694988412231524E-15</v>
      </c>
      <c r="AP2574">
        <f t="shared" si="1412"/>
        <v>1.9027937231063027E-15</v>
      </c>
      <c r="AQ2574">
        <f t="shared" si="1412"/>
        <v>1.9366797828119481E-15</v>
      </c>
      <c r="AR2574">
        <f t="shared" si="1412"/>
        <v>1.9711674838145859E-15</v>
      </c>
      <c r="AS2574">
        <f t="shared" si="1412"/>
        <v>2.0062674741637524E-15</v>
      </c>
      <c r="AT2574">
        <f t="shared" si="1412"/>
        <v>2.041990589728507E-15</v>
      </c>
      <c r="AU2574">
        <f t="shared" si="1412"/>
        <v>2.0783478574983804E-15</v>
      </c>
      <c r="AV2574">
        <f t="shared" si="1423"/>
        <v>2.1153504989424107E-15</v>
      </c>
      <c r="AW2574">
        <f t="shared" si="1423"/>
        <v>2.1530099334269493E-15</v>
      </c>
      <c r="AX2574">
        <f t="shared" si="1423"/>
        <v>2.1913377816931277E-15</v>
      </c>
      <c r="AY2574">
        <f t="shared" si="1413"/>
        <v>2.2303458693953732E-15</v>
      </c>
      <c r="AZ2574">
        <f t="shared" si="1406"/>
        <v>2.2700462307018864E-15</v>
      </c>
      <c r="BA2574">
        <f t="shared" si="1406"/>
        <v>2.3104511119579537E-15</v>
      </c>
      <c r="BB2574">
        <f t="shared" si="1406"/>
        <v>2.3515729754135516E-15</v>
      </c>
      <c r="BC2574">
        <f t="shared" si="1406"/>
        <v>2.3934245030161617E-15</v>
      </c>
      <c r="BD2574">
        <f t="shared" si="1406"/>
        <v>2.4360186002698574E-15</v>
      </c>
      <c r="BE2574">
        <f t="shared" si="1416"/>
        <v>2.479368400162065E-15</v>
      </c>
      <c r="BF2574">
        <f t="shared" si="1416"/>
        <v>2.5234872671589151E-15</v>
      </c>
      <c r="BG2574">
        <f t="shared" si="1416"/>
        <v>2.5683888012705655E-15</v>
      </c>
      <c r="BH2574">
        <f t="shared" si="1416"/>
        <v>2.6140868421876064E-15</v>
      </c>
      <c r="BI2574">
        <f t="shared" si="1416"/>
        <v>2.6605954734899288E-15</v>
      </c>
      <c r="BJ2574">
        <f t="shared" si="1420"/>
        <v>2.7079290269290118E-15</v>
      </c>
      <c r="BK2574">
        <f t="shared" si="1420"/>
        <v>2.7561020867853291E-15</v>
      </c>
      <c r="BL2574">
        <f t="shared" si="1420"/>
        <v>2.8051294943019168E-15</v>
      </c>
      <c r="BM2574">
        <f t="shared" si="1420"/>
        <v>2.8550263521953218E-15</v>
      </c>
      <c r="BN2574">
        <f t="shared" si="1421"/>
        <v>2.9058080292456314E-15</v>
      </c>
      <c r="BO2574">
        <f t="shared" si="1421"/>
        <v>2.9574901649667612E-15</v>
      </c>
      <c r="BP2574">
        <f t="shared" si="1421"/>
        <v>3.010088674358224E-15</v>
      </c>
      <c r="BQ2574">
        <f t="shared" si="1421"/>
        <v>3.0636197527401312E-15</v>
      </c>
      <c r="BR2574">
        <f t="shared" si="1422"/>
        <v>3.1180998806727563E-15</v>
      </c>
      <c r="BS2574">
        <f t="shared" si="1422"/>
        <v>3.1735458289619533E-15</v>
      </c>
      <c r="BT2574">
        <f t="shared" si="1422"/>
        <v>3.2299746637521588E-15</v>
      </c>
      <c r="BU2574">
        <f t="shared" si="1422"/>
        <v>3.2874037517085045E-15</v>
      </c>
      <c r="BV2574">
        <f t="shared" si="1426"/>
        <v>3.3458507652892796E-15</v>
      </c>
      <c r="BW2574">
        <f t="shared" si="1425"/>
        <v>3.405333688110754E-15</v>
      </c>
      <c r="BX2574">
        <f t="shared" si="1425"/>
        <v>3.4658708204056641E-15</v>
      </c>
      <c r="BY2574">
        <f t="shared" si="1425"/>
        <v>3.5274807845770709E-15</v>
      </c>
      <c r="BZ2574">
        <f t="shared" si="1425"/>
        <v>3.5901825308492338E-15</v>
      </c>
      <c r="CA2574">
        <f t="shared" si="1429"/>
        <v>3.6539953430173913E-15</v>
      </c>
      <c r="CB2574">
        <f t="shared" si="1428"/>
        <v>3.7189388442977314E-15</v>
      </c>
      <c r="CC2574">
        <f t="shared" si="1428"/>
        <v>3.7850330032797178E-15</v>
      </c>
      <c r="CD2574">
        <f t="shared" si="1411"/>
        <v>3.8522981399824954E-15</v>
      </c>
      <c r="CE2574">
        <f t="shared" si="1411"/>
        <v>3.9207549320167091E-15</v>
      </c>
      <c r="CF2574">
        <f t="shared" si="1411"/>
        <v>3.990424420854382E-15</v>
      </c>
      <c r="CG2574">
        <f t="shared" si="1411"/>
        <v>4.0613280182081108E-15</v>
      </c>
      <c r="CH2574">
        <f t="shared" si="1411"/>
        <v>4.1334875125214484E-15</v>
      </c>
      <c r="CI2574">
        <f t="shared" si="1411"/>
        <v>4.2069250755729726E-15</v>
      </c>
      <c r="CJ2574">
        <f t="shared" si="1424"/>
        <v>4.2816632691955942E-15</v>
      </c>
      <c r="CK2574">
        <f t="shared" si="1415"/>
        <v>4.357725052112904E-15</v>
      </c>
      <c r="CL2574">
        <f t="shared" si="1415"/>
        <v>4.4351337868951051E-15</v>
      </c>
      <c r="CM2574">
        <f t="shared" si="1415"/>
        <v>4.5139132470365425E-15</v>
      </c>
      <c r="CN2574">
        <f t="shared" si="1415"/>
        <v>4.5940876241562929E-15</v>
      </c>
      <c r="CO2574">
        <f t="shared" si="1415"/>
        <v>4.6756815353248285E-15</v>
      </c>
      <c r="CP2574">
        <f t="shared" si="1433"/>
        <v>4.7587200305185657E-15</v>
      </c>
      <c r="CQ2574">
        <f t="shared" si="1430"/>
        <v>4.8432286002041303E-15</v>
      </c>
      <c r="CR2574">
        <f t="shared" si="1430"/>
        <v>4.9292331830553562E-15</v>
      </c>
      <c r="CS2574">
        <f t="shared" si="1430"/>
        <v>5.0167601738049261E-15</v>
      </c>
      <c r="CT2574">
        <f t="shared" si="1407"/>
        <v>5.1058364312326378E-15</v>
      </c>
      <c r="CU2574">
        <f t="shared" si="1407"/>
        <v>5.1964892862934718E-15</v>
      </c>
      <c r="CV2574">
        <f t="shared" si="1407"/>
        <v>5.288746550387272E-15</v>
      </c>
      <c r="CW2574">
        <f t="shared" si="1407"/>
        <v>5.3826365237725893E-15</v>
      </c>
      <c r="CX2574">
        <f t="shared" si="1431"/>
        <v>5.4781880041274358E-15</v>
      </c>
      <c r="CY2574">
        <f t="shared" si="1414"/>
        <v>5.5754302952594286E-15</v>
      </c>
      <c r="CZ2574">
        <f t="shared" si="1414"/>
        <v>5.6743932159675431E-15</v>
      </c>
      <c r="DA2574">
        <f t="shared" si="1414"/>
        <v>5.7751071090586268E-15</v>
      </c>
      <c r="DB2574">
        <f t="shared" si="1414"/>
        <v>5.8776028505212376E-15</v>
      </c>
      <c r="DC2574">
        <f t="shared" si="1427"/>
        <v>5.9819118588591548E-15</v>
      </c>
      <c r="DD2574">
        <f t="shared" si="1427"/>
        <v>6.088066104587781E-15</v>
      </c>
      <c r="DE2574">
        <f t="shared" si="1427"/>
        <v>6.1960981198962618E-15</v>
      </c>
      <c r="DF2574">
        <f t="shared" si="1427"/>
        <v>6.3060410084777493E-15</v>
      </c>
      <c r="DG2574">
        <f t="shared" si="1418"/>
        <v>6.4179284555310399E-15</v>
      </c>
      <c r="DH2574">
        <f t="shared" si="1418"/>
        <v>6.5317947379370636E-15</v>
      </c>
      <c r="DI2574">
        <f t="shared" si="1418"/>
        <v>6.6476747346118403E-15</v>
      </c>
      <c r="DJ2574">
        <f t="shared" si="1418"/>
        <v>6.7656039370406422E-15</v>
      </c>
      <c r="DK2574" s="42">
        <f t="shared" si="1419"/>
        <v>6.8856184599955322E-15</v>
      </c>
      <c r="DL2574" s="40">
        <f t="shared" si="1436"/>
        <v>2.2664373106603859E-13</v>
      </c>
    </row>
    <row r="2575" spans="13:116" x14ac:dyDescent="0.25">
      <c r="M2575" s="38"/>
      <c r="N2575" s="40">
        <f t="shared" si="1434"/>
        <v>8.1940161670797791E-14</v>
      </c>
      <c r="O2575" s="45">
        <f t="shared" si="1437"/>
        <v>51.340000000002426</v>
      </c>
      <c r="P2575">
        <f t="shared" si="1432"/>
        <v>1.1810172110171775E-15</v>
      </c>
      <c r="Q2575">
        <f t="shared" si="1438"/>
        <v>1.2020791165644869E-15</v>
      </c>
      <c r="R2575">
        <f t="shared" si="1438"/>
        <v>1.2235155269067579E-15</v>
      </c>
      <c r="S2575">
        <f t="shared" si="1438"/>
        <v>1.2453330804943209E-15</v>
      </c>
      <c r="T2575">
        <f t="shared" si="1438"/>
        <v>1.2675385330647674E-15</v>
      </c>
      <c r="U2575">
        <f t="shared" si="1439"/>
        <v>1.2901387597079565E-15</v>
      </c>
      <c r="V2575">
        <f t="shared" si="1439"/>
        <v>1.3131407569672879E-15</v>
      </c>
      <c r="W2575">
        <f t="shared" si="1439"/>
        <v>1.3365516449778625E-15</v>
      </c>
      <c r="X2575">
        <f t="shared" si="1439"/>
        <v>1.3603786696420302E-15</v>
      </c>
      <c r="Y2575">
        <f t="shared" si="1440"/>
        <v>1.3846292048432186E-15</v>
      </c>
      <c r="Z2575">
        <f t="shared" si="1440"/>
        <v>1.4093107546985408E-15</v>
      </c>
      <c r="AA2575">
        <f t="shared" si="1440"/>
        <v>1.4344309558508752E-15</v>
      </c>
      <c r="AB2575">
        <f t="shared" si="1440"/>
        <v>1.4599975798011399E-15</v>
      </c>
      <c r="AC2575">
        <f t="shared" si="1441"/>
        <v>1.4860185352815745E-15</v>
      </c>
      <c r="AD2575">
        <f t="shared" si="1441"/>
        <v>1.5125018706704206E-15</v>
      </c>
      <c r="AE2575">
        <f t="shared" si="1441"/>
        <v>1.5394557764491309E-15</v>
      </c>
      <c r="AF2575">
        <f t="shared" si="1408"/>
        <v>1.566888587702583E-15</v>
      </c>
      <c r="AG2575">
        <f t="shared" si="1408"/>
        <v>1.5948087866630529E-15</v>
      </c>
      <c r="AH2575">
        <f t="shared" si="1408"/>
        <v>1.6232250052988874E-15</v>
      </c>
      <c r="AI2575">
        <f t="shared" si="1408"/>
        <v>1.6521460279485054E-15</v>
      </c>
      <c r="AJ2575" s="42">
        <f t="shared" si="1410"/>
        <v>1.6815807940005086E-15</v>
      </c>
      <c r="AK2575">
        <f t="shared" si="1409"/>
        <v>1.7115384006208439E-15</v>
      </c>
      <c r="AL2575">
        <f t="shared" si="1409"/>
        <v>1.7420281055277241E-15</v>
      </c>
      <c r="AM2575">
        <f t="shared" si="1409"/>
        <v>1.7730593298151158E-15</v>
      </c>
      <c r="AN2575">
        <f t="shared" si="1409"/>
        <v>1.8046416608257687E-15</v>
      </c>
      <c r="AO2575">
        <f t="shared" si="1417"/>
        <v>1.8367848550746015E-15</v>
      </c>
      <c r="AP2575">
        <f t="shared" si="1412"/>
        <v>1.8694988412231524E-15</v>
      </c>
      <c r="AQ2575">
        <f t="shared" si="1412"/>
        <v>1.9027937231063027E-15</v>
      </c>
      <c r="AR2575">
        <f t="shared" si="1412"/>
        <v>1.9366797828119481E-15</v>
      </c>
      <c r="AS2575">
        <f t="shared" si="1412"/>
        <v>1.9711674838145859E-15</v>
      </c>
      <c r="AT2575">
        <f t="shared" si="1412"/>
        <v>2.0062674741637524E-15</v>
      </c>
      <c r="AU2575">
        <f t="shared" ref="AU2575:AZ2638" si="1442">AT2574</f>
        <v>2.041990589728507E-15</v>
      </c>
      <c r="AV2575">
        <f t="shared" si="1423"/>
        <v>2.0783478574983804E-15</v>
      </c>
      <c r="AW2575">
        <f t="shared" si="1423"/>
        <v>2.1153504989424107E-15</v>
      </c>
      <c r="AX2575">
        <f t="shared" si="1423"/>
        <v>2.1530099334269493E-15</v>
      </c>
      <c r="AY2575">
        <f t="shared" si="1413"/>
        <v>2.1913377816931277E-15</v>
      </c>
      <c r="AZ2575">
        <f t="shared" si="1413"/>
        <v>2.2303458693953732E-15</v>
      </c>
      <c r="BA2575">
        <f t="shared" si="1413"/>
        <v>2.2700462307018864E-15</v>
      </c>
      <c r="BB2575">
        <f t="shared" si="1413"/>
        <v>2.3104511119579537E-15</v>
      </c>
      <c r="BC2575">
        <f t="shared" si="1413"/>
        <v>2.3515729754135516E-15</v>
      </c>
      <c r="BD2575">
        <f t="shared" si="1413"/>
        <v>2.3934245030161617E-15</v>
      </c>
      <c r="BE2575">
        <f t="shared" si="1416"/>
        <v>2.4360186002698574E-15</v>
      </c>
      <c r="BF2575">
        <f t="shared" si="1416"/>
        <v>2.479368400162065E-15</v>
      </c>
      <c r="BG2575">
        <f t="shared" si="1416"/>
        <v>2.5234872671589151E-15</v>
      </c>
      <c r="BH2575">
        <f t="shared" si="1416"/>
        <v>2.5683888012705655E-15</v>
      </c>
      <c r="BI2575">
        <f t="shared" si="1416"/>
        <v>2.6140868421876064E-15</v>
      </c>
      <c r="BJ2575">
        <f t="shared" si="1420"/>
        <v>2.6605954734899288E-15</v>
      </c>
      <c r="BK2575">
        <f t="shared" si="1420"/>
        <v>2.7079290269290118E-15</v>
      </c>
      <c r="BL2575">
        <f t="shared" si="1420"/>
        <v>2.7561020867853291E-15</v>
      </c>
      <c r="BM2575">
        <f t="shared" si="1420"/>
        <v>2.8051294943019168E-15</v>
      </c>
      <c r="BN2575">
        <f t="shared" si="1421"/>
        <v>2.8550263521953218E-15</v>
      </c>
      <c r="BO2575">
        <f t="shared" si="1421"/>
        <v>2.9058080292456314E-15</v>
      </c>
      <c r="BP2575">
        <f t="shared" si="1421"/>
        <v>2.9574901649667612E-15</v>
      </c>
      <c r="BQ2575">
        <f t="shared" si="1421"/>
        <v>3.010088674358224E-15</v>
      </c>
      <c r="BR2575">
        <f t="shared" si="1422"/>
        <v>3.0636197527401312E-15</v>
      </c>
      <c r="BS2575">
        <f t="shared" si="1422"/>
        <v>3.1180998806727563E-15</v>
      </c>
      <c r="BT2575">
        <f t="shared" si="1422"/>
        <v>3.1735458289619533E-15</v>
      </c>
      <c r="BU2575">
        <f t="shared" si="1422"/>
        <v>3.2299746637521588E-15</v>
      </c>
      <c r="BV2575">
        <f t="shared" si="1426"/>
        <v>3.2874037517085045E-15</v>
      </c>
      <c r="BW2575">
        <f t="shared" si="1425"/>
        <v>3.3458507652892796E-15</v>
      </c>
      <c r="BX2575">
        <f t="shared" si="1425"/>
        <v>3.405333688110754E-15</v>
      </c>
      <c r="BY2575">
        <f t="shared" si="1425"/>
        <v>3.4658708204056641E-15</v>
      </c>
      <c r="BZ2575">
        <f t="shared" si="1425"/>
        <v>3.5274807845770709E-15</v>
      </c>
      <c r="CA2575">
        <f t="shared" si="1429"/>
        <v>3.5901825308492338E-15</v>
      </c>
      <c r="CB2575">
        <f t="shared" si="1428"/>
        <v>3.6539953430173913E-15</v>
      </c>
      <c r="CC2575">
        <f t="shared" si="1428"/>
        <v>3.7189388442977314E-15</v>
      </c>
      <c r="CD2575">
        <f t="shared" si="1411"/>
        <v>3.7850330032797178E-15</v>
      </c>
      <c r="CE2575">
        <f t="shared" si="1411"/>
        <v>3.8522981399824954E-15</v>
      </c>
      <c r="CF2575">
        <f t="shared" si="1411"/>
        <v>3.9207549320167091E-15</v>
      </c>
      <c r="CG2575">
        <f t="shared" si="1411"/>
        <v>3.990424420854382E-15</v>
      </c>
      <c r="CH2575">
        <f t="shared" si="1411"/>
        <v>4.0613280182081108E-15</v>
      </c>
      <c r="CI2575">
        <f t="shared" si="1411"/>
        <v>4.1334875125214484E-15</v>
      </c>
      <c r="CJ2575">
        <f t="shared" si="1424"/>
        <v>4.2069250755729726E-15</v>
      </c>
      <c r="CK2575">
        <f t="shared" si="1415"/>
        <v>4.2816632691955942E-15</v>
      </c>
      <c r="CL2575">
        <f t="shared" si="1415"/>
        <v>4.357725052112904E-15</v>
      </c>
      <c r="CM2575">
        <f t="shared" si="1415"/>
        <v>4.4351337868951051E-15</v>
      </c>
      <c r="CN2575">
        <f t="shared" si="1415"/>
        <v>4.5139132470365425E-15</v>
      </c>
      <c r="CO2575">
        <f t="shared" si="1415"/>
        <v>4.5940876241562929E-15</v>
      </c>
      <c r="CP2575">
        <f t="shared" si="1433"/>
        <v>4.6756815353248285E-15</v>
      </c>
      <c r="CQ2575">
        <f t="shared" si="1430"/>
        <v>4.7587200305185657E-15</v>
      </c>
      <c r="CR2575">
        <f t="shared" si="1430"/>
        <v>4.8432286002041303E-15</v>
      </c>
      <c r="CS2575">
        <f t="shared" si="1430"/>
        <v>4.9292331830553562E-15</v>
      </c>
      <c r="CT2575">
        <f t="shared" si="1430"/>
        <v>5.0167601738049261E-15</v>
      </c>
      <c r="CU2575">
        <f t="shared" si="1430"/>
        <v>5.1058364312326378E-15</v>
      </c>
      <c r="CV2575">
        <f t="shared" ref="CV2575:DA2638" si="1443">CU2574</f>
        <v>5.1964892862934718E-15</v>
      </c>
      <c r="CW2575">
        <f t="shared" si="1443"/>
        <v>5.288746550387272E-15</v>
      </c>
      <c r="CX2575">
        <f t="shared" si="1431"/>
        <v>5.3826365237725893E-15</v>
      </c>
      <c r="CY2575">
        <f t="shared" si="1414"/>
        <v>5.4781880041274358E-15</v>
      </c>
      <c r="CZ2575">
        <f t="shared" si="1414"/>
        <v>5.5754302952594286E-15</v>
      </c>
      <c r="DA2575">
        <f t="shared" si="1414"/>
        <v>5.6743932159675431E-15</v>
      </c>
      <c r="DB2575">
        <f t="shared" si="1414"/>
        <v>5.7751071090586268E-15</v>
      </c>
      <c r="DC2575">
        <f t="shared" si="1427"/>
        <v>5.8776028505212376E-15</v>
      </c>
      <c r="DD2575">
        <f t="shared" si="1427"/>
        <v>5.9819118588591548E-15</v>
      </c>
      <c r="DE2575">
        <f t="shared" si="1427"/>
        <v>6.088066104587781E-15</v>
      </c>
      <c r="DF2575">
        <f t="shared" si="1427"/>
        <v>6.1960981198962618E-15</v>
      </c>
      <c r="DG2575">
        <f t="shared" si="1418"/>
        <v>6.3060410084777493E-15</v>
      </c>
      <c r="DH2575">
        <f t="shared" si="1418"/>
        <v>6.4179284555310399E-15</v>
      </c>
      <c r="DI2575">
        <f t="shared" si="1418"/>
        <v>6.5317947379370636E-15</v>
      </c>
      <c r="DJ2575">
        <f t="shared" si="1418"/>
        <v>6.6476747346118403E-15</v>
      </c>
      <c r="DK2575" s="42">
        <f t="shared" si="1419"/>
        <v>6.7656039370406422E-15</v>
      </c>
      <c r="DL2575" s="40">
        <f t="shared" si="1436"/>
        <v>2.2268582135694865E-13</v>
      </c>
    </row>
    <row r="2576" spans="13:116" x14ac:dyDescent="0.25">
      <c r="M2576" s="38"/>
      <c r="N2576" s="40">
        <f t="shared" si="1434"/>
        <v>8.0504396418752929E-14</v>
      </c>
      <c r="O2576" s="45">
        <f t="shared" si="1437"/>
        <v>51.360000000002429</v>
      </c>
      <c r="P2576">
        <f t="shared" si="1432"/>
        <v>1.160323287072313E-15</v>
      </c>
      <c r="Q2576">
        <f t="shared" si="1438"/>
        <v>1.1810172110171775E-15</v>
      </c>
      <c r="R2576">
        <f t="shared" si="1438"/>
        <v>1.2020791165644869E-15</v>
      </c>
      <c r="S2576">
        <f t="shared" si="1438"/>
        <v>1.2235155269067579E-15</v>
      </c>
      <c r="T2576">
        <f t="shared" si="1438"/>
        <v>1.2453330804943209E-15</v>
      </c>
      <c r="U2576">
        <f t="shared" si="1439"/>
        <v>1.2675385330647674E-15</v>
      </c>
      <c r="V2576">
        <f t="shared" si="1439"/>
        <v>1.2901387597079565E-15</v>
      </c>
      <c r="W2576">
        <f t="shared" si="1439"/>
        <v>1.3131407569672879E-15</v>
      </c>
      <c r="X2576">
        <f t="shared" si="1439"/>
        <v>1.3365516449778625E-15</v>
      </c>
      <c r="Y2576">
        <f t="shared" si="1440"/>
        <v>1.3603786696420302E-15</v>
      </c>
      <c r="Z2576">
        <f t="shared" si="1440"/>
        <v>1.3846292048432186E-15</v>
      </c>
      <c r="AA2576">
        <f t="shared" si="1440"/>
        <v>1.4093107546985408E-15</v>
      </c>
      <c r="AB2576">
        <f t="shared" si="1440"/>
        <v>1.4344309558508752E-15</v>
      </c>
      <c r="AC2576">
        <f t="shared" si="1441"/>
        <v>1.4599975798011399E-15</v>
      </c>
      <c r="AD2576">
        <f t="shared" si="1441"/>
        <v>1.4860185352815745E-15</v>
      </c>
      <c r="AE2576">
        <f t="shared" si="1441"/>
        <v>1.5125018706704206E-15</v>
      </c>
      <c r="AF2576">
        <f t="shared" si="1441"/>
        <v>1.5394557764491309E-15</v>
      </c>
      <c r="AG2576">
        <f t="shared" si="1441"/>
        <v>1.566888587702583E-15</v>
      </c>
      <c r="AH2576">
        <f t="shared" ref="AH2576:AL2639" si="1444">AG2575</f>
        <v>1.5948087866630529E-15</v>
      </c>
      <c r="AI2576">
        <f t="shared" si="1444"/>
        <v>1.6232250052988874E-15</v>
      </c>
      <c r="AJ2576" s="42">
        <f t="shared" si="1410"/>
        <v>1.6521460279485054E-15</v>
      </c>
      <c r="AK2576">
        <f t="shared" si="1409"/>
        <v>1.6815807940005086E-15</v>
      </c>
      <c r="AL2576">
        <f t="shared" si="1409"/>
        <v>1.7115384006208439E-15</v>
      </c>
      <c r="AM2576">
        <f t="shared" si="1409"/>
        <v>1.7420281055277241E-15</v>
      </c>
      <c r="AN2576">
        <f t="shared" si="1409"/>
        <v>1.7730593298151158E-15</v>
      </c>
      <c r="AO2576">
        <f t="shared" si="1417"/>
        <v>1.8046416608257687E-15</v>
      </c>
      <c r="AP2576">
        <f t="shared" si="1412"/>
        <v>1.8367848550746015E-15</v>
      </c>
      <c r="AQ2576">
        <f t="shared" si="1412"/>
        <v>1.8694988412231524E-15</v>
      </c>
      <c r="AR2576">
        <f t="shared" si="1412"/>
        <v>1.9027937231063027E-15</v>
      </c>
      <c r="AS2576">
        <f t="shared" si="1412"/>
        <v>1.9366797828119481E-15</v>
      </c>
      <c r="AT2576">
        <f t="shared" si="1412"/>
        <v>1.9711674838145859E-15</v>
      </c>
      <c r="AU2576">
        <f t="shared" si="1442"/>
        <v>2.0062674741637524E-15</v>
      </c>
      <c r="AV2576">
        <f t="shared" si="1423"/>
        <v>2.041990589728507E-15</v>
      </c>
      <c r="AW2576">
        <f t="shared" si="1423"/>
        <v>2.0783478574983804E-15</v>
      </c>
      <c r="AX2576">
        <f t="shared" si="1423"/>
        <v>2.1153504989424107E-15</v>
      </c>
      <c r="AY2576">
        <f t="shared" si="1413"/>
        <v>2.1530099334269493E-15</v>
      </c>
      <c r="AZ2576">
        <f t="shared" si="1413"/>
        <v>2.1913377816931277E-15</v>
      </c>
      <c r="BA2576">
        <f t="shared" si="1413"/>
        <v>2.2303458693953732E-15</v>
      </c>
      <c r="BB2576">
        <f t="shared" si="1413"/>
        <v>2.2700462307018864E-15</v>
      </c>
      <c r="BC2576">
        <f t="shared" si="1413"/>
        <v>2.3104511119579537E-15</v>
      </c>
      <c r="BD2576">
        <f t="shared" si="1413"/>
        <v>2.3515729754135516E-15</v>
      </c>
      <c r="BE2576">
        <f t="shared" si="1416"/>
        <v>2.3934245030161617E-15</v>
      </c>
      <c r="BF2576">
        <f t="shared" si="1416"/>
        <v>2.4360186002698574E-15</v>
      </c>
      <c r="BG2576">
        <f t="shared" si="1416"/>
        <v>2.479368400162065E-15</v>
      </c>
      <c r="BH2576">
        <f t="shared" si="1416"/>
        <v>2.5234872671589151E-15</v>
      </c>
      <c r="BI2576">
        <f t="shared" si="1416"/>
        <v>2.5683888012705655E-15</v>
      </c>
      <c r="BJ2576">
        <f t="shared" si="1420"/>
        <v>2.6140868421876064E-15</v>
      </c>
      <c r="BK2576">
        <f t="shared" si="1420"/>
        <v>2.6605954734899288E-15</v>
      </c>
      <c r="BL2576">
        <f t="shared" si="1420"/>
        <v>2.7079290269290118E-15</v>
      </c>
      <c r="BM2576">
        <f t="shared" si="1420"/>
        <v>2.7561020867853291E-15</v>
      </c>
      <c r="BN2576">
        <f t="shared" si="1421"/>
        <v>2.8051294943019168E-15</v>
      </c>
      <c r="BO2576">
        <f t="shared" si="1421"/>
        <v>2.8550263521953218E-15</v>
      </c>
      <c r="BP2576">
        <f t="shared" si="1421"/>
        <v>2.9058080292456314E-15</v>
      </c>
      <c r="BQ2576">
        <f t="shared" si="1421"/>
        <v>2.9574901649667612E-15</v>
      </c>
      <c r="BR2576">
        <f t="shared" si="1422"/>
        <v>3.010088674358224E-15</v>
      </c>
      <c r="BS2576">
        <f t="shared" si="1422"/>
        <v>3.0636197527401312E-15</v>
      </c>
      <c r="BT2576">
        <f t="shared" si="1422"/>
        <v>3.1180998806727563E-15</v>
      </c>
      <c r="BU2576">
        <f t="shared" si="1422"/>
        <v>3.1735458289619533E-15</v>
      </c>
      <c r="BV2576">
        <f t="shared" si="1426"/>
        <v>3.2299746637521588E-15</v>
      </c>
      <c r="BW2576">
        <f t="shared" si="1425"/>
        <v>3.2874037517085045E-15</v>
      </c>
      <c r="BX2576">
        <f t="shared" si="1425"/>
        <v>3.3458507652892796E-15</v>
      </c>
      <c r="BY2576">
        <f t="shared" si="1425"/>
        <v>3.405333688110754E-15</v>
      </c>
      <c r="BZ2576">
        <f t="shared" si="1425"/>
        <v>3.4658708204056641E-15</v>
      </c>
      <c r="CA2576">
        <f t="shared" si="1429"/>
        <v>3.5274807845770709E-15</v>
      </c>
      <c r="CB2576">
        <f t="shared" si="1428"/>
        <v>3.5901825308492338E-15</v>
      </c>
      <c r="CC2576">
        <f t="shared" si="1428"/>
        <v>3.6539953430173913E-15</v>
      </c>
      <c r="CD2576">
        <f t="shared" si="1411"/>
        <v>3.7189388442977314E-15</v>
      </c>
      <c r="CE2576">
        <f t="shared" si="1411"/>
        <v>3.7850330032797178E-15</v>
      </c>
      <c r="CF2576">
        <f t="shared" si="1411"/>
        <v>3.8522981399824954E-15</v>
      </c>
      <c r="CG2576">
        <f t="shared" si="1411"/>
        <v>3.9207549320167091E-15</v>
      </c>
      <c r="CH2576">
        <f t="shared" si="1411"/>
        <v>3.990424420854382E-15</v>
      </c>
      <c r="CI2576">
        <f t="shared" si="1411"/>
        <v>4.0613280182081108E-15</v>
      </c>
      <c r="CJ2576">
        <f t="shared" si="1424"/>
        <v>4.1334875125214484E-15</v>
      </c>
      <c r="CK2576">
        <f t="shared" si="1415"/>
        <v>4.2069250755729726E-15</v>
      </c>
      <c r="CL2576">
        <f t="shared" si="1415"/>
        <v>4.2816632691955942E-15</v>
      </c>
      <c r="CM2576">
        <f t="shared" si="1415"/>
        <v>4.357725052112904E-15</v>
      </c>
      <c r="CN2576">
        <f t="shared" si="1415"/>
        <v>4.4351337868951051E-15</v>
      </c>
      <c r="CO2576">
        <f t="shared" si="1415"/>
        <v>4.5139132470365425E-15</v>
      </c>
      <c r="CP2576">
        <f t="shared" si="1433"/>
        <v>4.5940876241562929E-15</v>
      </c>
      <c r="CQ2576">
        <f t="shared" si="1430"/>
        <v>4.6756815353248285E-15</v>
      </c>
      <c r="CR2576">
        <f t="shared" si="1430"/>
        <v>4.7587200305185657E-15</v>
      </c>
      <c r="CS2576">
        <f t="shared" si="1430"/>
        <v>4.8432286002041303E-15</v>
      </c>
      <c r="CT2576">
        <f t="shared" si="1430"/>
        <v>4.9292331830553562E-15</v>
      </c>
      <c r="CU2576">
        <f t="shared" si="1430"/>
        <v>5.0167601738049261E-15</v>
      </c>
      <c r="CV2576">
        <f t="shared" si="1443"/>
        <v>5.1058364312326378E-15</v>
      </c>
      <c r="CW2576">
        <f t="shared" si="1443"/>
        <v>5.1964892862934718E-15</v>
      </c>
      <c r="CX2576">
        <f t="shared" si="1431"/>
        <v>5.288746550387272E-15</v>
      </c>
      <c r="CY2576">
        <f t="shared" si="1414"/>
        <v>5.3826365237725893E-15</v>
      </c>
      <c r="CZ2576">
        <f t="shared" si="1414"/>
        <v>5.4781880041274358E-15</v>
      </c>
      <c r="DA2576">
        <f t="shared" si="1414"/>
        <v>5.5754302952594286E-15</v>
      </c>
      <c r="DB2576">
        <f t="shared" si="1414"/>
        <v>5.6743932159675431E-15</v>
      </c>
      <c r="DC2576">
        <f t="shared" si="1427"/>
        <v>5.7751071090586268E-15</v>
      </c>
      <c r="DD2576">
        <f t="shared" si="1427"/>
        <v>5.8776028505212376E-15</v>
      </c>
      <c r="DE2576">
        <f t="shared" si="1427"/>
        <v>5.9819118588591548E-15</v>
      </c>
      <c r="DF2576">
        <f t="shared" si="1427"/>
        <v>6.088066104587781E-15</v>
      </c>
      <c r="DG2576">
        <f t="shared" si="1418"/>
        <v>6.1960981198962618E-15</v>
      </c>
      <c r="DH2576">
        <f t="shared" si="1418"/>
        <v>6.3060410084777493E-15</v>
      </c>
      <c r="DI2576">
        <f t="shared" si="1418"/>
        <v>6.4179284555310399E-15</v>
      </c>
      <c r="DJ2576">
        <f t="shared" si="1418"/>
        <v>6.5317947379370636E-15</v>
      </c>
      <c r="DK2576" s="42">
        <f t="shared" si="1419"/>
        <v>6.6476747346118403E-15</v>
      </c>
      <c r="DL2576" s="40">
        <f t="shared" si="1436"/>
        <v>2.1879682127816894E-13</v>
      </c>
    </row>
    <row r="2577" spans="13:116" x14ac:dyDescent="0.25">
      <c r="M2577" s="38"/>
      <c r="N2577" s="40">
        <f t="shared" si="1434"/>
        <v>7.9093717372978851E-14</v>
      </c>
      <c r="O2577" s="45">
        <f t="shared" si="1437"/>
        <v>51.380000000002433</v>
      </c>
      <c r="P2577">
        <f t="shared" si="1432"/>
        <v>1.1399909348007379E-15</v>
      </c>
      <c r="Q2577">
        <f t="shared" si="1438"/>
        <v>1.160323287072313E-15</v>
      </c>
      <c r="R2577">
        <f t="shared" si="1438"/>
        <v>1.1810172110171775E-15</v>
      </c>
      <c r="S2577">
        <f t="shared" si="1438"/>
        <v>1.2020791165644869E-15</v>
      </c>
      <c r="T2577">
        <f t="shared" si="1438"/>
        <v>1.2235155269067579E-15</v>
      </c>
      <c r="U2577">
        <f t="shared" si="1439"/>
        <v>1.2453330804943209E-15</v>
      </c>
      <c r="V2577">
        <f t="shared" si="1439"/>
        <v>1.2675385330647674E-15</v>
      </c>
      <c r="W2577">
        <f t="shared" si="1439"/>
        <v>1.2901387597079565E-15</v>
      </c>
      <c r="X2577">
        <f t="shared" si="1439"/>
        <v>1.3131407569672879E-15</v>
      </c>
      <c r="Y2577">
        <f t="shared" si="1440"/>
        <v>1.3365516449778625E-15</v>
      </c>
      <c r="Z2577">
        <f t="shared" si="1440"/>
        <v>1.3603786696420302E-15</v>
      </c>
      <c r="AA2577">
        <f t="shared" si="1440"/>
        <v>1.3846292048432186E-15</v>
      </c>
      <c r="AB2577">
        <f t="shared" si="1440"/>
        <v>1.4093107546985408E-15</v>
      </c>
      <c r="AC2577">
        <f t="shared" si="1441"/>
        <v>1.4344309558508752E-15</v>
      </c>
      <c r="AD2577">
        <f t="shared" si="1441"/>
        <v>1.4599975798011399E-15</v>
      </c>
      <c r="AE2577">
        <f t="shared" si="1441"/>
        <v>1.4860185352815745E-15</v>
      </c>
      <c r="AF2577">
        <f t="shared" si="1441"/>
        <v>1.5125018706704206E-15</v>
      </c>
      <c r="AG2577">
        <f t="shared" ref="AG2577:AK2640" si="1445">AF2576</f>
        <v>1.5394557764491309E-15</v>
      </c>
      <c r="AH2577">
        <f t="shared" si="1444"/>
        <v>1.566888587702583E-15</v>
      </c>
      <c r="AI2577">
        <f t="shared" si="1444"/>
        <v>1.5948087866630529E-15</v>
      </c>
      <c r="AJ2577" s="42">
        <f t="shared" si="1410"/>
        <v>1.6232250052988874E-15</v>
      </c>
      <c r="AK2577">
        <f t="shared" si="1410"/>
        <v>1.6521460279485054E-15</v>
      </c>
      <c r="AL2577">
        <f t="shared" si="1410"/>
        <v>1.6815807940005086E-15</v>
      </c>
      <c r="AM2577">
        <f t="shared" si="1410"/>
        <v>1.7115384006208439E-15</v>
      </c>
      <c r="AN2577">
        <f t="shared" si="1410"/>
        <v>1.7420281055277241E-15</v>
      </c>
      <c r="AO2577">
        <f t="shared" si="1417"/>
        <v>1.7730593298151158E-15</v>
      </c>
      <c r="AP2577">
        <f t="shared" si="1412"/>
        <v>1.8046416608257687E-15</v>
      </c>
      <c r="AQ2577">
        <f t="shared" si="1412"/>
        <v>1.8367848550746015E-15</v>
      </c>
      <c r="AR2577">
        <f t="shared" si="1412"/>
        <v>1.8694988412231524E-15</v>
      </c>
      <c r="AS2577">
        <f t="shared" si="1412"/>
        <v>1.9027937231063027E-15</v>
      </c>
      <c r="AT2577">
        <f t="shared" si="1412"/>
        <v>1.9366797828119481E-15</v>
      </c>
      <c r="AU2577">
        <f t="shared" si="1442"/>
        <v>1.9711674838145859E-15</v>
      </c>
      <c r="AV2577">
        <f t="shared" si="1423"/>
        <v>2.0062674741637524E-15</v>
      </c>
      <c r="AW2577">
        <f t="shared" si="1423"/>
        <v>2.041990589728507E-15</v>
      </c>
      <c r="AX2577">
        <f t="shared" si="1423"/>
        <v>2.0783478574983804E-15</v>
      </c>
      <c r="AY2577">
        <f t="shared" si="1413"/>
        <v>2.1153504989424107E-15</v>
      </c>
      <c r="AZ2577">
        <f t="shared" si="1413"/>
        <v>2.1530099334269493E-15</v>
      </c>
      <c r="BA2577">
        <f t="shared" si="1413"/>
        <v>2.1913377816931277E-15</v>
      </c>
      <c r="BB2577">
        <f t="shared" si="1413"/>
        <v>2.2303458693953732E-15</v>
      </c>
      <c r="BC2577">
        <f t="shared" si="1413"/>
        <v>2.2700462307018864E-15</v>
      </c>
      <c r="BD2577">
        <f t="shared" si="1413"/>
        <v>2.3104511119579537E-15</v>
      </c>
      <c r="BE2577">
        <f t="shared" si="1416"/>
        <v>2.3515729754135516E-15</v>
      </c>
      <c r="BF2577">
        <f t="shared" si="1416"/>
        <v>2.3934245030161617E-15</v>
      </c>
      <c r="BG2577">
        <f t="shared" si="1416"/>
        <v>2.4360186002698574E-15</v>
      </c>
      <c r="BH2577">
        <f t="shared" si="1416"/>
        <v>2.479368400162065E-15</v>
      </c>
      <c r="BI2577">
        <f t="shared" si="1416"/>
        <v>2.5234872671589151E-15</v>
      </c>
      <c r="BJ2577">
        <f t="shared" si="1420"/>
        <v>2.5683888012705655E-15</v>
      </c>
      <c r="BK2577">
        <f t="shared" si="1420"/>
        <v>2.6140868421876064E-15</v>
      </c>
      <c r="BL2577">
        <f t="shared" si="1420"/>
        <v>2.6605954734899288E-15</v>
      </c>
      <c r="BM2577">
        <f t="shared" si="1420"/>
        <v>2.7079290269290118E-15</v>
      </c>
      <c r="BN2577">
        <f t="shared" si="1421"/>
        <v>2.7561020867853291E-15</v>
      </c>
      <c r="BO2577">
        <f t="shared" si="1421"/>
        <v>2.8051294943019168E-15</v>
      </c>
      <c r="BP2577">
        <f t="shared" si="1421"/>
        <v>2.8550263521953218E-15</v>
      </c>
      <c r="BQ2577">
        <f t="shared" si="1421"/>
        <v>2.9058080292456314E-15</v>
      </c>
      <c r="BR2577">
        <f t="shared" si="1422"/>
        <v>2.9574901649667612E-15</v>
      </c>
      <c r="BS2577">
        <f t="shared" si="1422"/>
        <v>3.010088674358224E-15</v>
      </c>
      <c r="BT2577">
        <f t="shared" si="1422"/>
        <v>3.0636197527401312E-15</v>
      </c>
      <c r="BU2577">
        <f t="shared" si="1422"/>
        <v>3.1180998806727563E-15</v>
      </c>
      <c r="BV2577">
        <f t="shared" si="1426"/>
        <v>3.1735458289619533E-15</v>
      </c>
      <c r="BW2577">
        <f t="shared" si="1425"/>
        <v>3.2299746637521588E-15</v>
      </c>
      <c r="BX2577">
        <f t="shared" si="1425"/>
        <v>3.2874037517085045E-15</v>
      </c>
      <c r="BY2577">
        <f t="shared" si="1425"/>
        <v>3.3458507652892796E-15</v>
      </c>
      <c r="BZ2577">
        <f t="shared" si="1425"/>
        <v>3.405333688110754E-15</v>
      </c>
      <c r="CA2577">
        <f t="shared" si="1429"/>
        <v>3.4658708204056641E-15</v>
      </c>
      <c r="CB2577">
        <f t="shared" si="1428"/>
        <v>3.5274807845770709E-15</v>
      </c>
      <c r="CC2577">
        <f t="shared" si="1428"/>
        <v>3.5901825308492338E-15</v>
      </c>
      <c r="CD2577">
        <f t="shared" si="1411"/>
        <v>3.6539953430173913E-15</v>
      </c>
      <c r="CE2577">
        <f t="shared" si="1411"/>
        <v>3.7189388442977314E-15</v>
      </c>
      <c r="CF2577">
        <f t="shared" si="1411"/>
        <v>3.7850330032797178E-15</v>
      </c>
      <c r="CG2577">
        <f t="shared" si="1411"/>
        <v>3.8522981399824954E-15</v>
      </c>
      <c r="CH2577">
        <f t="shared" si="1411"/>
        <v>3.9207549320167091E-15</v>
      </c>
      <c r="CI2577">
        <f t="shared" si="1411"/>
        <v>3.990424420854382E-15</v>
      </c>
      <c r="CJ2577">
        <f t="shared" si="1424"/>
        <v>4.0613280182081108E-15</v>
      </c>
      <c r="CK2577">
        <f t="shared" si="1415"/>
        <v>4.1334875125214484E-15</v>
      </c>
      <c r="CL2577">
        <f t="shared" si="1415"/>
        <v>4.2069250755729726E-15</v>
      </c>
      <c r="CM2577">
        <f t="shared" si="1415"/>
        <v>4.2816632691955942E-15</v>
      </c>
      <c r="CN2577">
        <f t="shared" si="1415"/>
        <v>4.357725052112904E-15</v>
      </c>
      <c r="CO2577">
        <f t="shared" si="1415"/>
        <v>4.4351337868951051E-15</v>
      </c>
      <c r="CP2577">
        <f t="shared" si="1433"/>
        <v>4.5139132470365425E-15</v>
      </c>
      <c r="CQ2577">
        <f t="shared" si="1430"/>
        <v>4.5940876241562929E-15</v>
      </c>
      <c r="CR2577">
        <f t="shared" si="1430"/>
        <v>4.6756815353248285E-15</v>
      </c>
      <c r="CS2577">
        <f t="shared" si="1430"/>
        <v>4.7587200305185657E-15</v>
      </c>
      <c r="CT2577">
        <f t="shared" si="1430"/>
        <v>4.8432286002041303E-15</v>
      </c>
      <c r="CU2577">
        <f t="shared" si="1430"/>
        <v>4.9292331830553562E-15</v>
      </c>
      <c r="CV2577">
        <f t="shared" si="1443"/>
        <v>5.0167601738049261E-15</v>
      </c>
      <c r="CW2577">
        <f t="shared" si="1443"/>
        <v>5.1058364312326378E-15</v>
      </c>
      <c r="CX2577">
        <f t="shared" si="1431"/>
        <v>5.1964892862934718E-15</v>
      </c>
      <c r="CY2577">
        <f t="shared" si="1414"/>
        <v>5.288746550387272E-15</v>
      </c>
      <c r="CZ2577">
        <f t="shared" si="1414"/>
        <v>5.3826365237725893E-15</v>
      </c>
      <c r="DA2577">
        <f t="shared" si="1414"/>
        <v>5.4781880041274358E-15</v>
      </c>
      <c r="DB2577">
        <f t="shared" si="1414"/>
        <v>5.5754302952594286E-15</v>
      </c>
      <c r="DC2577">
        <f t="shared" si="1427"/>
        <v>5.6743932159675431E-15</v>
      </c>
      <c r="DD2577">
        <f t="shared" si="1427"/>
        <v>5.7751071090586268E-15</v>
      </c>
      <c r="DE2577">
        <f t="shared" si="1427"/>
        <v>5.8776028505212376E-15</v>
      </c>
      <c r="DF2577">
        <f t="shared" si="1427"/>
        <v>5.9819118588591548E-15</v>
      </c>
      <c r="DG2577">
        <f t="shared" si="1418"/>
        <v>6.088066104587781E-15</v>
      </c>
      <c r="DH2577">
        <f t="shared" si="1418"/>
        <v>6.1960981198962618E-15</v>
      </c>
      <c r="DI2577">
        <f t="shared" si="1418"/>
        <v>6.3060410084777493E-15</v>
      </c>
      <c r="DJ2577">
        <f t="shared" si="1418"/>
        <v>6.4179284555310399E-15</v>
      </c>
      <c r="DK2577" s="42">
        <f t="shared" si="1419"/>
        <v>6.5317947379370636E-15</v>
      </c>
      <c r="DL2577" s="40">
        <f t="shared" si="1436"/>
        <v>2.1497553487541229E-13</v>
      </c>
    </row>
    <row r="2578" spans="13:116" x14ac:dyDescent="0.25">
      <c r="M2578" s="38"/>
      <c r="N2578" s="40">
        <f t="shared" si="1434"/>
        <v>7.7707687528481546E-14</v>
      </c>
      <c r="O2578" s="45">
        <f t="shared" si="1437"/>
        <v>51.400000000002436</v>
      </c>
      <c r="P2578">
        <f t="shared" si="1432"/>
        <v>1.1200138555766172E-15</v>
      </c>
      <c r="Q2578">
        <f t="shared" si="1438"/>
        <v>1.1399909348007379E-15</v>
      </c>
      <c r="R2578">
        <f t="shared" si="1438"/>
        <v>1.160323287072313E-15</v>
      </c>
      <c r="S2578">
        <f t="shared" si="1438"/>
        <v>1.1810172110171775E-15</v>
      </c>
      <c r="T2578">
        <f t="shared" si="1438"/>
        <v>1.2020791165644869E-15</v>
      </c>
      <c r="U2578">
        <f t="shared" si="1439"/>
        <v>1.2235155269067579E-15</v>
      </c>
      <c r="V2578">
        <f t="shared" si="1439"/>
        <v>1.2453330804943209E-15</v>
      </c>
      <c r="W2578">
        <f t="shared" si="1439"/>
        <v>1.2675385330647674E-15</v>
      </c>
      <c r="X2578">
        <f t="shared" si="1439"/>
        <v>1.2901387597079565E-15</v>
      </c>
      <c r="Y2578">
        <f t="shared" si="1440"/>
        <v>1.3131407569672879E-15</v>
      </c>
      <c r="Z2578">
        <f t="shared" si="1440"/>
        <v>1.3365516449778625E-15</v>
      </c>
      <c r="AA2578">
        <f t="shared" si="1440"/>
        <v>1.3603786696420302E-15</v>
      </c>
      <c r="AB2578">
        <f t="shared" si="1440"/>
        <v>1.3846292048432186E-15</v>
      </c>
      <c r="AC2578">
        <f t="shared" si="1441"/>
        <v>1.4093107546985408E-15</v>
      </c>
      <c r="AD2578">
        <f t="shared" si="1441"/>
        <v>1.4344309558508752E-15</v>
      </c>
      <c r="AE2578">
        <f t="shared" si="1441"/>
        <v>1.4599975798011399E-15</v>
      </c>
      <c r="AF2578">
        <f t="shared" si="1441"/>
        <v>1.4860185352815745E-15</v>
      </c>
      <c r="AG2578">
        <f t="shared" si="1445"/>
        <v>1.5125018706704206E-15</v>
      </c>
      <c r="AH2578">
        <f t="shared" si="1444"/>
        <v>1.5394557764491309E-15</v>
      </c>
      <c r="AI2578">
        <f t="shared" si="1444"/>
        <v>1.566888587702583E-15</v>
      </c>
      <c r="AJ2578" s="42">
        <f t="shared" si="1410"/>
        <v>1.5948087866630529E-15</v>
      </c>
      <c r="AK2578">
        <f t="shared" si="1410"/>
        <v>1.6232250052988874E-15</v>
      </c>
      <c r="AL2578">
        <f t="shared" si="1410"/>
        <v>1.6521460279485054E-15</v>
      </c>
      <c r="AM2578">
        <f t="shared" si="1410"/>
        <v>1.6815807940005086E-15</v>
      </c>
      <c r="AN2578">
        <f t="shared" si="1410"/>
        <v>1.7115384006208439E-15</v>
      </c>
      <c r="AO2578">
        <f t="shared" si="1417"/>
        <v>1.7420281055277241E-15</v>
      </c>
      <c r="AP2578">
        <f t="shared" si="1412"/>
        <v>1.7730593298151158E-15</v>
      </c>
      <c r="AQ2578">
        <f t="shared" si="1412"/>
        <v>1.8046416608257687E-15</v>
      </c>
      <c r="AR2578">
        <f t="shared" si="1412"/>
        <v>1.8367848550746015E-15</v>
      </c>
      <c r="AS2578">
        <f t="shared" si="1412"/>
        <v>1.8694988412231524E-15</v>
      </c>
      <c r="AT2578">
        <f t="shared" si="1412"/>
        <v>1.9027937231063027E-15</v>
      </c>
      <c r="AU2578">
        <f t="shared" si="1442"/>
        <v>1.9366797828119481E-15</v>
      </c>
      <c r="AV2578">
        <f t="shared" si="1423"/>
        <v>1.9711674838145859E-15</v>
      </c>
      <c r="AW2578">
        <f t="shared" si="1423"/>
        <v>2.0062674741637524E-15</v>
      </c>
      <c r="AX2578">
        <f t="shared" si="1423"/>
        <v>2.041990589728507E-15</v>
      </c>
      <c r="AY2578">
        <f t="shared" si="1413"/>
        <v>2.0783478574983804E-15</v>
      </c>
      <c r="AZ2578">
        <f t="shared" si="1413"/>
        <v>2.1153504989424107E-15</v>
      </c>
      <c r="BA2578">
        <f t="shared" si="1413"/>
        <v>2.1530099334269493E-15</v>
      </c>
      <c r="BB2578">
        <f t="shared" si="1413"/>
        <v>2.1913377816931277E-15</v>
      </c>
      <c r="BC2578">
        <f t="shared" si="1413"/>
        <v>2.2303458693953732E-15</v>
      </c>
      <c r="BD2578">
        <f t="shared" si="1413"/>
        <v>2.2700462307018864E-15</v>
      </c>
      <c r="BE2578">
        <f t="shared" si="1416"/>
        <v>2.3104511119579537E-15</v>
      </c>
      <c r="BF2578">
        <f t="shared" si="1416"/>
        <v>2.3515729754135516E-15</v>
      </c>
      <c r="BG2578">
        <f t="shared" si="1416"/>
        <v>2.3934245030161617E-15</v>
      </c>
      <c r="BH2578">
        <f t="shared" si="1416"/>
        <v>2.4360186002698574E-15</v>
      </c>
      <c r="BI2578">
        <f t="shared" si="1416"/>
        <v>2.479368400162065E-15</v>
      </c>
      <c r="BJ2578">
        <f t="shared" si="1420"/>
        <v>2.5234872671589151E-15</v>
      </c>
      <c r="BK2578">
        <f t="shared" si="1420"/>
        <v>2.5683888012705655E-15</v>
      </c>
      <c r="BL2578">
        <f t="shared" si="1420"/>
        <v>2.6140868421876064E-15</v>
      </c>
      <c r="BM2578">
        <f t="shared" si="1420"/>
        <v>2.6605954734899288E-15</v>
      </c>
      <c r="BN2578">
        <f t="shared" si="1421"/>
        <v>2.7079290269290118E-15</v>
      </c>
      <c r="BO2578">
        <f t="shared" si="1421"/>
        <v>2.7561020867853291E-15</v>
      </c>
      <c r="BP2578">
        <f t="shared" si="1421"/>
        <v>2.8051294943019168E-15</v>
      </c>
      <c r="BQ2578">
        <f t="shared" si="1421"/>
        <v>2.8550263521953218E-15</v>
      </c>
      <c r="BR2578">
        <f t="shared" si="1422"/>
        <v>2.9058080292456314E-15</v>
      </c>
      <c r="BS2578">
        <f t="shared" si="1422"/>
        <v>2.9574901649667612E-15</v>
      </c>
      <c r="BT2578">
        <f t="shared" si="1422"/>
        <v>3.010088674358224E-15</v>
      </c>
      <c r="BU2578">
        <f t="shared" si="1422"/>
        <v>3.0636197527401312E-15</v>
      </c>
      <c r="BV2578">
        <f t="shared" si="1426"/>
        <v>3.1180998806727563E-15</v>
      </c>
      <c r="BW2578">
        <f t="shared" si="1425"/>
        <v>3.1735458289619533E-15</v>
      </c>
      <c r="BX2578">
        <f t="shared" si="1425"/>
        <v>3.2299746637521588E-15</v>
      </c>
      <c r="BY2578">
        <f t="shared" si="1425"/>
        <v>3.2874037517085045E-15</v>
      </c>
      <c r="BZ2578">
        <f t="shared" si="1425"/>
        <v>3.3458507652892796E-15</v>
      </c>
      <c r="CA2578">
        <f t="shared" si="1429"/>
        <v>3.405333688110754E-15</v>
      </c>
      <c r="CB2578">
        <f t="shared" si="1428"/>
        <v>3.4658708204056641E-15</v>
      </c>
      <c r="CC2578">
        <f t="shared" si="1428"/>
        <v>3.5274807845770709E-15</v>
      </c>
      <c r="CD2578">
        <f t="shared" si="1411"/>
        <v>3.5901825308492338E-15</v>
      </c>
      <c r="CE2578">
        <f t="shared" si="1411"/>
        <v>3.6539953430173913E-15</v>
      </c>
      <c r="CF2578">
        <f t="shared" si="1411"/>
        <v>3.7189388442977314E-15</v>
      </c>
      <c r="CG2578">
        <f t="shared" si="1411"/>
        <v>3.7850330032797178E-15</v>
      </c>
      <c r="CH2578">
        <f t="shared" si="1411"/>
        <v>3.8522981399824954E-15</v>
      </c>
      <c r="CI2578">
        <f t="shared" si="1411"/>
        <v>3.9207549320167091E-15</v>
      </c>
      <c r="CJ2578">
        <f t="shared" si="1424"/>
        <v>3.990424420854382E-15</v>
      </c>
      <c r="CK2578">
        <f t="shared" si="1415"/>
        <v>4.0613280182081108E-15</v>
      </c>
      <c r="CL2578">
        <f t="shared" si="1415"/>
        <v>4.1334875125214484E-15</v>
      </c>
      <c r="CM2578">
        <f t="shared" si="1415"/>
        <v>4.2069250755729726E-15</v>
      </c>
      <c r="CN2578">
        <f t="shared" si="1415"/>
        <v>4.2816632691955942E-15</v>
      </c>
      <c r="CO2578">
        <f t="shared" si="1415"/>
        <v>4.357725052112904E-15</v>
      </c>
      <c r="CP2578">
        <f t="shared" si="1433"/>
        <v>4.4351337868951051E-15</v>
      </c>
      <c r="CQ2578">
        <f t="shared" si="1430"/>
        <v>4.5139132470365425E-15</v>
      </c>
      <c r="CR2578">
        <f t="shared" si="1430"/>
        <v>4.5940876241562929E-15</v>
      </c>
      <c r="CS2578">
        <f t="shared" si="1430"/>
        <v>4.6756815353248285E-15</v>
      </c>
      <c r="CT2578">
        <f t="shared" si="1430"/>
        <v>4.7587200305185657E-15</v>
      </c>
      <c r="CU2578">
        <f t="shared" si="1430"/>
        <v>4.8432286002041303E-15</v>
      </c>
      <c r="CV2578">
        <f t="shared" si="1443"/>
        <v>4.9292331830553562E-15</v>
      </c>
      <c r="CW2578">
        <f t="shared" si="1443"/>
        <v>5.0167601738049261E-15</v>
      </c>
      <c r="CX2578">
        <f t="shared" si="1431"/>
        <v>5.1058364312326378E-15</v>
      </c>
      <c r="CY2578">
        <f t="shared" si="1414"/>
        <v>5.1964892862934718E-15</v>
      </c>
      <c r="CZ2578">
        <f t="shared" si="1414"/>
        <v>5.288746550387272E-15</v>
      </c>
      <c r="DA2578">
        <f t="shared" si="1414"/>
        <v>5.3826365237725893E-15</v>
      </c>
      <c r="DB2578">
        <f t="shared" si="1414"/>
        <v>5.4781880041274358E-15</v>
      </c>
      <c r="DC2578">
        <f t="shared" si="1427"/>
        <v>5.5754302952594286E-15</v>
      </c>
      <c r="DD2578">
        <f t="shared" si="1427"/>
        <v>5.6743932159675431E-15</v>
      </c>
      <c r="DE2578">
        <f t="shared" si="1427"/>
        <v>5.7751071090586268E-15</v>
      </c>
      <c r="DF2578">
        <f t="shared" si="1427"/>
        <v>5.8776028505212376E-15</v>
      </c>
      <c r="DG2578">
        <f t="shared" si="1418"/>
        <v>5.9819118588591548E-15</v>
      </c>
      <c r="DH2578">
        <f t="shared" si="1418"/>
        <v>6.088066104587781E-15</v>
      </c>
      <c r="DI2578">
        <f t="shared" si="1418"/>
        <v>6.1960981198962618E-15</v>
      </c>
      <c r="DJ2578">
        <f t="shared" si="1418"/>
        <v>6.3060410084777493E-15</v>
      </c>
      <c r="DK2578" s="42">
        <f t="shared" si="1419"/>
        <v>6.4179284555310399E-15</v>
      </c>
      <c r="DL2578" s="40">
        <f t="shared" si="1436"/>
        <v>2.112207868811335E-13</v>
      </c>
    </row>
    <row r="2579" spans="13:116" x14ac:dyDescent="0.25">
      <c r="M2579" s="38"/>
      <c r="N2579" s="40">
        <f t="shared" si="1434"/>
        <v>7.6345877468959332E-14</v>
      </c>
      <c r="O2579" s="45">
        <f t="shared" si="1437"/>
        <v>51.420000000002439</v>
      </c>
      <c r="P2579">
        <f t="shared" si="1432"/>
        <v>1.1003858601512038E-15</v>
      </c>
      <c r="Q2579">
        <f t="shared" si="1438"/>
        <v>1.1200138555766172E-15</v>
      </c>
      <c r="R2579">
        <f t="shared" si="1438"/>
        <v>1.1399909348007379E-15</v>
      </c>
      <c r="S2579">
        <f t="shared" si="1438"/>
        <v>1.160323287072313E-15</v>
      </c>
      <c r="T2579">
        <f t="shared" si="1438"/>
        <v>1.1810172110171775E-15</v>
      </c>
      <c r="U2579">
        <f t="shared" si="1439"/>
        <v>1.2020791165644869E-15</v>
      </c>
      <c r="V2579">
        <f t="shared" si="1439"/>
        <v>1.2235155269067579E-15</v>
      </c>
      <c r="W2579">
        <f t="shared" si="1439"/>
        <v>1.2453330804943209E-15</v>
      </c>
      <c r="X2579">
        <f t="shared" si="1439"/>
        <v>1.2675385330647674E-15</v>
      </c>
      <c r="Y2579">
        <f t="shared" si="1440"/>
        <v>1.2901387597079565E-15</v>
      </c>
      <c r="Z2579">
        <f t="shared" si="1440"/>
        <v>1.3131407569672879E-15</v>
      </c>
      <c r="AA2579">
        <f t="shared" si="1440"/>
        <v>1.3365516449778625E-15</v>
      </c>
      <c r="AB2579">
        <f t="shared" si="1440"/>
        <v>1.3603786696420302E-15</v>
      </c>
      <c r="AC2579">
        <f t="shared" si="1441"/>
        <v>1.3846292048432186E-15</v>
      </c>
      <c r="AD2579">
        <f t="shared" si="1441"/>
        <v>1.4093107546985408E-15</v>
      </c>
      <c r="AE2579">
        <f t="shared" si="1441"/>
        <v>1.4344309558508752E-15</v>
      </c>
      <c r="AF2579">
        <f t="shared" si="1441"/>
        <v>1.4599975798011399E-15</v>
      </c>
      <c r="AG2579">
        <f t="shared" si="1445"/>
        <v>1.4860185352815745E-15</v>
      </c>
      <c r="AH2579">
        <f t="shared" si="1444"/>
        <v>1.5125018706704206E-15</v>
      </c>
      <c r="AI2579">
        <f t="shared" si="1444"/>
        <v>1.5394557764491309E-15</v>
      </c>
      <c r="AJ2579" s="42">
        <f t="shared" si="1444"/>
        <v>1.566888587702583E-15</v>
      </c>
      <c r="AK2579">
        <f t="shared" si="1444"/>
        <v>1.5948087866630529E-15</v>
      </c>
      <c r="AL2579">
        <f t="shared" si="1444"/>
        <v>1.6232250052988874E-15</v>
      </c>
      <c r="AM2579">
        <f t="shared" ref="AM2579:AR2642" si="1446">AL2578</f>
        <v>1.6521460279485054E-15</v>
      </c>
      <c r="AN2579">
        <f t="shared" si="1446"/>
        <v>1.6815807940005086E-15</v>
      </c>
      <c r="AO2579">
        <f t="shared" si="1417"/>
        <v>1.7115384006208439E-15</v>
      </c>
      <c r="AP2579">
        <f t="shared" si="1412"/>
        <v>1.7420281055277241E-15</v>
      </c>
      <c r="AQ2579">
        <f t="shared" si="1412"/>
        <v>1.7730593298151158E-15</v>
      </c>
      <c r="AR2579">
        <f t="shared" si="1412"/>
        <v>1.8046416608257687E-15</v>
      </c>
      <c r="AS2579">
        <f t="shared" si="1412"/>
        <v>1.8367848550746015E-15</v>
      </c>
      <c r="AT2579">
        <f t="shared" si="1412"/>
        <v>1.8694988412231524E-15</v>
      </c>
      <c r="AU2579">
        <f t="shared" si="1442"/>
        <v>1.9027937231063027E-15</v>
      </c>
      <c r="AV2579">
        <f t="shared" si="1423"/>
        <v>1.9366797828119481E-15</v>
      </c>
      <c r="AW2579">
        <f t="shared" si="1423"/>
        <v>1.9711674838145859E-15</v>
      </c>
      <c r="AX2579">
        <f t="shared" si="1423"/>
        <v>2.0062674741637524E-15</v>
      </c>
      <c r="AY2579">
        <f t="shared" si="1413"/>
        <v>2.041990589728507E-15</v>
      </c>
      <c r="AZ2579">
        <f t="shared" si="1413"/>
        <v>2.0783478574983804E-15</v>
      </c>
      <c r="BA2579">
        <f t="shared" si="1413"/>
        <v>2.1153504989424107E-15</v>
      </c>
      <c r="BB2579">
        <f t="shared" si="1413"/>
        <v>2.1530099334269493E-15</v>
      </c>
      <c r="BC2579">
        <f t="shared" si="1413"/>
        <v>2.1913377816931277E-15</v>
      </c>
      <c r="BD2579">
        <f t="shared" si="1413"/>
        <v>2.2303458693953732E-15</v>
      </c>
      <c r="BE2579">
        <f t="shared" si="1416"/>
        <v>2.2700462307018864E-15</v>
      </c>
      <c r="BF2579">
        <f t="shared" si="1416"/>
        <v>2.3104511119579537E-15</v>
      </c>
      <c r="BG2579">
        <f t="shared" si="1416"/>
        <v>2.3515729754135516E-15</v>
      </c>
      <c r="BH2579">
        <f t="shared" si="1416"/>
        <v>2.3934245030161617E-15</v>
      </c>
      <c r="BI2579">
        <f t="shared" si="1416"/>
        <v>2.4360186002698574E-15</v>
      </c>
      <c r="BJ2579">
        <f t="shared" si="1420"/>
        <v>2.479368400162065E-15</v>
      </c>
      <c r="BK2579">
        <f t="shared" si="1420"/>
        <v>2.5234872671589151E-15</v>
      </c>
      <c r="BL2579">
        <f t="shared" si="1420"/>
        <v>2.5683888012705655E-15</v>
      </c>
      <c r="BM2579">
        <f t="shared" si="1420"/>
        <v>2.6140868421876064E-15</v>
      </c>
      <c r="BN2579">
        <f t="shared" si="1421"/>
        <v>2.6605954734899288E-15</v>
      </c>
      <c r="BO2579">
        <f t="shared" si="1421"/>
        <v>2.7079290269290118E-15</v>
      </c>
      <c r="BP2579">
        <f t="shared" si="1421"/>
        <v>2.7561020867853291E-15</v>
      </c>
      <c r="BQ2579">
        <f t="shared" si="1421"/>
        <v>2.8051294943019168E-15</v>
      </c>
      <c r="BR2579">
        <f t="shared" si="1422"/>
        <v>2.8550263521953218E-15</v>
      </c>
      <c r="BS2579">
        <f t="shared" si="1422"/>
        <v>2.9058080292456314E-15</v>
      </c>
      <c r="BT2579">
        <f t="shared" si="1422"/>
        <v>2.9574901649667612E-15</v>
      </c>
      <c r="BU2579">
        <f t="shared" si="1422"/>
        <v>3.010088674358224E-15</v>
      </c>
      <c r="BV2579">
        <f t="shared" si="1426"/>
        <v>3.0636197527401312E-15</v>
      </c>
      <c r="BW2579">
        <f t="shared" si="1425"/>
        <v>3.1180998806727563E-15</v>
      </c>
      <c r="BX2579">
        <f t="shared" si="1425"/>
        <v>3.1735458289619533E-15</v>
      </c>
      <c r="BY2579">
        <f t="shared" si="1425"/>
        <v>3.2299746637521588E-15</v>
      </c>
      <c r="BZ2579">
        <f t="shared" si="1425"/>
        <v>3.2874037517085045E-15</v>
      </c>
      <c r="CA2579">
        <f t="shared" si="1429"/>
        <v>3.3458507652892796E-15</v>
      </c>
      <c r="CB2579">
        <f t="shared" si="1428"/>
        <v>3.405333688110754E-15</v>
      </c>
      <c r="CC2579">
        <f t="shared" si="1428"/>
        <v>3.4658708204056641E-15</v>
      </c>
      <c r="CD2579">
        <f t="shared" si="1428"/>
        <v>3.5274807845770709E-15</v>
      </c>
      <c r="CE2579">
        <f t="shared" si="1428"/>
        <v>3.5901825308492338E-15</v>
      </c>
      <c r="CF2579">
        <f t="shared" si="1428"/>
        <v>3.6539953430173913E-15</v>
      </c>
      <c r="CG2579">
        <f t="shared" si="1428"/>
        <v>3.7189388442977314E-15</v>
      </c>
      <c r="CH2579">
        <f t="shared" ref="CH2579:CN2642" si="1447">CG2578</f>
        <v>3.7850330032797178E-15</v>
      </c>
      <c r="CI2579">
        <f t="shared" si="1447"/>
        <v>3.8522981399824954E-15</v>
      </c>
      <c r="CJ2579">
        <f t="shared" si="1424"/>
        <v>3.9207549320167091E-15</v>
      </c>
      <c r="CK2579">
        <f t="shared" si="1415"/>
        <v>3.990424420854382E-15</v>
      </c>
      <c r="CL2579">
        <f t="shared" si="1415"/>
        <v>4.0613280182081108E-15</v>
      </c>
      <c r="CM2579">
        <f t="shared" si="1415"/>
        <v>4.1334875125214484E-15</v>
      </c>
      <c r="CN2579">
        <f t="shared" si="1415"/>
        <v>4.2069250755729726E-15</v>
      </c>
      <c r="CO2579">
        <f t="shared" si="1415"/>
        <v>4.2816632691955942E-15</v>
      </c>
      <c r="CP2579">
        <f t="shared" si="1433"/>
        <v>4.357725052112904E-15</v>
      </c>
      <c r="CQ2579">
        <f t="shared" si="1430"/>
        <v>4.4351337868951051E-15</v>
      </c>
      <c r="CR2579">
        <f t="shared" si="1430"/>
        <v>4.5139132470365425E-15</v>
      </c>
      <c r="CS2579">
        <f t="shared" si="1430"/>
        <v>4.5940876241562929E-15</v>
      </c>
      <c r="CT2579">
        <f t="shared" si="1430"/>
        <v>4.6756815353248285E-15</v>
      </c>
      <c r="CU2579">
        <f t="shared" si="1430"/>
        <v>4.7587200305185657E-15</v>
      </c>
      <c r="CV2579">
        <f t="shared" si="1443"/>
        <v>4.8432286002041303E-15</v>
      </c>
      <c r="CW2579">
        <f t="shared" si="1443"/>
        <v>4.9292331830553562E-15</v>
      </c>
      <c r="CX2579">
        <f t="shared" si="1431"/>
        <v>5.0167601738049261E-15</v>
      </c>
      <c r="CY2579">
        <f t="shared" si="1414"/>
        <v>5.1058364312326378E-15</v>
      </c>
      <c r="CZ2579">
        <f t="shared" si="1414"/>
        <v>5.1964892862934718E-15</v>
      </c>
      <c r="DA2579">
        <f t="shared" si="1414"/>
        <v>5.288746550387272E-15</v>
      </c>
      <c r="DB2579">
        <f t="shared" si="1414"/>
        <v>5.3826365237725893E-15</v>
      </c>
      <c r="DC2579">
        <f t="shared" si="1427"/>
        <v>5.4781880041274358E-15</v>
      </c>
      <c r="DD2579">
        <f t="shared" si="1427"/>
        <v>5.5754302952594286E-15</v>
      </c>
      <c r="DE2579">
        <f t="shared" si="1427"/>
        <v>5.6743932159675431E-15</v>
      </c>
      <c r="DF2579">
        <f t="shared" si="1427"/>
        <v>5.7751071090586268E-15</v>
      </c>
      <c r="DG2579">
        <f t="shared" si="1418"/>
        <v>5.8776028505212376E-15</v>
      </c>
      <c r="DH2579">
        <f t="shared" si="1418"/>
        <v>5.9819118588591548E-15</v>
      </c>
      <c r="DI2579">
        <f t="shared" si="1418"/>
        <v>6.088066104587781E-15</v>
      </c>
      <c r="DJ2579">
        <f t="shared" si="1418"/>
        <v>6.1960981198962618E-15</v>
      </c>
      <c r="DK2579" s="42">
        <f t="shared" si="1419"/>
        <v>6.3060410084777493E-15</v>
      </c>
      <c r="DL2579" s="40">
        <f t="shared" si="1436"/>
        <v>2.0753142235797375E-13</v>
      </c>
    </row>
    <row r="2580" spans="13:116" x14ac:dyDescent="0.25">
      <c r="M2580" s="38"/>
      <c r="N2580" s="40">
        <f t="shared" si="1434"/>
        <v>7.5007865235457638E-14</v>
      </c>
      <c r="O2580" s="45">
        <f t="shared" si="1437"/>
        <v>51.440000000002442</v>
      </c>
      <c r="P2580">
        <f t="shared" si="1432"/>
        <v>1.0811008667597373E-15</v>
      </c>
      <c r="Q2580">
        <f t="shared" si="1438"/>
        <v>1.1003858601512038E-15</v>
      </c>
      <c r="R2580">
        <f t="shared" si="1438"/>
        <v>1.1200138555766172E-15</v>
      </c>
      <c r="S2580">
        <f t="shared" si="1438"/>
        <v>1.1399909348007379E-15</v>
      </c>
      <c r="T2580">
        <f t="shared" si="1438"/>
        <v>1.160323287072313E-15</v>
      </c>
      <c r="U2580">
        <f t="shared" si="1439"/>
        <v>1.1810172110171775E-15</v>
      </c>
      <c r="V2580">
        <f t="shared" si="1439"/>
        <v>1.2020791165644869E-15</v>
      </c>
      <c r="W2580">
        <f t="shared" si="1439"/>
        <v>1.2235155269067579E-15</v>
      </c>
      <c r="X2580">
        <f t="shared" si="1439"/>
        <v>1.2453330804943209E-15</v>
      </c>
      <c r="Y2580">
        <f t="shared" si="1440"/>
        <v>1.2675385330647674E-15</v>
      </c>
      <c r="Z2580">
        <f t="shared" si="1440"/>
        <v>1.2901387597079565E-15</v>
      </c>
      <c r="AA2580">
        <f t="shared" si="1440"/>
        <v>1.3131407569672879E-15</v>
      </c>
      <c r="AB2580">
        <f t="shared" si="1440"/>
        <v>1.3365516449778625E-15</v>
      </c>
      <c r="AC2580">
        <f t="shared" si="1441"/>
        <v>1.3603786696420302E-15</v>
      </c>
      <c r="AD2580">
        <f t="shared" si="1441"/>
        <v>1.3846292048432186E-15</v>
      </c>
      <c r="AE2580">
        <f t="shared" si="1441"/>
        <v>1.4093107546985408E-15</v>
      </c>
      <c r="AF2580">
        <f t="shared" si="1441"/>
        <v>1.4344309558508752E-15</v>
      </c>
      <c r="AG2580">
        <f t="shared" si="1445"/>
        <v>1.4599975798011399E-15</v>
      </c>
      <c r="AH2580">
        <f t="shared" si="1444"/>
        <v>1.4860185352815745E-15</v>
      </c>
      <c r="AI2580">
        <f t="shared" si="1444"/>
        <v>1.5125018706704206E-15</v>
      </c>
      <c r="AJ2580" s="42">
        <f t="shared" si="1444"/>
        <v>1.5394557764491309E-15</v>
      </c>
      <c r="AK2580">
        <f t="shared" si="1444"/>
        <v>1.566888587702583E-15</v>
      </c>
      <c r="AL2580">
        <f t="shared" si="1444"/>
        <v>1.5948087866630529E-15</v>
      </c>
      <c r="AM2580">
        <f t="shared" si="1446"/>
        <v>1.6232250052988874E-15</v>
      </c>
      <c r="AN2580">
        <f t="shared" si="1446"/>
        <v>1.6521460279485054E-15</v>
      </c>
      <c r="AO2580">
        <f t="shared" si="1417"/>
        <v>1.6815807940005086E-15</v>
      </c>
      <c r="AP2580">
        <f t="shared" si="1412"/>
        <v>1.7115384006208439E-15</v>
      </c>
      <c r="AQ2580">
        <f t="shared" si="1412"/>
        <v>1.7420281055277241E-15</v>
      </c>
      <c r="AR2580">
        <f t="shared" si="1412"/>
        <v>1.7730593298151158E-15</v>
      </c>
      <c r="AS2580">
        <f t="shared" si="1412"/>
        <v>1.8046416608257687E-15</v>
      </c>
      <c r="AT2580">
        <f t="shared" si="1412"/>
        <v>1.8367848550746015E-15</v>
      </c>
      <c r="AU2580">
        <f t="shared" si="1442"/>
        <v>1.8694988412231524E-15</v>
      </c>
      <c r="AV2580">
        <f t="shared" si="1423"/>
        <v>1.9027937231063027E-15</v>
      </c>
      <c r="AW2580">
        <f t="shared" si="1423"/>
        <v>1.9366797828119481E-15</v>
      </c>
      <c r="AX2580">
        <f t="shared" si="1423"/>
        <v>1.9711674838145859E-15</v>
      </c>
      <c r="AY2580">
        <f t="shared" si="1413"/>
        <v>2.0062674741637524E-15</v>
      </c>
      <c r="AZ2580">
        <f t="shared" si="1413"/>
        <v>2.041990589728507E-15</v>
      </c>
      <c r="BA2580">
        <f t="shared" si="1413"/>
        <v>2.0783478574983804E-15</v>
      </c>
      <c r="BB2580">
        <f t="shared" si="1413"/>
        <v>2.1153504989424107E-15</v>
      </c>
      <c r="BC2580">
        <f t="shared" si="1413"/>
        <v>2.1530099334269493E-15</v>
      </c>
      <c r="BD2580">
        <f t="shared" si="1413"/>
        <v>2.1913377816931277E-15</v>
      </c>
      <c r="BE2580">
        <f t="shared" si="1416"/>
        <v>2.2303458693953732E-15</v>
      </c>
      <c r="BF2580">
        <f t="shared" si="1416"/>
        <v>2.2700462307018864E-15</v>
      </c>
      <c r="BG2580">
        <f t="shared" si="1416"/>
        <v>2.3104511119579537E-15</v>
      </c>
      <c r="BH2580">
        <f t="shared" si="1416"/>
        <v>2.3515729754135516E-15</v>
      </c>
      <c r="BI2580">
        <f t="shared" si="1416"/>
        <v>2.3934245030161617E-15</v>
      </c>
      <c r="BJ2580">
        <f t="shared" si="1420"/>
        <v>2.4360186002698574E-15</v>
      </c>
      <c r="BK2580">
        <f t="shared" si="1420"/>
        <v>2.479368400162065E-15</v>
      </c>
      <c r="BL2580">
        <f t="shared" si="1420"/>
        <v>2.5234872671589151E-15</v>
      </c>
      <c r="BM2580">
        <f t="shared" si="1420"/>
        <v>2.5683888012705655E-15</v>
      </c>
      <c r="BN2580">
        <f t="shared" si="1421"/>
        <v>2.6140868421876064E-15</v>
      </c>
      <c r="BO2580">
        <f t="shared" si="1421"/>
        <v>2.6605954734899288E-15</v>
      </c>
      <c r="BP2580">
        <f t="shared" si="1421"/>
        <v>2.7079290269290118E-15</v>
      </c>
      <c r="BQ2580">
        <f t="shared" si="1421"/>
        <v>2.7561020867853291E-15</v>
      </c>
      <c r="BR2580">
        <f t="shared" si="1422"/>
        <v>2.8051294943019168E-15</v>
      </c>
      <c r="BS2580">
        <f t="shared" si="1422"/>
        <v>2.8550263521953218E-15</v>
      </c>
      <c r="BT2580">
        <f t="shared" si="1422"/>
        <v>2.9058080292456314E-15</v>
      </c>
      <c r="BU2580">
        <f t="shared" si="1422"/>
        <v>2.9574901649667612E-15</v>
      </c>
      <c r="BV2580">
        <f t="shared" si="1426"/>
        <v>3.010088674358224E-15</v>
      </c>
      <c r="BW2580">
        <f t="shared" si="1425"/>
        <v>3.0636197527401312E-15</v>
      </c>
      <c r="BX2580">
        <f t="shared" si="1425"/>
        <v>3.1180998806727563E-15</v>
      </c>
      <c r="BY2580">
        <f t="shared" si="1425"/>
        <v>3.1735458289619533E-15</v>
      </c>
      <c r="BZ2580">
        <f t="shared" si="1425"/>
        <v>3.2299746637521588E-15</v>
      </c>
      <c r="CA2580">
        <f t="shared" si="1429"/>
        <v>3.2874037517085045E-15</v>
      </c>
      <c r="CB2580">
        <f t="shared" si="1428"/>
        <v>3.3458507652892796E-15</v>
      </c>
      <c r="CC2580">
        <f t="shared" si="1428"/>
        <v>3.405333688110754E-15</v>
      </c>
      <c r="CD2580">
        <f t="shared" si="1428"/>
        <v>3.4658708204056641E-15</v>
      </c>
      <c r="CE2580">
        <f t="shared" si="1428"/>
        <v>3.5274807845770709E-15</v>
      </c>
      <c r="CF2580">
        <f t="shared" si="1428"/>
        <v>3.5901825308492338E-15</v>
      </c>
      <c r="CG2580">
        <f t="shared" si="1428"/>
        <v>3.6539953430173913E-15</v>
      </c>
      <c r="CH2580">
        <f t="shared" si="1447"/>
        <v>3.7189388442977314E-15</v>
      </c>
      <c r="CI2580">
        <f t="shared" si="1447"/>
        <v>3.7850330032797178E-15</v>
      </c>
      <c r="CJ2580">
        <f t="shared" si="1424"/>
        <v>3.8522981399824954E-15</v>
      </c>
      <c r="CK2580">
        <f t="shared" si="1415"/>
        <v>3.9207549320167091E-15</v>
      </c>
      <c r="CL2580">
        <f t="shared" si="1415"/>
        <v>3.990424420854382E-15</v>
      </c>
      <c r="CM2580">
        <f t="shared" si="1415"/>
        <v>4.0613280182081108E-15</v>
      </c>
      <c r="CN2580">
        <f t="shared" si="1415"/>
        <v>4.1334875125214484E-15</v>
      </c>
      <c r="CO2580">
        <f t="shared" si="1415"/>
        <v>4.2069250755729726E-15</v>
      </c>
      <c r="CP2580">
        <f t="shared" si="1433"/>
        <v>4.2816632691955942E-15</v>
      </c>
      <c r="CQ2580">
        <f t="shared" si="1430"/>
        <v>4.357725052112904E-15</v>
      </c>
      <c r="CR2580">
        <f t="shared" si="1430"/>
        <v>4.4351337868951051E-15</v>
      </c>
      <c r="CS2580">
        <f t="shared" si="1430"/>
        <v>4.5139132470365425E-15</v>
      </c>
      <c r="CT2580">
        <f t="shared" si="1430"/>
        <v>4.5940876241562929E-15</v>
      </c>
      <c r="CU2580">
        <f t="shared" si="1430"/>
        <v>4.6756815353248285E-15</v>
      </c>
      <c r="CV2580">
        <f t="shared" si="1443"/>
        <v>4.7587200305185657E-15</v>
      </c>
      <c r="CW2580">
        <f t="shared" si="1443"/>
        <v>4.8432286002041303E-15</v>
      </c>
      <c r="CX2580">
        <f t="shared" si="1431"/>
        <v>4.9292331830553562E-15</v>
      </c>
      <c r="CY2580">
        <f t="shared" si="1414"/>
        <v>5.0167601738049261E-15</v>
      </c>
      <c r="CZ2580">
        <f t="shared" si="1414"/>
        <v>5.1058364312326378E-15</v>
      </c>
      <c r="DA2580">
        <f t="shared" si="1414"/>
        <v>5.1964892862934718E-15</v>
      </c>
      <c r="DB2580">
        <f t="shared" si="1414"/>
        <v>5.288746550387272E-15</v>
      </c>
      <c r="DC2580">
        <f t="shared" si="1427"/>
        <v>5.3826365237725893E-15</v>
      </c>
      <c r="DD2580">
        <f t="shared" si="1427"/>
        <v>5.4781880041274358E-15</v>
      </c>
      <c r="DE2580">
        <f t="shared" si="1427"/>
        <v>5.5754302952594286E-15</v>
      </c>
      <c r="DF2580">
        <f t="shared" si="1427"/>
        <v>5.6743932159675431E-15</v>
      </c>
      <c r="DG2580">
        <f t="shared" si="1418"/>
        <v>5.7751071090586268E-15</v>
      </c>
      <c r="DH2580">
        <f t="shared" si="1418"/>
        <v>5.8776028505212376E-15</v>
      </c>
      <c r="DI2580">
        <f t="shared" si="1418"/>
        <v>5.9819118588591548E-15</v>
      </c>
      <c r="DJ2580">
        <f t="shared" si="1418"/>
        <v>6.088066104587781E-15</v>
      </c>
      <c r="DK2580" s="42">
        <f t="shared" si="1419"/>
        <v>6.1960981198962618E-15</v>
      </c>
      <c r="DL2580" s="40">
        <f t="shared" si="1436"/>
        <v>2.0390630634832749E-13</v>
      </c>
    </row>
    <row r="2581" spans="13:116" x14ac:dyDescent="0.25">
      <c r="M2581" s="38"/>
      <c r="N2581" s="40">
        <f t="shared" si="1434"/>
        <v>7.3693236197299878E-14</v>
      </c>
      <c r="O2581" s="45">
        <f t="shared" si="1437"/>
        <v>51.460000000002445</v>
      </c>
      <c r="P2581">
        <f t="shared" si="1432"/>
        <v>1.0621528992611499E-15</v>
      </c>
      <c r="Q2581">
        <f t="shared" si="1438"/>
        <v>1.0811008667597373E-15</v>
      </c>
      <c r="R2581">
        <f t="shared" si="1438"/>
        <v>1.1003858601512038E-15</v>
      </c>
      <c r="S2581">
        <f t="shared" si="1438"/>
        <v>1.1200138555766172E-15</v>
      </c>
      <c r="T2581">
        <f t="shared" si="1438"/>
        <v>1.1399909348007379E-15</v>
      </c>
      <c r="U2581">
        <f t="shared" si="1439"/>
        <v>1.160323287072313E-15</v>
      </c>
      <c r="V2581">
        <f t="shared" si="1439"/>
        <v>1.1810172110171775E-15</v>
      </c>
      <c r="W2581">
        <f t="shared" si="1439"/>
        <v>1.2020791165644869E-15</v>
      </c>
      <c r="X2581">
        <f t="shared" si="1439"/>
        <v>1.2235155269067579E-15</v>
      </c>
      <c r="Y2581">
        <f t="shared" si="1440"/>
        <v>1.2453330804943209E-15</v>
      </c>
      <c r="Z2581">
        <f t="shared" si="1440"/>
        <v>1.2675385330647674E-15</v>
      </c>
      <c r="AA2581">
        <f t="shared" si="1440"/>
        <v>1.2901387597079565E-15</v>
      </c>
      <c r="AB2581">
        <f t="shared" si="1440"/>
        <v>1.3131407569672879E-15</v>
      </c>
      <c r="AC2581">
        <f t="shared" si="1441"/>
        <v>1.3365516449778625E-15</v>
      </c>
      <c r="AD2581">
        <f t="shared" si="1441"/>
        <v>1.3603786696420302E-15</v>
      </c>
      <c r="AE2581">
        <f t="shared" si="1441"/>
        <v>1.3846292048432186E-15</v>
      </c>
      <c r="AF2581">
        <f t="shared" si="1441"/>
        <v>1.4093107546985408E-15</v>
      </c>
      <c r="AG2581">
        <f t="shared" si="1445"/>
        <v>1.4344309558508752E-15</v>
      </c>
      <c r="AH2581">
        <f t="shared" si="1444"/>
        <v>1.4599975798011399E-15</v>
      </c>
      <c r="AI2581">
        <f t="shared" si="1444"/>
        <v>1.4860185352815745E-15</v>
      </c>
      <c r="AJ2581" s="42">
        <f t="shared" si="1444"/>
        <v>1.5125018706704206E-15</v>
      </c>
      <c r="AK2581">
        <f t="shared" si="1444"/>
        <v>1.5394557764491309E-15</v>
      </c>
      <c r="AL2581">
        <f t="shared" si="1444"/>
        <v>1.566888587702583E-15</v>
      </c>
      <c r="AM2581">
        <f t="shared" si="1446"/>
        <v>1.5948087866630529E-15</v>
      </c>
      <c r="AN2581">
        <f t="shared" si="1446"/>
        <v>1.6232250052988874E-15</v>
      </c>
      <c r="AO2581">
        <f t="shared" si="1417"/>
        <v>1.6521460279485054E-15</v>
      </c>
      <c r="AP2581">
        <f t="shared" si="1412"/>
        <v>1.6815807940005086E-15</v>
      </c>
      <c r="AQ2581">
        <f t="shared" si="1412"/>
        <v>1.7115384006208439E-15</v>
      </c>
      <c r="AR2581">
        <f t="shared" si="1412"/>
        <v>1.7420281055277241E-15</v>
      </c>
      <c r="AS2581">
        <f t="shared" si="1412"/>
        <v>1.7730593298151158E-15</v>
      </c>
      <c r="AT2581">
        <f t="shared" si="1412"/>
        <v>1.8046416608257687E-15</v>
      </c>
      <c r="AU2581">
        <f t="shared" si="1442"/>
        <v>1.8367848550746015E-15</v>
      </c>
      <c r="AV2581">
        <f t="shared" si="1423"/>
        <v>1.8694988412231524E-15</v>
      </c>
      <c r="AW2581">
        <f t="shared" si="1423"/>
        <v>1.9027937231063027E-15</v>
      </c>
      <c r="AX2581">
        <f t="shared" si="1423"/>
        <v>1.9366797828119481E-15</v>
      </c>
      <c r="AY2581">
        <f t="shared" si="1413"/>
        <v>1.9711674838145859E-15</v>
      </c>
      <c r="AZ2581">
        <f t="shared" si="1413"/>
        <v>2.0062674741637524E-15</v>
      </c>
      <c r="BA2581">
        <f t="shared" si="1413"/>
        <v>2.041990589728507E-15</v>
      </c>
      <c r="BB2581">
        <f t="shared" si="1413"/>
        <v>2.0783478574983804E-15</v>
      </c>
      <c r="BC2581">
        <f t="shared" si="1413"/>
        <v>2.1153504989424107E-15</v>
      </c>
      <c r="BD2581">
        <f t="shared" si="1413"/>
        <v>2.1530099334269493E-15</v>
      </c>
      <c r="BE2581">
        <f t="shared" si="1416"/>
        <v>2.1913377816931277E-15</v>
      </c>
      <c r="BF2581">
        <f t="shared" si="1416"/>
        <v>2.2303458693953732E-15</v>
      </c>
      <c r="BG2581">
        <f t="shared" si="1416"/>
        <v>2.2700462307018864E-15</v>
      </c>
      <c r="BH2581">
        <f t="shared" si="1416"/>
        <v>2.3104511119579537E-15</v>
      </c>
      <c r="BI2581">
        <f t="shared" si="1416"/>
        <v>2.3515729754135516E-15</v>
      </c>
      <c r="BJ2581">
        <f t="shared" si="1420"/>
        <v>2.3934245030161617E-15</v>
      </c>
      <c r="BK2581">
        <f t="shared" si="1420"/>
        <v>2.4360186002698574E-15</v>
      </c>
      <c r="BL2581">
        <f t="shared" si="1420"/>
        <v>2.479368400162065E-15</v>
      </c>
      <c r="BM2581">
        <f t="shared" si="1420"/>
        <v>2.5234872671589151E-15</v>
      </c>
      <c r="BN2581">
        <f t="shared" si="1421"/>
        <v>2.5683888012705655E-15</v>
      </c>
      <c r="BO2581">
        <f t="shared" si="1421"/>
        <v>2.6140868421876064E-15</v>
      </c>
      <c r="BP2581">
        <f t="shared" si="1421"/>
        <v>2.6605954734899288E-15</v>
      </c>
      <c r="BQ2581">
        <f t="shared" si="1421"/>
        <v>2.7079290269290118E-15</v>
      </c>
      <c r="BR2581">
        <f t="shared" si="1422"/>
        <v>2.7561020867853291E-15</v>
      </c>
      <c r="BS2581">
        <f t="shared" si="1422"/>
        <v>2.8051294943019168E-15</v>
      </c>
      <c r="BT2581">
        <f t="shared" si="1422"/>
        <v>2.8550263521953218E-15</v>
      </c>
      <c r="BU2581">
        <f t="shared" si="1422"/>
        <v>2.9058080292456314E-15</v>
      </c>
      <c r="BV2581">
        <f t="shared" si="1426"/>
        <v>2.9574901649667612E-15</v>
      </c>
      <c r="BW2581">
        <f t="shared" si="1425"/>
        <v>3.010088674358224E-15</v>
      </c>
      <c r="BX2581">
        <f t="shared" si="1425"/>
        <v>3.0636197527401312E-15</v>
      </c>
      <c r="BY2581">
        <f t="shared" si="1425"/>
        <v>3.1180998806727563E-15</v>
      </c>
      <c r="BZ2581">
        <f t="shared" si="1425"/>
        <v>3.1735458289619533E-15</v>
      </c>
      <c r="CA2581">
        <f t="shared" si="1429"/>
        <v>3.2299746637521588E-15</v>
      </c>
      <c r="CB2581">
        <f t="shared" si="1428"/>
        <v>3.2874037517085045E-15</v>
      </c>
      <c r="CC2581">
        <f t="shared" si="1428"/>
        <v>3.3458507652892796E-15</v>
      </c>
      <c r="CD2581">
        <f t="shared" si="1428"/>
        <v>3.405333688110754E-15</v>
      </c>
      <c r="CE2581">
        <f t="shared" si="1428"/>
        <v>3.4658708204056641E-15</v>
      </c>
      <c r="CF2581">
        <f t="shared" si="1428"/>
        <v>3.5274807845770709E-15</v>
      </c>
      <c r="CG2581">
        <f t="shared" si="1428"/>
        <v>3.5901825308492338E-15</v>
      </c>
      <c r="CH2581">
        <f t="shared" si="1447"/>
        <v>3.6539953430173913E-15</v>
      </c>
      <c r="CI2581">
        <f t="shared" si="1447"/>
        <v>3.7189388442977314E-15</v>
      </c>
      <c r="CJ2581">
        <f t="shared" si="1424"/>
        <v>3.7850330032797178E-15</v>
      </c>
      <c r="CK2581">
        <f t="shared" si="1415"/>
        <v>3.8522981399824954E-15</v>
      </c>
      <c r="CL2581">
        <f t="shared" si="1415"/>
        <v>3.9207549320167091E-15</v>
      </c>
      <c r="CM2581">
        <f t="shared" si="1415"/>
        <v>3.990424420854382E-15</v>
      </c>
      <c r="CN2581">
        <f t="shared" si="1415"/>
        <v>4.0613280182081108E-15</v>
      </c>
      <c r="CO2581">
        <f t="shared" si="1415"/>
        <v>4.1334875125214484E-15</v>
      </c>
      <c r="CP2581">
        <f t="shared" si="1433"/>
        <v>4.2069250755729726E-15</v>
      </c>
      <c r="CQ2581">
        <f t="shared" si="1430"/>
        <v>4.2816632691955942E-15</v>
      </c>
      <c r="CR2581">
        <f t="shared" si="1430"/>
        <v>4.357725052112904E-15</v>
      </c>
      <c r="CS2581">
        <f t="shared" si="1430"/>
        <v>4.4351337868951051E-15</v>
      </c>
      <c r="CT2581">
        <f t="shared" si="1430"/>
        <v>4.5139132470365425E-15</v>
      </c>
      <c r="CU2581">
        <f t="shared" si="1430"/>
        <v>4.5940876241562929E-15</v>
      </c>
      <c r="CV2581">
        <f t="shared" si="1443"/>
        <v>4.6756815353248285E-15</v>
      </c>
      <c r="CW2581">
        <f t="shared" si="1443"/>
        <v>4.7587200305185657E-15</v>
      </c>
      <c r="CX2581">
        <f t="shared" si="1431"/>
        <v>4.8432286002041303E-15</v>
      </c>
      <c r="CY2581">
        <f t="shared" si="1414"/>
        <v>4.9292331830553562E-15</v>
      </c>
      <c r="CZ2581">
        <f t="shared" si="1414"/>
        <v>5.0167601738049261E-15</v>
      </c>
      <c r="DA2581">
        <f t="shared" si="1414"/>
        <v>5.1058364312326378E-15</v>
      </c>
      <c r="DB2581">
        <f t="shared" si="1414"/>
        <v>5.1964892862934718E-15</v>
      </c>
      <c r="DC2581">
        <f t="shared" si="1427"/>
        <v>5.288746550387272E-15</v>
      </c>
      <c r="DD2581">
        <f t="shared" si="1427"/>
        <v>5.3826365237725893E-15</v>
      </c>
      <c r="DE2581">
        <f t="shared" si="1427"/>
        <v>5.4781880041274358E-15</v>
      </c>
      <c r="DF2581">
        <f t="shared" si="1427"/>
        <v>5.5754302952594286E-15</v>
      </c>
      <c r="DG2581">
        <f t="shared" si="1418"/>
        <v>5.6743932159675431E-15</v>
      </c>
      <c r="DH2581">
        <f t="shared" si="1418"/>
        <v>5.7751071090586268E-15</v>
      </c>
      <c r="DI2581">
        <f t="shared" si="1418"/>
        <v>5.8776028505212376E-15</v>
      </c>
      <c r="DJ2581">
        <f t="shared" si="1418"/>
        <v>5.9819118588591548E-15</v>
      </c>
      <c r="DK2581" s="42">
        <f t="shared" si="1419"/>
        <v>6.088066104587781E-15</v>
      </c>
      <c r="DL2581" s="40">
        <f t="shared" si="1436"/>
        <v>2.0034432352992689E-13</v>
      </c>
    </row>
    <row r="2582" spans="13:116" x14ac:dyDescent="0.25">
      <c r="M2582" s="38"/>
      <c r="N2582" s="40">
        <f t="shared" si="1434"/>
        <v>7.2401582925232734E-14</v>
      </c>
      <c r="O2582" s="45">
        <f t="shared" si="1437"/>
        <v>51.480000000002448</v>
      </c>
      <c r="P2582">
        <f t="shared" si="1432"/>
        <v>1.043536085309688E-15</v>
      </c>
      <c r="Q2582">
        <f t="shared" si="1438"/>
        <v>1.0621528992611499E-15</v>
      </c>
      <c r="R2582">
        <f t="shared" si="1438"/>
        <v>1.0811008667597373E-15</v>
      </c>
      <c r="S2582">
        <f t="shared" si="1438"/>
        <v>1.1003858601512038E-15</v>
      </c>
      <c r="T2582">
        <f t="shared" si="1438"/>
        <v>1.1200138555766172E-15</v>
      </c>
      <c r="U2582">
        <f t="shared" si="1439"/>
        <v>1.1399909348007379E-15</v>
      </c>
      <c r="V2582">
        <f t="shared" si="1439"/>
        <v>1.160323287072313E-15</v>
      </c>
      <c r="W2582">
        <f t="shared" si="1439"/>
        <v>1.1810172110171775E-15</v>
      </c>
      <c r="X2582">
        <f t="shared" si="1439"/>
        <v>1.2020791165644869E-15</v>
      </c>
      <c r="Y2582">
        <f t="shared" si="1440"/>
        <v>1.2235155269067579E-15</v>
      </c>
      <c r="Z2582">
        <f t="shared" si="1440"/>
        <v>1.2453330804943209E-15</v>
      </c>
      <c r="AA2582">
        <f t="shared" si="1440"/>
        <v>1.2675385330647674E-15</v>
      </c>
      <c r="AB2582">
        <f t="shared" si="1440"/>
        <v>1.2901387597079565E-15</v>
      </c>
      <c r="AC2582">
        <f t="shared" si="1441"/>
        <v>1.3131407569672879E-15</v>
      </c>
      <c r="AD2582">
        <f t="shared" si="1441"/>
        <v>1.3365516449778625E-15</v>
      </c>
      <c r="AE2582">
        <f t="shared" si="1441"/>
        <v>1.3603786696420302E-15</v>
      </c>
      <c r="AF2582">
        <f t="shared" si="1441"/>
        <v>1.3846292048432186E-15</v>
      </c>
      <c r="AG2582">
        <f t="shared" si="1445"/>
        <v>1.4093107546985408E-15</v>
      </c>
      <c r="AH2582">
        <f t="shared" si="1444"/>
        <v>1.4344309558508752E-15</v>
      </c>
      <c r="AI2582">
        <f t="shared" si="1444"/>
        <v>1.4599975798011399E-15</v>
      </c>
      <c r="AJ2582" s="42">
        <f t="shared" si="1444"/>
        <v>1.4860185352815745E-15</v>
      </c>
      <c r="AK2582">
        <f t="shared" si="1444"/>
        <v>1.5125018706704206E-15</v>
      </c>
      <c r="AL2582">
        <f t="shared" si="1444"/>
        <v>1.5394557764491309E-15</v>
      </c>
      <c r="AM2582">
        <f t="shared" si="1446"/>
        <v>1.566888587702583E-15</v>
      </c>
      <c r="AN2582">
        <f t="shared" si="1446"/>
        <v>1.5948087866630529E-15</v>
      </c>
      <c r="AO2582">
        <f t="shared" si="1417"/>
        <v>1.6232250052988874E-15</v>
      </c>
      <c r="AP2582">
        <f t="shared" si="1412"/>
        <v>1.6521460279485054E-15</v>
      </c>
      <c r="AQ2582">
        <f t="shared" si="1412"/>
        <v>1.6815807940005086E-15</v>
      </c>
      <c r="AR2582">
        <f t="shared" si="1412"/>
        <v>1.7115384006208439E-15</v>
      </c>
      <c r="AS2582">
        <f t="shared" si="1412"/>
        <v>1.7420281055277241E-15</v>
      </c>
      <c r="AT2582">
        <f t="shared" si="1412"/>
        <v>1.7730593298151158E-15</v>
      </c>
      <c r="AU2582">
        <f t="shared" si="1442"/>
        <v>1.8046416608257687E-15</v>
      </c>
      <c r="AV2582">
        <f t="shared" si="1423"/>
        <v>1.8367848550746015E-15</v>
      </c>
      <c r="AW2582">
        <f t="shared" si="1423"/>
        <v>1.8694988412231524E-15</v>
      </c>
      <c r="AX2582">
        <f t="shared" si="1423"/>
        <v>1.9027937231063027E-15</v>
      </c>
      <c r="AY2582">
        <f t="shared" si="1413"/>
        <v>1.9366797828119481E-15</v>
      </c>
      <c r="AZ2582">
        <f t="shared" si="1413"/>
        <v>1.9711674838145859E-15</v>
      </c>
      <c r="BA2582">
        <f t="shared" si="1413"/>
        <v>2.0062674741637524E-15</v>
      </c>
      <c r="BB2582">
        <f t="shared" si="1413"/>
        <v>2.041990589728507E-15</v>
      </c>
      <c r="BC2582">
        <f t="shared" si="1413"/>
        <v>2.0783478574983804E-15</v>
      </c>
      <c r="BD2582">
        <f t="shared" si="1413"/>
        <v>2.1153504989424107E-15</v>
      </c>
      <c r="BE2582">
        <f t="shared" si="1416"/>
        <v>2.1530099334269493E-15</v>
      </c>
      <c r="BF2582">
        <f t="shared" si="1416"/>
        <v>2.1913377816931277E-15</v>
      </c>
      <c r="BG2582">
        <f t="shared" si="1416"/>
        <v>2.2303458693953732E-15</v>
      </c>
      <c r="BH2582">
        <f t="shared" si="1416"/>
        <v>2.2700462307018864E-15</v>
      </c>
      <c r="BI2582">
        <f t="shared" si="1416"/>
        <v>2.3104511119579537E-15</v>
      </c>
      <c r="BJ2582">
        <f t="shared" si="1420"/>
        <v>2.3515729754135516E-15</v>
      </c>
      <c r="BK2582">
        <f t="shared" si="1420"/>
        <v>2.3934245030161617E-15</v>
      </c>
      <c r="BL2582">
        <f t="shared" si="1420"/>
        <v>2.4360186002698574E-15</v>
      </c>
      <c r="BM2582">
        <f t="shared" si="1420"/>
        <v>2.479368400162065E-15</v>
      </c>
      <c r="BN2582">
        <f t="shared" si="1421"/>
        <v>2.5234872671589151E-15</v>
      </c>
      <c r="BO2582">
        <f t="shared" si="1421"/>
        <v>2.5683888012705655E-15</v>
      </c>
      <c r="BP2582">
        <f t="shared" si="1421"/>
        <v>2.6140868421876064E-15</v>
      </c>
      <c r="BQ2582">
        <f t="shared" si="1421"/>
        <v>2.6605954734899288E-15</v>
      </c>
      <c r="BR2582">
        <f t="shared" si="1422"/>
        <v>2.7079290269290118E-15</v>
      </c>
      <c r="BS2582">
        <f t="shared" si="1422"/>
        <v>2.7561020867853291E-15</v>
      </c>
      <c r="BT2582">
        <f t="shared" si="1422"/>
        <v>2.8051294943019168E-15</v>
      </c>
      <c r="BU2582">
        <f t="shared" si="1422"/>
        <v>2.8550263521953218E-15</v>
      </c>
      <c r="BV2582">
        <f t="shared" si="1426"/>
        <v>2.9058080292456314E-15</v>
      </c>
      <c r="BW2582">
        <f t="shared" si="1425"/>
        <v>2.9574901649667612E-15</v>
      </c>
      <c r="BX2582">
        <f t="shared" si="1425"/>
        <v>3.010088674358224E-15</v>
      </c>
      <c r="BY2582">
        <f t="shared" si="1425"/>
        <v>3.0636197527401312E-15</v>
      </c>
      <c r="BZ2582">
        <f t="shared" si="1425"/>
        <v>3.1180998806727563E-15</v>
      </c>
      <c r="CA2582">
        <f t="shared" si="1429"/>
        <v>3.1735458289619533E-15</v>
      </c>
      <c r="CB2582">
        <f t="shared" si="1428"/>
        <v>3.2299746637521588E-15</v>
      </c>
      <c r="CC2582">
        <f t="shared" si="1428"/>
        <v>3.2874037517085045E-15</v>
      </c>
      <c r="CD2582">
        <f t="shared" si="1428"/>
        <v>3.3458507652892796E-15</v>
      </c>
      <c r="CE2582">
        <f t="shared" si="1428"/>
        <v>3.405333688110754E-15</v>
      </c>
      <c r="CF2582">
        <f t="shared" si="1428"/>
        <v>3.4658708204056641E-15</v>
      </c>
      <c r="CG2582">
        <f t="shared" si="1428"/>
        <v>3.5274807845770709E-15</v>
      </c>
      <c r="CH2582">
        <f t="shared" si="1447"/>
        <v>3.5901825308492338E-15</v>
      </c>
      <c r="CI2582">
        <f t="shared" si="1447"/>
        <v>3.6539953430173913E-15</v>
      </c>
      <c r="CJ2582">
        <f t="shared" si="1424"/>
        <v>3.7189388442977314E-15</v>
      </c>
      <c r="CK2582">
        <f t="shared" si="1415"/>
        <v>3.7850330032797178E-15</v>
      </c>
      <c r="CL2582">
        <f t="shared" si="1415"/>
        <v>3.8522981399824954E-15</v>
      </c>
      <c r="CM2582">
        <f t="shared" si="1415"/>
        <v>3.9207549320167091E-15</v>
      </c>
      <c r="CN2582">
        <f t="shared" si="1415"/>
        <v>3.990424420854382E-15</v>
      </c>
      <c r="CO2582">
        <f t="shared" si="1415"/>
        <v>4.0613280182081108E-15</v>
      </c>
      <c r="CP2582">
        <f t="shared" si="1433"/>
        <v>4.1334875125214484E-15</v>
      </c>
      <c r="CQ2582">
        <f t="shared" si="1430"/>
        <v>4.2069250755729726E-15</v>
      </c>
      <c r="CR2582">
        <f t="shared" si="1430"/>
        <v>4.2816632691955942E-15</v>
      </c>
      <c r="CS2582">
        <f t="shared" si="1430"/>
        <v>4.357725052112904E-15</v>
      </c>
      <c r="CT2582">
        <f t="shared" si="1430"/>
        <v>4.4351337868951051E-15</v>
      </c>
      <c r="CU2582">
        <f t="shared" si="1430"/>
        <v>4.5139132470365425E-15</v>
      </c>
      <c r="CV2582">
        <f t="shared" si="1443"/>
        <v>4.5940876241562929E-15</v>
      </c>
      <c r="CW2582">
        <f t="shared" si="1443"/>
        <v>4.6756815353248285E-15</v>
      </c>
      <c r="CX2582">
        <f t="shared" si="1431"/>
        <v>4.7587200305185657E-15</v>
      </c>
      <c r="CY2582">
        <f t="shared" si="1414"/>
        <v>4.8432286002041303E-15</v>
      </c>
      <c r="CZ2582">
        <f t="shared" si="1414"/>
        <v>4.9292331830553562E-15</v>
      </c>
      <c r="DA2582">
        <f t="shared" si="1414"/>
        <v>5.0167601738049261E-15</v>
      </c>
      <c r="DB2582">
        <f t="shared" si="1414"/>
        <v>5.1058364312326378E-15</v>
      </c>
      <c r="DC2582">
        <f t="shared" si="1427"/>
        <v>5.1964892862934718E-15</v>
      </c>
      <c r="DD2582">
        <f t="shared" si="1427"/>
        <v>5.288746550387272E-15</v>
      </c>
      <c r="DE2582">
        <f t="shared" si="1427"/>
        <v>5.3826365237725893E-15</v>
      </c>
      <c r="DF2582">
        <f t="shared" si="1427"/>
        <v>5.4781880041274358E-15</v>
      </c>
      <c r="DG2582">
        <f t="shared" si="1418"/>
        <v>5.5754302952594286E-15</v>
      </c>
      <c r="DH2582">
        <f t="shared" si="1418"/>
        <v>5.6743932159675431E-15</v>
      </c>
      <c r="DI2582">
        <f t="shared" si="1418"/>
        <v>5.7751071090586268E-15</v>
      </c>
      <c r="DJ2582">
        <f t="shared" si="1418"/>
        <v>5.8776028505212376E-15</v>
      </c>
      <c r="DK2582" s="42">
        <f t="shared" si="1419"/>
        <v>5.9819118588591548E-15</v>
      </c>
      <c r="DL2582" s="40">
        <f t="shared" si="1436"/>
        <v>1.9684437787734122E-13</v>
      </c>
    </row>
    <row r="2583" spans="13:116" x14ac:dyDescent="0.25">
      <c r="M2583" s="38"/>
      <c r="N2583" s="40">
        <f t="shared" si="1434"/>
        <v>7.1132505066767552E-14</v>
      </c>
      <c r="O2583" s="45">
        <f t="shared" si="1437"/>
        <v>51.500000000002451</v>
      </c>
      <c r="P2583">
        <f t="shared" si="1432"/>
        <v>1.0252446545581868E-15</v>
      </c>
      <c r="Q2583">
        <f t="shared" si="1438"/>
        <v>1.043536085309688E-15</v>
      </c>
      <c r="R2583">
        <f t="shared" si="1438"/>
        <v>1.0621528992611499E-15</v>
      </c>
      <c r="S2583">
        <f t="shared" si="1438"/>
        <v>1.0811008667597373E-15</v>
      </c>
      <c r="T2583">
        <f t="shared" si="1438"/>
        <v>1.1003858601512038E-15</v>
      </c>
      <c r="U2583">
        <f t="shared" si="1439"/>
        <v>1.1200138555766172E-15</v>
      </c>
      <c r="V2583">
        <f t="shared" si="1439"/>
        <v>1.1399909348007379E-15</v>
      </c>
      <c r="W2583">
        <f t="shared" si="1439"/>
        <v>1.160323287072313E-15</v>
      </c>
      <c r="X2583">
        <f t="shared" si="1439"/>
        <v>1.1810172110171775E-15</v>
      </c>
      <c r="Y2583">
        <f t="shared" si="1440"/>
        <v>1.2020791165644869E-15</v>
      </c>
      <c r="Z2583">
        <f t="shared" si="1440"/>
        <v>1.2235155269067579E-15</v>
      </c>
      <c r="AA2583">
        <f t="shared" si="1440"/>
        <v>1.2453330804943209E-15</v>
      </c>
      <c r="AB2583">
        <f t="shared" si="1440"/>
        <v>1.2675385330647674E-15</v>
      </c>
      <c r="AC2583">
        <f t="shared" si="1441"/>
        <v>1.2901387597079565E-15</v>
      </c>
      <c r="AD2583">
        <f t="shared" si="1441"/>
        <v>1.3131407569672879E-15</v>
      </c>
      <c r="AE2583">
        <f t="shared" si="1441"/>
        <v>1.3365516449778625E-15</v>
      </c>
      <c r="AF2583">
        <f t="shared" si="1441"/>
        <v>1.3603786696420302E-15</v>
      </c>
      <c r="AG2583">
        <f t="shared" si="1445"/>
        <v>1.3846292048432186E-15</v>
      </c>
      <c r="AH2583">
        <f t="shared" si="1444"/>
        <v>1.4093107546985408E-15</v>
      </c>
      <c r="AI2583">
        <f t="shared" si="1444"/>
        <v>1.4344309558508752E-15</v>
      </c>
      <c r="AJ2583" s="42">
        <f t="shared" si="1444"/>
        <v>1.4599975798011399E-15</v>
      </c>
      <c r="AK2583">
        <f t="shared" si="1444"/>
        <v>1.4860185352815745E-15</v>
      </c>
      <c r="AL2583">
        <f t="shared" si="1444"/>
        <v>1.5125018706704206E-15</v>
      </c>
      <c r="AM2583">
        <f t="shared" si="1446"/>
        <v>1.5394557764491309E-15</v>
      </c>
      <c r="AN2583">
        <f t="shared" si="1446"/>
        <v>1.566888587702583E-15</v>
      </c>
      <c r="AO2583">
        <f t="shared" si="1417"/>
        <v>1.5948087866630529E-15</v>
      </c>
      <c r="AP2583">
        <f t="shared" si="1412"/>
        <v>1.6232250052988874E-15</v>
      </c>
      <c r="AQ2583">
        <f t="shared" si="1412"/>
        <v>1.6521460279485054E-15</v>
      </c>
      <c r="AR2583">
        <f t="shared" si="1412"/>
        <v>1.6815807940005086E-15</v>
      </c>
      <c r="AS2583">
        <f t="shared" si="1412"/>
        <v>1.7115384006208439E-15</v>
      </c>
      <c r="AT2583">
        <f t="shared" si="1412"/>
        <v>1.7420281055277241E-15</v>
      </c>
      <c r="AU2583">
        <f t="shared" si="1442"/>
        <v>1.7730593298151158E-15</v>
      </c>
      <c r="AV2583">
        <f t="shared" si="1423"/>
        <v>1.8046416608257687E-15</v>
      </c>
      <c r="AW2583">
        <f t="shared" si="1423"/>
        <v>1.8367848550746015E-15</v>
      </c>
      <c r="AX2583">
        <f t="shared" si="1423"/>
        <v>1.8694988412231524E-15</v>
      </c>
      <c r="AY2583">
        <f t="shared" si="1413"/>
        <v>1.9027937231063027E-15</v>
      </c>
      <c r="AZ2583">
        <f t="shared" si="1413"/>
        <v>1.9366797828119481E-15</v>
      </c>
      <c r="BA2583">
        <f t="shared" si="1413"/>
        <v>1.9711674838145859E-15</v>
      </c>
      <c r="BB2583">
        <f t="shared" si="1413"/>
        <v>2.0062674741637524E-15</v>
      </c>
      <c r="BC2583">
        <f t="shared" si="1413"/>
        <v>2.041990589728507E-15</v>
      </c>
      <c r="BD2583">
        <f t="shared" si="1413"/>
        <v>2.0783478574983804E-15</v>
      </c>
      <c r="BE2583">
        <f t="shared" si="1416"/>
        <v>2.1153504989424107E-15</v>
      </c>
      <c r="BF2583">
        <f t="shared" si="1416"/>
        <v>2.1530099334269493E-15</v>
      </c>
      <c r="BG2583">
        <f t="shared" si="1416"/>
        <v>2.1913377816931277E-15</v>
      </c>
      <c r="BH2583">
        <f t="shared" si="1416"/>
        <v>2.2303458693953732E-15</v>
      </c>
      <c r="BI2583">
        <f t="shared" si="1416"/>
        <v>2.2700462307018864E-15</v>
      </c>
      <c r="BJ2583">
        <f t="shared" si="1420"/>
        <v>2.3104511119579537E-15</v>
      </c>
      <c r="BK2583">
        <f t="shared" si="1420"/>
        <v>2.3515729754135516E-15</v>
      </c>
      <c r="BL2583">
        <f t="shared" si="1420"/>
        <v>2.3934245030161617E-15</v>
      </c>
      <c r="BM2583">
        <f t="shared" si="1420"/>
        <v>2.4360186002698574E-15</v>
      </c>
      <c r="BN2583">
        <f t="shared" si="1421"/>
        <v>2.479368400162065E-15</v>
      </c>
      <c r="BO2583">
        <f t="shared" si="1421"/>
        <v>2.5234872671589151E-15</v>
      </c>
      <c r="BP2583">
        <f t="shared" si="1421"/>
        <v>2.5683888012705655E-15</v>
      </c>
      <c r="BQ2583">
        <f t="shared" si="1421"/>
        <v>2.6140868421876064E-15</v>
      </c>
      <c r="BR2583">
        <f t="shared" si="1422"/>
        <v>2.6605954734899288E-15</v>
      </c>
      <c r="BS2583">
        <f t="shared" si="1422"/>
        <v>2.7079290269290118E-15</v>
      </c>
      <c r="BT2583">
        <f t="shared" si="1422"/>
        <v>2.7561020867853291E-15</v>
      </c>
      <c r="BU2583">
        <f t="shared" si="1422"/>
        <v>2.8051294943019168E-15</v>
      </c>
      <c r="BV2583">
        <f t="shared" si="1426"/>
        <v>2.8550263521953218E-15</v>
      </c>
      <c r="BW2583">
        <f t="shared" si="1425"/>
        <v>2.9058080292456314E-15</v>
      </c>
      <c r="BX2583">
        <f t="shared" si="1425"/>
        <v>2.9574901649667612E-15</v>
      </c>
      <c r="BY2583">
        <f t="shared" si="1425"/>
        <v>3.010088674358224E-15</v>
      </c>
      <c r="BZ2583">
        <f t="shared" si="1425"/>
        <v>3.0636197527401312E-15</v>
      </c>
      <c r="CA2583">
        <f t="shared" si="1429"/>
        <v>3.1180998806727563E-15</v>
      </c>
      <c r="CB2583">
        <f t="shared" si="1428"/>
        <v>3.1735458289619533E-15</v>
      </c>
      <c r="CC2583">
        <f t="shared" si="1428"/>
        <v>3.2299746637521588E-15</v>
      </c>
      <c r="CD2583">
        <f t="shared" si="1428"/>
        <v>3.2874037517085045E-15</v>
      </c>
      <c r="CE2583">
        <f t="shared" si="1428"/>
        <v>3.3458507652892796E-15</v>
      </c>
      <c r="CF2583">
        <f t="shared" si="1428"/>
        <v>3.405333688110754E-15</v>
      </c>
      <c r="CG2583">
        <f t="shared" si="1428"/>
        <v>3.4658708204056641E-15</v>
      </c>
      <c r="CH2583">
        <f t="shared" si="1447"/>
        <v>3.5274807845770709E-15</v>
      </c>
      <c r="CI2583">
        <f t="shared" si="1447"/>
        <v>3.5901825308492338E-15</v>
      </c>
      <c r="CJ2583">
        <f t="shared" si="1424"/>
        <v>3.6539953430173913E-15</v>
      </c>
      <c r="CK2583">
        <f t="shared" si="1415"/>
        <v>3.7189388442977314E-15</v>
      </c>
      <c r="CL2583">
        <f t="shared" si="1415"/>
        <v>3.7850330032797178E-15</v>
      </c>
      <c r="CM2583">
        <f t="shared" si="1415"/>
        <v>3.8522981399824954E-15</v>
      </c>
      <c r="CN2583">
        <f t="shared" si="1415"/>
        <v>3.9207549320167091E-15</v>
      </c>
      <c r="CO2583">
        <f t="shared" si="1415"/>
        <v>3.990424420854382E-15</v>
      </c>
      <c r="CP2583">
        <f t="shared" si="1433"/>
        <v>4.0613280182081108E-15</v>
      </c>
      <c r="CQ2583">
        <f t="shared" si="1430"/>
        <v>4.1334875125214484E-15</v>
      </c>
      <c r="CR2583">
        <f t="shared" si="1430"/>
        <v>4.2069250755729726E-15</v>
      </c>
      <c r="CS2583">
        <f t="shared" si="1430"/>
        <v>4.2816632691955942E-15</v>
      </c>
      <c r="CT2583">
        <f t="shared" si="1430"/>
        <v>4.357725052112904E-15</v>
      </c>
      <c r="CU2583">
        <f t="shared" si="1430"/>
        <v>4.4351337868951051E-15</v>
      </c>
      <c r="CV2583">
        <f t="shared" si="1443"/>
        <v>4.5139132470365425E-15</v>
      </c>
      <c r="CW2583">
        <f t="shared" si="1443"/>
        <v>4.5940876241562929E-15</v>
      </c>
      <c r="CX2583">
        <f t="shared" si="1431"/>
        <v>4.6756815353248285E-15</v>
      </c>
      <c r="CY2583">
        <f t="shared" si="1414"/>
        <v>4.7587200305185657E-15</v>
      </c>
      <c r="CZ2583">
        <f t="shared" si="1414"/>
        <v>4.8432286002041303E-15</v>
      </c>
      <c r="DA2583">
        <f t="shared" si="1414"/>
        <v>4.9292331830553562E-15</v>
      </c>
      <c r="DB2583">
        <f t="shared" si="1414"/>
        <v>5.0167601738049261E-15</v>
      </c>
      <c r="DC2583">
        <f t="shared" si="1427"/>
        <v>5.1058364312326378E-15</v>
      </c>
      <c r="DD2583">
        <f t="shared" si="1427"/>
        <v>5.1964892862934718E-15</v>
      </c>
      <c r="DE2583">
        <f t="shared" si="1427"/>
        <v>5.288746550387272E-15</v>
      </c>
      <c r="DF2583">
        <f t="shared" si="1427"/>
        <v>5.3826365237725893E-15</v>
      </c>
      <c r="DG2583">
        <f t="shared" si="1418"/>
        <v>5.4781880041274358E-15</v>
      </c>
      <c r="DH2583">
        <f t="shared" si="1418"/>
        <v>5.5754302952594286E-15</v>
      </c>
      <c r="DI2583">
        <f t="shared" si="1418"/>
        <v>5.6743932159675431E-15</v>
      </c>
      <c r="DJ2583">
        <f t="shared" si="1418"/>
        <v>5.7751071090586268E-15</v>
      </c>
      <c r="DK2583" s="42">
        <f t="shared" si="1419"/>
        <v>5.8776028505212376E-15</v>
      </c>
      <c r="DL2583" s="40">
        <f t="shared" si="1436"/>
        <v>1.9340539232929016E-13</v>
      </c>
    </row>
    <row r="2584" spans="13:116" x14ac:dyDescent="0.25">
      <c r="M2584" s="38"/>
      <c r="N2584" s="40">
        <f t="shared" si="1434"/>
        <v>6.9885609223669615E-14</v>
      </c>
      <c r="O2584" s="45">
        <f t="shared" si="1437"/>
        <v>51.520000000002454</v>
      </c>
      <c r="P2584">
        <f t="shared" si="1432"/>
        <v>1.0072729368923031E-15</v>
      </c>
      <c r="Q2584">
        <f t="shared" si="1438"/>
        <v>1.0252446545581868E-15</v>
      </c>
      <c r="R2584">
        <f t="shared" si="1438"/>
        <v>1.043536085309688E-15</v>
      </c>
      <c r="S2584">
        <f t="shared" si="1438"/>
        <v>1.0621528992611499E-15</v>
      </c>
      <c r="T2584">
        <f t="shared" si="1438"/>
        <v>1.0811008667597373E-15</v>
      </c>
      <c r="U2584">
        <f t="shared" si="1439"/>
        <v>1.1003858601512038E-15</v>
      </c>
      <c r="V2584">
        <f t="shared" si="1439"/>
        <v>1.1200138555766172E-15</v>
      </c>
      <c r="W2584">
        <f t="shared" si="1439"/>
        <v>1.1399909348007379E-15</v>
      </c>
      <c r="X2584">
        <f t="shared" si="1439"/>
        <v>1.160323287072313E-15</v>
      </c>
      <c r="Y2584">
        <f t="shared" si="1440"/>
        <v>1.1810172110171775E-15</v>
      </c>
      <c r="Z2584">
        <f t="shared" si="1440"/>
        <v>1.2020791165644869E-15</v>
      </c>
      <c r="AA2584">
        <f t="shared" si="1440"/>
        <v>1.2235155269067579E-15</v>
      </c>
      <c r="AB2584">
        <f t="shared" si="1440"/>
        <v>1.2453330804943209E-15</v>
      </c>
      <c r="AC2584">
        <f t="shared" si="1441"/>
        <v>1.2675385330647674E-15</v>
      </c>
      <c r="AD2584">
        <f t="shared" si="1441"/>
        <v>1.2901387597079565E-15</v>
      </c>
      <c r="AE2584">
        <f t="shared" si="1441"/>
        <v>1.3131407569672879E-15</v>
      </c>
      <c r="AF2584">
        <f t="shared" si="1441"/>
        <v>1.3365516449778625E-15</v>
      </c>
      <c r="AG2584">
        <f t="shared" si="1445"/>
        <v>1.3603786696420302E-15</v>
      </c>
      <c r="AH2584">
        <f t="shared" si="1444"/>
        <v>1.3846292048432186E-15</v>
      </c>
      <c r="AI2584">
        <f t="shared" si="1444"/>
        <v>1.4093107546985408E-15</v>
      </c>
      <c r="AJ2584" s="42">
        <f t="shared" si="1444"/>
        <v>1.4344309558508752E-15</v>
      </c>
      <c r="AK2584">
        <f t="shared" si="1444"/>
        <v>1.4599975798011399E-15</v>
      </c>
      <c r="AL2584">
        <f t="shared" ref="AL2584:AQ2647" si="1448">AK2583</f>
        <v>1.4860185352815745E-15</v>
      </c>
      <c r="AM2584">
        <f t="shared" si="1446"/>
        <v>1.5125018706704206E-15</v>
      </c>
      <c r="AN2584">
        <f t="shared" si="1446"/>
        <v>1.5394557764491309E-15</v>
      </c>
      <c r="AO2584">
        <f t="shared" si="1417"/>
        <v>1.566888587702583E-15</v>
      </c>
      <c r="AP2584">
        <f t="shared" si="1417"/>
        <v>1.5948087866630529E-15</v>
      </c>
      <c r="AQ2584">
        <f t="shared" si="1417"/>
        <v>1.6232250052988874E-15</v>
      </c>
      <c r="AR2584">
        <f t="shared" si="1417"/>
        <v>1.6521460279485054E-15</v>
      </c>
      <c r="AS2584">
        <f t="shared" si="1417"/>
        <v>1.6815807940005086E-15</v>
      </c>
      <c r="AT2584">
        <f t="shared" si="1417"/>
        <v>1.7115384006208439E-15</v>
      </c>
      <c r="AU2584">
        <f t="shared" si="1442"/>
        <v>1.7420281055277241E-15</v>
      </c>
      <c r="AV2584">
        <f t="shared" si="1423"/>
        <v>1.7730593298151158E-15</v>
      </c>
      <c r="AW2584">
        <f t="shared" si="1423"/>
        <v>1.8046416608257687E-15</v>
      </c>
      <c r="AX2584">
        <f t="shared" si="1423"/>
        <v>1.8367848550746015E-15</v>
      </c>
      <c r="AY2584">
        <f t="shared" si="1413"/>
        <v>1.8694988412231524E-15</v>
      </c>
      <c r="AZ2584">
        <f t="shared" si="1413"/>
        <v>1.9027937231063027E-15</v>
      </c>
      <c r="BA2584">
        <f t="shared" si="1413"/>
        <v>1.9366797828119481E-15</v>
      </c>
      <c r="BB2584">
        <f t="shared" si="1413"/>
        <v>1.9711674838145859E-15</v>
      </c>
      <c r="BC2584">
        <f t="shared" si="1413"/>
        <v>2.0062674741637524E-15</v>
      </c>
      <c r="BD2584">
        <f t="shared" si="1413"/>
        <v>2.041990589728507E-15</v>
      </c>
      <c r="BE2584">
        <f t="shared" si="1416"/>
        <v>2.0783478574983804E-15</v>
      </c>
      <c r="BF2584">
        <f t="shared" si="1416"/>
        <v>2.1153504989424107E-15</v>
      </c>
      <c r="BG2584">
        <f t="shared" si="1416"/>
        <v>2.1530099334269493E-15</v>
      </c>
      <c r="BH2584">
        <f t="shared" si="1416"/>
        <v>2.1913377816931277E-15</v>
      </c>
      <c r="BI2584">
        <f t="shared" si="1416"/>
        <v>2.2303458693953732E-15</v>
      </c>
      <c r="BJ2584">
        <f t="shared" si="1420"/>
        <v>2.2700462307018864E-15</v>
      </c>
      <c r="BK2584">
        <f t="shared" si="1420"/>
        <v>2.3104511119579537E-15</v>
      </c>
      <c r="BL2584">
        <f t="shared" si="1420"/>
        <v>2.3515729754135516E-15</v>
      </c>
      <c r="BM2584">
        <f t="shared" si="1420"/>
        <v>2.3934245030161617E-15</v>
      </c>
      <c r="BN2584">
        <f t="shared" si="1421"/>
        <v>2.4360186002698574E-15</v>
      </c>
      <c r="BO2584">
        <f t="shared" si="1421"/>
        <v>2.479368400162065E-15</v>
      </c>
      <c r="BP2584">
        <f t="shared" si="1421"/>
        <v>2.5234872671589151E-15</v>
      </c>
      <c r="BQ2584">
        <f t="shared" si="1421"/>
        <v>2.5683888012705655E-15</v>
      </c>
      <c r="BR2584">
        <f t="shared" si="1422"/>
        <v>2.6140868421876064E-15</v>
      </c>
      <c r="BS2584">
        <f t="shared" si="1422"/>
        <v>2.6605954734899288E-15</v>
      </c>
      <c r="BT2584">
        <f t="shared" si="1422"/>
        <v>2.7079290269290118E-15</v>
      </c>
      <c r="BU2584">
        <f t="shared" si="1422"/>
        <v>2.7561020867853291E-15</v>
      </c>
      <c r="BV2584">
        <f t="shared" si="1426"/>
        <v>2.8051294943019168E-15</v>
      </c>
      <c r="BW2584">
        <f t="shared" si="1425"/>
        <v>2.8550263521953218E-15</v>
      </c>
      <c r="BX2584">
        <f t="shared" si="1425"/>
        <v>2.9058080292456314E-15</v>
      </c>
      <c r="BY2584">
        <f t="shared" si="1425"/>
        <v>2.9574901649667612E-15</v>
      </c>
      <c r="BZ2584">
        <f t="shared" si="1425"/>
        <v>3.010088674358224E-15</v>
      </c>
      <c r="CA2584">
        <f t="shared" si="1429"/>
        <v>3.0636197527401312E-15</v>
      </c>
      <c r="CB2584">
        <f t="shared" si="1428"/>
        <v>3.1180998806727563E-15</v>
      </c>
      <c r="CC2584">
        <f t="shared" si="1428"/>
        <v>3.1735458289619533E-15</v>
      </c>
      <c r="CD2584">
        <f t="shared" si="1428"/>
        <v>3.2299746637521588E-15</v>
      </c>
      <c r="CE2584">
        <f t="shared" si="1428"/>
        <v>3.2874037517085045E-15</v>
      </c>
      <c r="CF2584">
        <f t="shared" si="1428"/>
        <v>3.3458507652892796E-15</v>
      </c>
      <c r="CG2584">
        <f t="shared" si="1428"/>
        <v>3.405333688110754E-15</v>
      </c>
      <c r="CH2584">
        <f t="shared" si="1447"/>
        <v>3.4658708204056641E-15</v>
      </c>
      <c r="CI2584">
        <f t="shared" si="1447"/>
        <v>3.5274807845770709E-15</v>
      </c>
      <c r="CJ2584">
        <f t="shared" si="1424"/>
        <v>3.5901825308492338E-15</v>
      </c>
      <c r="CK2584">
        <f t="shared" si="1415"/>
        <v>3.6539953430173913E-15</v>
      </c>
      <c r="CL2584">
        <f t="shared" si="1415"/>
        <v>3.7189388442977314E-15</v>
      </c>
      <c r="CM2584">
        <f t="shared" si="1415"/>
        <v>3.7850330032797178E-15</v>
      </c>
      <c r="CN2584">
        <f t="shared" si="1415"/>
        <v>3.8522981399824954E-15</v>
      </c>
      <c r="CO2584">
        <f t="shared" si="1415"/>
        <v>3.9207549320167091E-15</v>
      </c>
      <c r="CP2584">
        <f t="shared" si="1433"/>
        <v>3.990424420854382E-15</v>
      </c>
      <c r="CQ2584">
        <f t="shared" si="1430"/>
        <v>4.0613280182081108E-15</v>
      </c>
      <c r="CR2584">
        <f t="shared" si="1430"/>
        <v>4.1334875125214484E-15</v>
      </c>
      <c r="CS2584">
        <f t="shared" si="1430"/>
        <v>4.2069250755729726E-15</v>
      </c>
      <c r="CT2584">
        <f t="shared" si="1430"/>
        <v>4.2816632691955942E-15</v>
      </c>
      <c r="CU2584">
        <f t="shared" si="1430"/>
        <v>4.357725052112904E-15</v>
      </c>
      <c r="CV2584">
        <f t="shared" si="1443"/>
        <v>4.4351337868951051E-15</v>
      </c>
      <c r="CW2584">
        <f t="shared" si="1443"/>
        <v>4.5139132470365425E-15</v>
      </c>
      <c r="CX2584">
        <f t="shared" si="1431"/>
        <v>4.5940876241562929E-15</v>
      </c>
      <c r="CY2584">
        <f t="shared" si="1414"/>
        <v>4.6756815353248285E-15</v>
      </c>
      <c r="CZ2584">
        <f t="shared" si="1414"/>
        <v>4.7587200305185657E-15</v>
      </c>
      <c r="DA2584">
        <f t="shared" si="1414"/>
        <v>4.8432286002041303E-15</v>
      </c>
      <c r="DB2584">
        <f t="shared" si="1414"/>
        <v>4.9292331830553562E-15</v>
      </c>
      <c r="DC2584">
        <f t="shared" si="1427"/>
        <v>5.0167601738049261E-15</v>
      </c>
      <c r="DD2584">
        <f t="shared" si="1427"/>
        <v>5.1058364312326378E-15</v>
      </c>
      <c r="DE2584">
        <f t="shared" si="1427"/>
        <v>5.1964892862934718E-15</v>
      </c>
      <c r="DF2584">
        <f t="shared" si="1427"/>
        <v>5.288746550387272E-15</v>
      </c>
      <c r="DG2584">
        <f t="shared" si="1418"/>
        <v>5.3826365237725893E-15</v>
      </c>
      <c r="DH2584">
        <f t="shared" si="1418"/>
        <v>5.4781880041274358E-15</v>
      </c>
      <c r="DI2584">
        <f t="shared" si="1418"/>
        <v>5.5754302952594286E-15</v>
      </c>
      <c r="DJ2584">
        <f t="shared" si="1418"/>
        <v>5.6743932159675431E-15</v>
      </c>
      <c r="DK2584" s="42">
        <f t="shared" si="1419"/>
        <v>5.7751071090586268E-15</v>
      </c>
      <c r="DL2584" s="40">
        <f t="shared" si="1436"/>
        <v>1.9002630846167097E-13</v>
      </c>
    </row>
    <row r="2585" spans="13:116" x14ac:dyDescent="0.25">
      <c r="M2585" s="38"/>
      <c r="N2585" s="40">
        <f t="shared" si="1434"/>
        <v>6.8660508831560107E-14</v>
      </c>
      <c r="O2585" s="45">
        <f t="shared" si="1437"/>
        <v>51.540000000002458</v>
      </c>
      <c r="P2585">
        <f t="shared" si="1432"/>
        <v>9.8961536069519821E-16</v>
      </c>
      <c r="Q2585">
        <f t="shared" si="1438"/>
        <v>1.0072729368923031E-15</v>
      </c>
      <c r="R2585">
        <f t="shared" si="1438"/>
        <v>1.0252446545581868E-15</v>
      </c>
      <c r="S2585">
        <f t="shared" si="1438"/>
        <v>1.043536085309688E-15</v>
      </c>
      <c r="T2585">
        <f t="shared" si="1438"/>
        <v>1.0621528992611499E-15</v>
      </c>
      <c r="U2585">
        <f t="shared" si="1439"/>
        <v>1.0811008667597373E-15</v>
      </c>
      <c r="V2585">
        <f t="shared" si="1439"/>
        <v>1.1003858601512038E-15</v>
      </c>
      <c r="W2585">
        <f t="shared" si="1439"/>
        <v>1.1200138555766172E-15</v>
      </c>
      <c r="X2585">
        <f t="shared" si="1439"/>
        <v>1.1399909348007379E-15</v>
      </c>
      <c r="Y2585">
        <f t="shared" si="1440"/>
        <v>1.160323287072313E-15</v>
      </c>
      <c r="Z2585">
        <f t="shared" si="1440"/>
        <v>1.1810172110171775E-15</v>
      </c>
      <c r="AA2585">
        <f t="shared" si="1440"/>
        <v>1.2020791165644869E-15</v>
      </c>
      <c r="AB2585">
        <f t="shared" si="1440"/>
        <v>1.2235155269067579E-15</v>
      </c>
      <c r="AC2585">
        <f t="shared" si="1441"/>
        <v>1.2453330804943209E-15</v>
      </c>
      <c r="AD2585">
        <f t="shared" si="1441"/>
        <v>1.2675385330647674E-15</v>
      </c>
      <c r="AE2585">
        <f t="shared" si="1441"/>
        <v>1.2901387597079565E-15</v>
      </c>
      <c r="AF2585">
        <f t="shared" si="1441"/>
        <v>1.3131407569672879E-15</v>
      </c>
      <c r="AG2585">
        <f t="shared" si="1445"/>
        <v>1.3365516449778625E-15</v>
      </c>
      <c r="AH2585">
        <f t="shared" si="1444"/>
        <v>1.3603786696420302E-15</v>
      </c>
      <c r="AI2585">
        <f t="shared" si="1444"/>
        <v>1.3846292048432186E-15</v>
      </c>
      <c r="AJ2585" s="42">
        <f t="shared" si="1444"/>
        <v>1.4093107546985408E-15</v>
      </c>
      <c r="AK2585">
        <f t="shared" si="1444"/>
        <v>1.4344309558508752E-15</v>
      </c>
      <c r="AL2585">
        <f t="shared" si="1448"/>
        <v>1.4599975798011399E-15</v>
      </c>
      <c r="AM2585">
        <f t="shared" si="1446"/>
        <v>1.4860185352815745E-15</v>
      </c>
      <c r="AN2585">
        <f t="shared" si="1446"/>
        <v>1.5125018706704206E-15</v>
      </c>
      <c r="AO2585">
        <f t="shared" si="1417"/>
        <v>1.5394557764491309E-15</v>
      </c>
      <c r="AP2585">
        <f t="shared" si="1417"/>
        <v>1.566888587702583E-15</v>
      </c>
      <c r="AQ2585">
        <f t="shared" si="1417"/>
        <v>1.5948087866630529E-15</v>
      </c>
      <c r="AR2585">
        <f t="shared" si="1417"/>
        <v>1.6232250052988874E-15</v>
      </c>
      <c r="AS2585">
        <f t="shared" si="1417"/>
        <v>1.6521460279485054E-15</v>
      </c>
      <c r="AT2585">
        <f t="shared" si="1417"/>
        <v>1.6815807940005086E-15</v>
      </c>
      <c r="AU2585">
        <f t="shared" si="1442"/>
        <v>1.7115384006208439E-15</v>
      </c>
      <c r="AV2585">
        <f t="shared" si="1423"/>
        <v>1.7420281055277241E-15</v>
      </c>
      <c r="AW2585">
        <f t="shared" si="1423"/>
        <v>1.7730593298151158E-15</v>
      </c>
      <c r="AX2585">
        <f t="shared" si="1423"/>
        <v>1.8046416608257687E-15</v>
      </c>
      <c r="AY2585">
        <f t="shared" si="1413"/>
        <v>1.8367848550746015E-15</v>
      </c>
      <c r="AZ2585">
        <f t="shared" si="1413"/>
        <v>1.8694988412231524E-15</v>
      </c>
      <c r="BA2585">
        <f t="shared" si="1413"/>
        <v>1.9027937231063027E-15</v>
      </c>
      <c r="BB2585">
        <f t="shared" si="1413"/>
        <v>1.9366797828119481E-15</v>
      </c>
      <c r="BC2585">
        <f t="shared" si="1413"/>
        <v>1.9711674838145859E-15</v>
      </c>
      <c r="BD2585">
        <f t="shared" si="1413"/>
        <v>2.0062674741637524E-15</v>
      </c>
      <c r="BE2585">
        <f t="shared" si="1416"/>
        <v>2.041990589728507E-15</v>
      </c>
      <c r="BF2585">
        <f t="shared" si="1416"/>
        <v>2.0783478574983804E-15</v>
      </c>
      <c r="BG2585">
        <f t="shared" si="1416"/>
        <v>2.1153504989424107E-15</v>
      </c>
      <c r="BH2585">
        <f t="shared" si="1416"/>
        <v>2.1530099334269493E-15</v>
      </c>
      <c r="BI2585">
        <f t="shared" si="1416"/>
        <v>2.1913377816931277E-15</v>
      </c>
      <c r="BJ2585">
        <f t="shared" si="1420"/>
        <v>2.2303458693953732E-15</v>
      </c>
      <c r="BK2585">
        <f t="shared" si="1420"/>
        <v>2.2700462307018864E-15</v>
      </c>
      <c r="BL2585">
        <f t="shared" si="1420"/>
        <v>2.3104511119579537E-15</v>
      </c>
      <c r="BM2585">
        <f t="shared" si="1420"/>
        <v>2.3515729754135516E-15</v>
      </c>
      <c r="BN2585">
        <f t="shared" si="1421"/>
        <v>2.3934245030161617E-15</v>
      </c>
      <c r="BO2585">
        <f t="shared" si="1421"/>
        <v>2.4360186002698574E-15</v>
      </c>
      <c r="BP2585">
        <f t="shared" si="1421"/>
        <v>2.479368400162065E-15</v>
      </c>
      <c r="BQ2585">
        <f t="shared" si="1421"/>
        <v>2.5234872671589151E-15</v>
      </c>
      <c r="BR2585">
        <f t="shared" si="1422"/>
        <v>2.5683888012705655E-15</v>
      </c>
      <c r="BS2585">
        <f t="shared" si="1422"/>
        <v>2.6140868421876064E-15</v>
      </c>
      <c r="BT2585">
        <f t="shared" si="1422"/>
        <v>2.6605954734899288E-15</v>
      </c>
      <c r="BU2585">
        <f t="shared" si="1422"/>
        <v>2.7079290269290118E-15</v>
      </c>
      <c r="BV2585">
        <f t="shared" si="1426"/>
        <v>2.7561020867853291E-15</v>
      </c>
      <c r="BW2585">
        <f t="shared" si="1425"/>
        <v>2.8051294943019168E-15</v>
      </c>
      <c r="BX2585">
        <f t="shared" si="1425"/>
        <v>2.8550263521953218E-15</v>
      </c>
      <c r="BY2585">
        <f t="shared" si="1425"/>
        <v>2.9058080292456314E-15</v>
      </c>
      <c r="BZ2585">
        <f t="shared" si="1425"/>
        <v>2.9574901649667612E-15</v>
      </c>
      <c r="CA2585">
        <f t="shared" si="1429"/>
        <v>3.010088674358224E-15</v>
      </c>
      <c r="CB2585">
        <f t="shared" si="1428"/>
        <v>3.0636197527401312E-15</v>
      </c>
      <c r="CC2585">
        <f t="shared" si="1428"/>
        <v>3.1180998806727563E-15</v>
      </c>
      <c r="CD2585">
        <f t="shared" si="1428"/>
        <v>3.1735458289619533E-15</v>
      </c>
      <c r="CE2585">
        <f t="shared" si="1428"/>
        <v>3.2299746637521588E-15</v>
      </c>
      <c r="CF2585">
        <f t="shared" si="1428"/>
        <v>3.2874037517085045E-15</v>
      </c>
      <c r="CG2585">
        <f t="shared" si="1428"/>
        <v>3.3458507652892796E-15</v>
      </c>
      <c r="CH2585">
        <f t="shared" si="1447"/>
        <v>3.405333688110754E-15</v>
      </c>
      <c r="CI2585">
        <f t="shared" si="1447"/>
        <v>3.4658708204056641E-15</v>
      </c>
      <c r="CJ2585">
        <f t="shared" si="1424"/>
        <v>3.5274807845770709E-15</v>
      </c>
      <c r="CK2585">
        <f t="shared" si="1415"/>
        <v>3.5901825308492338E-15</v>
      </c>
      <c r="CL2585">
        <f t="shared" si="1415"/>
        <v>3.6539953430173913E-15</v>
      </c>
      <c r="CM2585">
        <f t="shared" si="1415"/>
        <v>3.7189388442977314E-15</v>
      </c>
      <c r="CN2585">
        <f t="shared" si="1415"/>
        <v>3.7850330032797178E-15</v>
      </c>
      <c r="CO2585">
        <f t="shared" si="1415"/>
        <v>3.8522981399824954E-15</v>
      </c>
      <c r="CP2585">
        <f t="shared" si="1433"/>
        <v>3.9207549320167091E-15</v>
      </c>
      <c r="CQ2585">
        <f t="shared" si="1430"/>
        <v>3.990424420854382E-15</v>
      </c>
      <c r="CR2585">
        <f t="shared" si="1430"/>
        <v>4.0613280182081108E-15</v>
      </c>
      <c r="CS2585">
        <f t="shared" si="1430"/>
        <v>4.1334875125214484E-15</v>
      </c>
      <c r="CT2585">
        <f t="shared" si="1430"/>
        <v>4.2069250755729726E-15</v>
      </c>
      <c r="CU2585">
        <f t="shared" si="1430"/>
        <v>4.2816632691955942E-15</v>
      </c>
      <c r="CV2585">
        <f t="shared" si="1443"/>
        <v>4.357725052112904E-15</v>
      </c>
      <c r="CW2585">
        <f t="shared" si="1443"/>
        <v>4.4351337868951051E-15</v>
      </c>
      <c r="CX2585">
        <f t="shared" si="1431"/>
        <v>4.5139132470365425E-15</v>
      </c>
      <c r="CY2585">
        <f t="shared" si="1414"/>
        <v>4.5940876241562929E-15</v>
      </c>
      <c r="CZ2585">
        <f t="shared" si="1414"/>
        <v>4.6756815353248285E-15</v>
      </c>
      <c r="DA2585">
        <f t="shared" si="1414"/>
        <v>4.7587200305185657E-15</v>
      </c>
      <c r="DB2585">
        <f t="shared" si="1414"/>
        <v>4.8432286002041303E-15</v>
      </c>
      <c r="DC2585">
        <f t="shared" si="1427"/>
        <v>4.9292331830553562E-15</v>
      </c>
      <c r="DD2585">
        <f t="shared" si="1427"/>
        <v>5.0167601738049261E-15</v>
      </c>
      <c r="DE2585">
        <f t="shared" si="1427"/>
        <v>5.1058364312326378E-15</v>
      </c>
      <c r="DF2585">
        <f t="shared" si="1427"/>
        <v>5.1964892862934718E-15</v>
      </c>
      <c r="DG2585">
        <f t="shared" si="1418"/>
        <v>5.288746550387272E-15</v>
      </c>
      <c r="DH2585">
        <f t="shared" si="1418"/>
        <v>5.3826365237725893E-15</v>
      </c>
      <c r="DI2585">
        <f t="shared" si="1418"/>
        <v>5.4781880041274358E-15</v>
      </c>
      <c r="DJ2585">
        <f t="shared" si="1418"/>
        <v>5.5754302952594286E-15</v>
      </c>
      <c r="DK2585" s="42">
        <f t="shared" si="1419"/>
        <v>5.6743932159675431E-15</v>
      </c>
      <c r="DL2585" s="40">
        <f t="shared" si="1436"/>
        <v>1.8670608616620209E-13</v>
      </c>
    </row>
    <row r="2586" spans="13:116" x14ac:dyDescent="0.25">
      <c r="M2586" s="38"/>
      <c r="N2586" s="40">
        <f t="shared" si="1434"/>
        <v>6.7456824041594453E-14</v>
      </c>
      <c r="O2586" s="45">
        <f t="shared" si="1437"/>
        <v>51.560000000002461</v>
      </c>
      <c r="P2586">
        <f t="shared" si="1432"/>
        <v>9.722664511421473E-16</v>
      </c>
      <c r="Q2586">
        <f t="shared" si="1438"/>
        <v>9.8961536069519821E-16</v>
      </c>
      <c r="R2586">
        <f t="shared" si="1438"/>
        <v>1.0072729368923031E-15</v>
      </c>
      <c r="S2586">
        <f t="shared" si="1438"/>
        <v>1.0252446545581868E-15</v>
      </c>
      <c r="T2586">
        <f t="shared" si="1438"/>
        <v>1.043536085309688E-15</v>
      </c>
      <c r="U2586">
        <f t="shared" si="1439"/>
        <v>1.0621528992611499E-15</v>
      </c>
      <c r="V2586">
        <f t="shared" si="1439"/>
        <v>1.0811008667597373E-15</v>
      </c>
      <c r="W2586">
        <f t="shared" si="1439"/>
        <v>1.1003858601512038E-15</v>
      </c>
      <c r="X2586">
        <f t="shared" si="1439"/>
        <v>1.1200138555766172E-15</v>
      </c>
      <c r="Y2586">
        <f t="shared" si="1440"/>
        <v>1.1399909348007379E-15</v>
      </c>
      <c r="Z2586">
        <f t="shared" si="1440"/>
        <v>1.160323287072313E-15</v>
      </c>
      <c r="AA2586">
        <f t="shared" si="1440"/>
        <v>1.1810172110171775E-15</v>
      </c>
      <c r="AB2586">
        <f t="shared" si="1440"/>
        <v>1.2020791165644869E-15</v>
      </c>
      <c r="AC2586">
        <f t="shared" si="1441"/>
        <v>1.2235155269067579E-15</v>
      </c>
      <c r="AD2586">
        <f t="shared" si="1441"/>
        <v>1.2453330804943209E-15</v>
      </c>
      <c r="AE2586">
        <f t="shared" si="1441"/>
        <v>1.2675385330647674E-15</v>
      </c>
      <c r="AF2586">
        <f t="shared" si="1441"/>
        <v>1.2901387597079565E-15</v>
      </c>
      <c r="AG2586">
        <f t="shared" si="1445"/>
        <v>1.3131407569672879E-15</v>
      </c>
      <c r="AH2586">
        <f t="shared" si="1444"/>
        <v>1.3365516449778625E-15</v>
      </c>
      <c r="AI2586">
        <f t="shared" si="1444"/>
        <v>1.3603786696420302E-15</v>
      </c>
      <c r="AJ2586" s="42">
        <f t="shared" si="1444"/>
        <v>1.3846292048432186E-15</v>
      </c>
      <c r="AK2586">
        <f t="shared" si="1444"/>
        <v>1.4093107546985408E-15</v>
      </c>
      <c r="AL2586">
        <f t="shared" si="1448"/>
        <v>1.4344309558508752E-15</v>
      </c>
      <c r="AM2586">
        <f t="shared" si="1446"/>
        <v>1.4599975798011399E-15</v>
      </c>
      <c r="AN2586">
        <f t="shared" si="1446"/>
        <v>1.4860185352815745E-15</v>
      </c>
      <c r="AO2586">
        <f t="shared" si="1417"/>
        <v>1.5125018706704206E-15</v>
      </c>
      <c r="AP2586">
        <f t="shared" si="1417"/>
        <v>1.5394557764491309E-15</v>
      </c>
      <c r="AQ2586">
        <f t="shared" si="1417"/>
        <v>1.566888587702583E-15</v>
      </c>
      <c r="AR2586">
        <f t="shared" si="1417"/>
        <v>1.5948087866630529E-15</v>
      </c>
      <c r="AS2586">
        <f t="shared" si="1417"/>
        <v>1.6232250052988874E-15</v>
      </c>
      <c r="AT2586">
        <f t="shared" si="1417"/>
        <v>1.6521460279485054E-15</v>
      </c>
      <c r="AU2586">
        <f t="shared" si="1442"/>
        <v>1.6815807940005086E-15</v>
      </c>
      <c r="AV2586">
        <f t="shared" si="1423"/>
        <v>1.7115384006208439E-15</v>
      </c>
      <c r="AW2586">
        <f t="shared" si="1423"/>
        <v>1.7420281055277241E-15</v>
      </c>
      <c r="AX2586">
        <f t="shared" si="1423"/>
        <v>1.7730593298151158E-15</v>
      </c>
      <c r="AY2586">
        <f t="shared" si="1423"/>
        <v>1.8046416608257687E-15</v>
      </c>
      <c r="AZ2586">
        <f t="shared" si="1423"/>
        <v>1.8367848550746015E-15</v>
      </c>
      <c r="BA2586">
        <f t="shared" si="1423"/>
        <v>1.8694988412231524E-15</v>
      </c>
      <c r="BB2586">
        <f t="shared" ref="BB2586:BF2649" si="1449">BA2585</f>
        <v>1.9027937231063027E-15</v>
      </c>
      <c r="BC2586">
        <f t="shared" si="1449"/>
        <v>1.9366797828119481E-15</v>
      </c>
      <c r="BD2586">
        <f t="shared" si="1449"/>
        <v>1.9711674838145859E-15</v>
      </c>
      <c r="BE2586">
        <f t="shared" si="1416"/>
        <v>2.0062674741637524E-15</v>
      </c>
      <c r="BF2586">
        <f t="shared" si="1416"/>
        <v>2.041990589728507E-15</v>
      </c>
      <c r="BG2586">
        <f t="shared" si="1416"/>
        <v>2.0783478574983804E-15</v>
      </c>
      <c r="BH2586">
        <f t="shared" si="1416"/>
        <v>2.1153504989424107E-15</v>
      </c>
      <c r="BI2586">
        <f t="shared" si="1416"/>
        <v>2.1530099334269493E-15</v>
      </c>
      <c r="BJ2586">
        <f t="shared" si="1420"/>
        <v>2.1913377816931277E-15</v>
      </c>
      <c r="BK2586">
        <f t="shared" si="1420"/>
        <v>2.2303458693953732E-15</v>
      </c>
      <c r="BL2586">
        <f t="shared" si="1420"/>
        <v>2.2700462307018864E-15</v>
      </c>
      <c r="BM2586">
        <f t="shared" si="1420"/>
        <v>2.3104511119579537E-15</v>
      </c>
      <c r="BN2586">
        <f t="shared" si="1421"/>
        <v>2.3515729754135516E-15</v>
      </c>
      <c r="BO2586">
        <f t="shared" si="1421"/>
        <v>2.3934245030161617E-15</v>
      </c>
      <c r="BP2586">
        <f t="shared" si="1421"/>
        <v>2.4360186002698574E-15</v>
      </c>
      <c r="BQ2586">
        <f t="shared" si="1421"/>
        <v>2.479368400162065E-15</v>
      </c>
      <c r="BR2586">
        <f t="shared" si="1422"/>
        <v>2.5234872671589151E-15</v>
      </c>
      <c r="BS2586">
        <f t="shared" si="1422"/>
        <v>2.5683888012705655E-15</v>
      </c>
      <c r="BT2586">
        <f t="shared" si="1422"/>
        <v>2.6140868421876064E-15</v>
      </c>
      <c r="BU2586">
        <f t="shared" si="1422"/>
        <v>2.6605954734899288E-15</v>
      </c>
      <c r="BV2586">
        <f t="shared" si="1426"/>
        <v>2.7079290269290118E-15</v>
      </c>
      <c r="BW2586">
        <f t="shared" si="1425"/>
        <v>2.7561020867853291E-15</v>
      </c>
      <c r="BX2586">
        <f t="shared" si="1425"/>
        <v>2.8051294943019168E-15</v>
      </c>
      <c r="BY2586">
        <f t="shared" si="1425"/>
        <v>2.8550263521953218E-15</v>
      </c>
      <c r="BZ2586">
        <f t="shared" si="1425"/>
        <v>2.9058080292456314E-15</v>
      </c>
      <c r="CA2586">
        <f t="shared" si="1429"/>
        <v>2.9574901649667612E-15</v>
      </c>
      <c r="CB2586">
        <f t="shared" si="1428"/>
        <v>3.010088674358224E-15</v>
      </c>
      <c r="CC2586">
        <f t="shared" si="1428"/>
        <v>3.0636197527401312E-15</v>
      </c>
      <c r="CD2586">
        <f t="shared" si="1428"/>
        <v>3.1180998806727563E-15</v>
      </c>
      <c r="CE2586">
        <f t="shared" si="1428"/>
        <v>3.1735458289619533E-15</v>
      </c>
      <c r="CF2586">
        <f t="shared" si="1428"/>
        <v>3.2299746637521588E-15</v>
      </c>
      <c r="CG2586">
        <f t="shared" si="1428"/>
        <v>3.2874037517085045E-15</v>
      </c>
      <c r="CH2586">
        <f t="shared" si="1447"/>
        <v>3.3458507652892796E-15</v>
      </c>
      <c r="CI2586">
        <f t="shared" si="1447"/>
        <v>3.405333688110754E-15</v>
      </c>
      <c r="CJ2586">
        <f t="shared" si="1424"/>
        <v>3.4658708204056641E-15</v>
      </c>
      <c r="CK2586">
        <f t="shared" si="1415"/>
        <v>3.5274807845770709E-15</v>
      </c>
      <c r="CL2586">
        <f t="shared" si="1415"/>
        <v>3.5901825308492338E-15</v>
      </c>
      <c r="CM2586">
        <f t="shared" si="1415"/>
        <v>3.6539953430173913E-15</v>
      </c>
      <c r="CN2586">
        <f t="shared" si="1415"/>
        <v>3.7189388442977314E-15</v>
      </c>
      <c r="CO2586">
        <f t="shared" si="1415"/>
        <v>3.7850330032797178E-15</v>
      </c>
      <c r="CP2586">
        <f t="shared" si="1433"/>
        <v>3.8522981399824954E-15</v>
      </c>
      <c r="CQ2586">
        <f t="shared" si="1430"/>
        <v>3.9207549320167091E-15</v>
      </c>
      <c r="CR2586">
        <f t="shared" si="1430"/>
        <v>3.990424420854382E-15</v>
      </c>
      <c r="CS2586">
        <f t="shared" si="1430"/>
        <v>4.0613280182081108E-15</v>
      </c>
      <c r="CT2586">
        <f t="shared" si="1430"/>
        <v>4.1334875125214484E-15</v>
      </c>
      <c r="CU2586">
        <f t="shared" si="1430"/>
        <v>4.2069250755729726E-15</v>
      </c>
      <c r="CV2586">
        <f t="shared" si="1443"/>
        <v>4.2816632691955942E-15</v>
      </c>
      <c r="CW2586">
        <f t="shared" si="1443"/>
        <v>4.357725052112904E-15</v>
      </c>
      <c r="CX2586">
        <f t="shared" si="1431"/>
        <v>4.4351337868951051E-15</v>
      </c>
      <c r="CY2586">
        <f t="shared" si="1414"/>
        <v>4.5139132470365425E-15</v>
      </c>
      <c r="CZ2586">
        <f t="shared" si="1414"/>
        <v>4.5940876241562929E-15</v>
      </c>
      <c r="DA2586">
        <f t="shared" si="1414"/>
        <v>4.6756815353248285E-15</v>
      </c>
      <c r="DB2586">
        <f t="shared" si="1414"/>
        <v>4.7587200305185657E-15</v>
      </c>
      <c r="DC2586">
        <f t="shared" si="1427"/>
        <v>4.8432286002041303E-15</v>
      </c>
      <c r="DD2586">
        <f t="shared" si="1427"/>
        <v>4.9292331830553562E-15</v>
      </c>
      <c r="DE2586">
        <f t="shared" si="1427"/>
        <v>5.0167601738049261E-15</v>
      </c>
      <c r="DF2586">
        <f t="shared" si="1427"/>
        <v>5.1058364312326378E-15</v>
      </c>
      <c r="DG2586">
        <f t="shared" si="1418"/>
        <v>5.1964892862934718E-15</v>
      </c>
      <c r="DH2586">
        <f t="shared" si="1418"/>
        <v>5.288746550387272E-15</v>
      </c>
      <c r="DI2586">
        <f t="shared" si="1418"/>
        <v>5.3826365237725893E-15</v>
      </c>
      <c r="DJ2586">
        <f t="shared" si="1418"/>
        <v>5.4781880041274358E-15</v>
      </c>
      <c r="DK2586" s="42">
        <f t="shared" si="1419"/>
        <v>5.5754302952594286E-15</v>
      </c>
      <c r="DL2586" s="40">
        <f t="shared" si="1436"/>
        <v>1.8344370333458751E-13</v>
      </c>
    </row>
    <row r="2587" spans="13:116" x14ac:dyDescent="0.25">
      <c r="M2587" s="38"/>
      <c r="N2587" s="40">
        <f t="shared" si="1434"/>
        <v>6.6274181604187017E-14</v>
      </c>
      <c r="O2587" s="45">
        <f t="shared" si="1437"/>
        <v>51.580000000002464</v>
      </c>
      <c r="P2587">
        <f t="shared" si="1432"/>
        <v>9.5522082852464573E-16</v>
      </c>
      <c r="Q2587">
        <f t="shared" si="1438"/>
        <v>9.722664511421473E-16</v>
      </c>
      <c r="R2587">
        <f t="shared" si="1438"/>
        <v>9.8961536069519821E-16</v>
      </c>
      <c r="S2587">
        <f t="shared" si="1438"/>
        <v>1.0072729368923031E-15</v>
      </c>
      <c r="T2587">
        <f t="shared" si="1438"/>
        <v>1.0252446545581868E-15</v>
      </c>
      <c r="U2587">
        <f t="shared" si="1439"/>
        <v>1.043536085309688E-15</v>
      </c>
      <c r="V2587">
        <f t="shared" si="1439"/>
        <v>1.0621528992611499E-15</v>
      </c>
      <c r="W2587">
        <f t="shared" si="1439"/>
        <v>1.0811008667597373E-15</v>
      </c>
      <c r="X2587">
        <f t="shared" si="1439"/>
        <v>1.1003858601512038E-15</v>
      </c>
      <c r="Y2587">
        <f t="shared" si="1440"/>
        <v>1.1200138555766172E-15</v>
      </c>
      <c r="Z2587">
        <f t="shared" si="1440"/>
        <v>1.1399909348007379E-15</v>
      </c>
      <c r="AA2587">
        <f t="shared" si="1440"/>
        <v>1.160323287072313E-15</v>
      </c>
      <c r="AB2587">
        <f t="shared" si="1440"/>
        <v>1.1810172110171775E-15</v>
      </c>
      <c r="AC2587">
        <f t="shared" si="1441"/>
        <v>1.2020791165644869E-15</v>
      </c>
      <c r="AD2587">
        <f t="shared" si="1441"/>
        <v>1.2235155269067579E-15</v>
      </c>
      <c r="AE2587">
        <f t="shared" si="1441"/>
        <v>1.2453330804943209E-15</v>
      </c>
      <c r="AF2587">
        <f t="shared" si="1441"/>
        <v>1.2675385330647674E-15</v>
      </c>
      <c r="AG2587">
        <f t="shared" si="1445"/>
        <v>1.2901387597079565E-15</v>
      </c>
      <c r="AH2587">
        <f t="shared" si="1444"/>
        <v>1.3131407569672879E-15</v>
      </c>
      <c r="AI2587">
        <f t="shared" si="1444"/>
        <v>1.3365516449778625E-15</v>
      </c>
      <c r="AJ2587" s="42">
        <f t="shared" si="1444"/>
        <v>1.3603786696420302E-15</v>
      </c>
      <c r="AK2587">
        <f t="shared" si="1444"/>
        <v>1.3846292048432186E-15</v>
      </c>
      <c r="AL2587">
        <f t="shared" si="1448"/>
        <v>1.4093107546985408E-15</v>
      </c>
      <c r="AM2587">
        <f t="shared" si="1446"/>
        <v>1.4344309558508752E-15</v>
      </c>
      <c r="AN2587">
        <f t="shared" si="1446"/>
        <v>1.4599975798011399E-15</v>
      </c>
      <c r="AO2587">
        <f t="shared" si="1417"/>
        <v>1.4860185352815745E-15</v>
      </c>
      <c r="AP2587">
        <f t="shared" si="1417"/>
        <v>1.5125018706704206E-15</v>
      </c>
      <c r="AQ2587">
        <f t="shared" si="1417"/>
        <v>1.5394557764491309E-15</v>
      </c>
      <c r="AR2587">
        <f t="shared" si="1417"/>
        <v>1.566888587702583E-15</v>
      </c>
      <c r="AS2587">
        <f t="shared" si="1417"/>
        <v>1.5948087866630529E-15</v>
      </c>
      <c r="AT2587">
        <f t="shared" si="1417"/>
        <v>1.6232250052988874E-15</v>
      </c>
      <c r="AU2587">
        <f t="shared" si="1442"/>
        <v>1.6521460279485054E-15</v>
      </c>
      <c r="AV2587">
        <f t="shared" si="1423"/>
        <v>1.6815807940005086E-15</v>
      </c>
      <c r="AW2587">
        <f t="shared" si="1423"/>
        <v>1.7115384006208439E-15</v>
      </c>
      <c r="AX2587">
        <f t="shared" si="1423"/>
        <v>1.7420281055277241E-15</v>
      </c>
      <c r="AY2587">
        <f t="shared" si="1423"/>
        <v>1.7730593298151158E-15</v>
      </c>
      <c r="AZ2587">
        <f t="shared" si="1423"/>
        <v>1.8046416608257687E-15</v>
      </c>
      <c r="BA2587">
        <f t="shared" si="1423"/>
        <v>1.8367848550746015E-15</v>
      </c>
      <c r="BB2587">
        <f t="shared" si="1449"/>
        <v>1.8694988412231524E-15</v>
      </c>
      <c r="BC2587">
        <f t="shared" si="1449"/>
        <v>1.9027937231063027E-15</v>
      </c>
      <c r="BD2587">
        <f t="shared" si="1449"/>
        <v>1.9366797828119481E-15</v>
      </c>
      <c r="BE2587">
        <f t="shared" si="1416"/>
        <v>1.9711674838145859E-15</v>
      </c>
      <c r="BF2587">
        <f t="shared" si="1416"/>
        <v>2.0062674741637524E-15</v>
      </c>
      <c r="BG2587">
        <f t="shared" si="1416"/>
        <v>2.041990589728507E-15</v>
      </c>
      <c r="BH2587">
        <f t="shared" si="1416"/>
        <v>2.0783478574983804E-15</v>
      </c>
      <c r="BI2587">
        <f t="shared" ref="BI2587:BL2650" si="1450">BH2586</f>
        <v>2.1153504989424107E-15</v>
      </c>
      <c r="BJ2587">
        <f t="shared" si="1420"/>
        <v>2.1530099334269493E-15</v>
      </c>
      <c r="BK2587">
        <f t="shared" si="1420"/>
        <v>2.1913377816931277E-15</v>
      </c>
      <c r="BL2587">
        <f t="shared" si="1420"/>
        <v>2.2303458693953732E-15</v>
      </c>
      <c r="BM2587">
        <f t="shared" si="1420"/>
        <v>2.2700462307018864E-15</v>
      </c>
      <c r="BN2587">
        <f t="shared" si="1421"/>
        <v>2.3104511119579537E-15</v>
      </c>
      <c r="BO2587">
        <f t="shared" si="1421"/>
        <v>2.3515729754135516E-15</v>
      </c>
      <c r="BP2587">
        <f t="shared" si="1421"/>
        <v>2.3934245030161617E-15</v>
      </c>
      <c r="BQ2587">
        <f t="shared" si="1421"/>
        <v>2.4360186002698574E-15</v>
      </c>
      <c r="BR2587">
        <f t="shared" si="1422"/>
        <v>2.479368400162065E-15</v>
      </c>
      <c r="BS2587">
        <f t="shared" si="1422"/>
        <v>2.5234872671589151E-15</v>
      </c>
      <c r="BT2587">
        <f t="shared" si="1422"/>
        <v>2.5683888012705655E-15</v>
      </c>
      <c r="BU2587">
        <f t="shared" si="1422"/>
        <v>2.6140868421876064E-15</v>
      </c>
      <c r="BV2587">
        <f t="shared" si="1426"/>
        <v>2.6605954734899288E-15</v>
      </c>
      <c r="BW2587">
        <f t="shared" si="1425"/>
        <v>2.7079290269290118E-15</v>
      </c>
      <c r="BX2587">
        <f t="shared" si="1425"/>
        <v>2.7561020867853291E-15</v>
      </c>
      <c r="BY2587">
        <f t="shared" si="1425"/>
        <v>2.8051294943019168E-15</v>
      </c>
      <c r="BZ2587">
        <f t="shared" si="1425"/>
        <v>2.8550263521953218E-15</v>
      </c>
      <c r="CA2587">
        <f t="shared" si="1429"/>
        <v>2.9058080292456314E-15</v>
      </c>
      <c r="CB2587">
        <f t="shared" si="1428"/>
        <v>2.9574901649667612E-15</v>
      </c>
      <c r="CC2587">
        <f t="shared" si="1428"/>
        <v>3.010088674358224E-15</v>
      </c>
      <c r="CD2587">
        <f t="shared" si="1428"/>
        <v>3.0636197527401312E-15</v>
      </c>
      <c r="CE2587">
        <f t="shared" si="1428"/>
        <v>3.1180998806727563E-15</v>
      </c>
      <c r="CF2587">
        <f t="shared" si="1428"/>
        <v>3.1735458289619533E-15</v>
      </c>
      <c r="CG2587">
        <f t="shared" si="1428"/>
        <v>3.2299746637521588E-15</v>
      </c>
      <c r="CH2587">
        <f t="shared" si="1447"/>
        <v>3.2874037517085045E-15</v>
      </c>
      <c r="CI2587">
        <f t="shared" si="1447"/>
        <v>3.3458507652892796E-15</v>
      </c>
      <c r="CJ2587">
        <f t="shared" si="1424"/>
        <v>3.405333688110754E-15</v>
      </c>
      <c r="CK2587">
        <f t="shared" si="1415"/>
        <v>3.4658708204056641E-15</v>
      </c>
      <c r="CL2587">
        <f t="shared" si="1415"/>
        <v>3.5274807845770709E-15</v>
      </c>
      <c r="CM2587">
        <f t="shared" si="1415"/>
        <v>3.5901825308492338E-15</v>
      </c>
      <c r="CN2587">
        <f t="shared" si="1415"/>
        <v>3.6539953430173913E-15</v>
      </c>
      <c r="CO2587">
        <f t="shared" si="1415"/>
        <v>3.7189388442977314E-15</v>
      </c>
      <c r="CP2587">
        <f t="shared" si="1433"/>
        <v>3.7850330032797178E-15</v>
      </c>
      <c r="CQ2587">
        <f t="shared" si="1430"/>
        <v>3.8522981399824954E-15</v>
      </c>
      <c r="CR2587">
        <f t="shared" si="1430"/>
        <v>3.9207549320167091E-15</v>
      </c>
      <c r="CS2587">
        <f t="shared" si="1430"/>
        <v>3.990424420854382E-15</v>
      </c>
      <c r="CT2587">
        <f t="shared" si="1430"/>
        <v>4.0613280182081108E-15</v>
      </c>
      <c r="CU2587">
        <f t="shared" si="1430"/>
        <v>4.1334875125214484E-15</v>
      </c>
      <c r="CV2587">
        <f t="shared" si="1443"/>
        <v>4.2069250755729726E-15</v>
      </c>
      <c r="CW2587">
        <f t="shared" si="1443"/>
        <v>4.2816632691955942E-15</v>
      </c>
      <c r="CX2587">
        <f t="shared" si="1431"/>
        <v>4.357725052112904E-15</v>
      </c>
      <c r="CY2587">
        <f t="shared" si="1414"/>
        <v>4.4351337868951051E-15</v>
      </c>
      <c r="CZ2587">
        <f t="shared" si="1414"/>
        <v>4.5139132470365425E-15</v>
      </c>
      <c r="DA2587">
        <f t="shared" si="1414"/>
        <v>4.5940876241562929E-15</v>
      </c>
      <c r="DB2587">
        <f t="shared" ref="DB2587:DE2650" si="1451">DA2586</f>
        <v>4.6756815353248285E-15</v>
      </c>
      <c r="DC2587">
        <f t="shared" si="1427"/>
        <v>4.7587200305185657E-15</v>
      </c>
      <c r="DD2587">
        <f t="shared" si="1427"/>
        <v>4.8432286002041303E-15</v>
      </c>
      <c r="DE2587">
        <f t="shared" si="1427"/>
        <v>4.9292331830553562E-15</v>
      </c>
      <c r="DF2587">
        <f t="shared" si="1427"/>
        <v>5.0167601738049261E-15</v>
      </c>
      <c r="DG2587">
        <f t="shared" si="1418"/>
        <v>5.1058364312326378E-15</v>
      </c>
      <c r="DH2587">
        <f t="shared" si="1418"/>
        <v>5.1964892862934718E-15</v>
      </c>
      <c r="DI2587">
        <f t="shared" si="1418"/>
        <v>5.288746550387272E-15</v>
      </c>
      <c r="DJ2587">
        <f t="shared" si="1418"/>
        <v>5.3826365237725893E-15</v>
      </c>
      <c r="DK2587" s="42">
        <f t="shared" si="1419"/>
        <v>5.4781880041274358E-15</v>
      </c>
      <c r="DL2587" s="40">
        <f t="shared" si="1436"/>
        <v>1.8023815554810657E-13</v>
      </c>
    </row>
    <row r="2588" spans="13:116" x14ac:dyDescent="0.25">
      <c r="M2588" s="38"/>
      <c r="N2588" s="40">
        <f t="shared" si="1434"/>
        <v>6.5112214754735267E-14</v>
      </c>
      <c r="O2588" s="45">
        <f t="shared" si="1437"/>
        <v>51.600000000002467</v>
      </c>
      <c r="P2588">
        <f t="shared" si="1432"/>
        <v>9.3847320660333105E-16</v>
      </c>
      <c r="Q2588">
        <f t="shared" si="1438"/>
        <v>9.5522082852464573E-16</v>
      </c>
      <c r="R2588">
        <f t="shared" si="1438"/>
        <v>9.722664511421473E-16</v>
      </c>
      <c r="S2588">
        <f t="shared" si="1438"/>
        <v>9.8961536069519821E-16</v>
      </c>
      <c r="T2588">
        <f t="shared" si="1438"/>
        <v>1.0072729368923031E-15</v>
      </c>
      <c r="U2588">
        <f t="shared" si="1439"/>
        <v>1.0252446545581868E-15</v>
      </c>
      <c r="V2588">
        <f t="shared" si="1439"/>
        <v>1.043536085309688E-15</v>
      </c>
      <c r="W2588">
        <f t="shared" si="1439"/>
        <v>1.0621528992611499E-15</v>
      </c>
      <c r="X2588">
        <f t="shared" si="1439"/>
        <v>1.0811008667597373E-15</v>
      </c>
      <c r="Y2588">
        <f t="shared" si="1440"/>
        <v>1.1003858601512038E-15</v>
      </c>
      <c r="Z2588">
        <f t="shared" si="1440"/>
        <v>1.1200138555766172E-15</v>
      </c>
      <c r="AA2588">
        <f t="shared" si="1440"/>
        <v>1.1399909348007379E-15</v>
      </c>
      <c r="AB2588">
        <f t="shared" si="1440"/>
        <v>1.160323287072313E-15</v>
      </c>
      <c r="AC2588">
        <f t="shared" si="1441"/>
        <v>1.1810172110171775E-15</v>
      </c>
      <c r="AD2588">
        <f t="shared" si="1441"/>
        <v>1.2020791165644869E-15</v>
      </c>
      <c r="AE2588">
        <f t="shared" si="1441"/>
        <v>1.2235155269067579E-15</v>
      </c>
      <c r="AF2588">
        <f t="shared" si="1441"/>
        <v>1.2453330804943209E-15</v>
      </c>
      <c r="AG2588">
        <f t="shared" si="1445"/>
        <v>1.2675385330647674E-15</v>
      </c>
      <c r="AH2588">
        <f t="shared" si="1444"/>
        <v>1.2901387597079565E-15</v>
      </c>
      <c r="AI2588">
        <f t="shared" si="1444"/>
        <v>1.3131407569672879E-15</v>
      </c>
      <c r="AJ2588" s="42">
        <f t="shared" si="1444"/>
        <v>1.3365516449778625E-15</v>
      </c>
      <c r="AK2588">
        <f t="shared" si="1444"/>
        <v>1.3603786696420302E-15</v>
      </c>
      <c r="AL2588">
        <f t="shared" si="1448"/>
        <v>1.3846292048432186E-15</v>
      </c>
      <c r="AM2588">
        <f t="shared" si="1446"/>
        <v>1.4093107546985408E-15</v>
      </c>
      <c r="AN2588">
        <f t="shared" si="1446"/>
        <v>1.4344309558508752E-15</v>
      </c>
      <c r="AO2588">
        <f t="shared" si="1417"/>
        <v>1.4599975798011399E-15</v>
      </c>
      <c r="AP2588">
        <f t="shared" si="1417"/>
        <v>1.4860185352815745E-15</v>
      </c>
      <c r="AQ2588">
        <f t="shared" si="1417"/>
        <v>1.5125018706704206E-15</v>
      </c>
      <c r="AR2588">
        <f t="shared" si="1417"/>
        <v>1.5394557764491309E-15</v>
      </c>
      <c r="AS2588">
        <f t="shared" si="1417"/>
        <v>1.566888587702583E-15</v>
      </c>
      <c r="AT2588">
        <f t="shared" si="1417"/>
        <v>1.5948087866630529E-15</v>
      </c>
      <c r="AU2588">
        <f t="shared" si="1442"/>
        <v>1.6232250052988874E-15</v>
      </c>
      <c r="AV2588">
        <f t="shared" si="1423"/>
        <v>1.6521460279485054E-15</v>
      </c>
      <c r="AW2588">
        <f t="shared" si="1423"/>
        <v>1.6815807940005086E-15</v>
      </c>
      <c r="AX2588">
        <f t="shared" si="1423"/>
        <v>1.7115384006208439E-15</v>
      </c>
      <c r="AY2588">
        <f t="shared" si="1423"/>
        <v>1.7420281055277241E-15</v>
      </c>
      <c r="AZ2588">
        <f t="shared" si="1423"/>
        <v>1.7730593298151158E-15</v>
      </c>
      <c r="BA2588">
        <f t="shared" si="1423"/>
        <v>1.8046416608257687E-15</v>
      </c>
      <c r="BB2588">
        <f t="shared" si="1449"/>
        <v>1.8367848550746015E-15</v>
      </c>
      <c r="BC2588">
        <f t="shared" si="1449"/>
        <v>1.8694988412231524E-15</v>
      </c>
      <c r="BD2588">
        <f t="shared" si="1449"/>
        <v>1.9027937231063027E-15</v>
      </c>
      <c r="BE2588">
        <f t="shared" si="1416"/>
        <v>1.9366797828119481E-15</v>
      </c>
      <c r="BF2588">
        <f t="shared" si="1416"/>
        <v>1.9711674838145859E-15</v>
      </c>
      <c r="BG2588">
        <f t="shared" si="1416"/>
        <v>2.0062674741637524E-15</v>
      </c>
      <c r="BH2588">
        <f t="shared" si="1416"/>
        <v>2.041990589728507E-15</v>
      </c>
      <c r="BI2588">
        <f t="shared" si="1450"/>
        <v>2.0783478574983804E-15</v>
      </c>
      <c r="BJ2588">
        <f t="shared" si="1420"/>
        <v>2.1153504989424107E-15</v>
      </c>
      <c r="BK2588">
        <f t="shared" si="1420"/>
        <v>2.1530099334269493E-15</v>
      </c>
      <c r="BL2588">
        <f t="shared" si="1420"/>
        <v>2.1913377816931277E-15</v>
      </c>
      <c r="BM2588">
        <f t="shared" si="1420"/>
        <v>2.2303458693953732E-15</v>
      </c>
      <c r="BN2588">
        <f t="shared" si="1421"/>
        <v>2.2700462307018864E-15</v>
      </c>
      <c r="BO2588">
        <f t="shared" si="1421"/>
        <v>2.3104511119579537E-15</v>
      </c>
      <c r="BP2588">
        <f t="shared" si="1421"/>
        <v>2.3515729754135516E-15</v>
      </c>
      <c r="BQ2588">
        <f t="shared" si="1421"/>
        <v>2.3934245030161617E-15</v>
      </c>
      <c r="BR2588">
        <f t="shared" si="1422"/>
        <v>2.4360186002698574E-15</v>
      </c>
      <c r="BS2588">
        <f t="shared" si="1422"/>
        <v>2.479368400162065E-15</v>
      </c>
      <c r="BT2588">
        <f t="shared" si="1422"/>
        <v>2.5234872671589151E-15</v>
      </c>
      <c r="BU2588">
        <f t="shared" si="1422"/>
        <v>2.5683888012705655E-15</v>
      </c>
      <c r="BV2588">
        <f t="shared" si="1426"/>
        <v>2.6140868421876064E-15</v>
      </c>
      <c r="BW2588">
        <f t="shared" si="1425"/>
        <v>2.6605954734899288E-15</v>
      </c>
      <c r="BX2588">
        <f t="shared" si="1425"/>
        <v>2.7079290269290118E-15</v>
      </c>
      <c r="BY2588">
        <f t="shared" si="1425"/>
        <v>2.7561020867853291E-15</v>
      </c>
      <c r="BZ2588">
        <f t="shared" si="1425"/>
        <v>2.8051294943019168E-15</v>
      </c>
      <c r="CA2588">
        <f t="shared" si="1429"/>
        <v>2.8550263521953218E-15</v>
      </c>
      <c r="CB2588">
        <f t="shared" si="1428"/>
        <v>2.9058080292456314E-15</v>
      </c>
      <c r="CC2588">
        <f t="shared" si="1428"/>
        <v>2.9574901649667612E-15</v>
      </c>
      <c r="CD2588">
        <f t="shared" si="1428"/>
        <v>3.010088674358224E-15</v>
      </c>
      <c r="CE2588">
        <f t="shared" si="1428"/>
        <v>3.0636197527401312E-15</v>
      </c>
      <c r="CF2588">
        <f t="shared" si="1428"/>
        <v>3.1180998806727563E-15</v>
      </c>
      <c r="CG2588">
        <f t="shared" si="1428"/>
        <v>3.1735458289619533E-15</v>
      </c>
      <c r="CH2588">
        <f t="shared" si="1447"/>
        <v>3.2299746637521588E-15</v>
      </c>
      <c r="CI2588">
        <f t="shared" si="1447"/>
        <v>3.2874037517085045E-15</v>
      </c>
      <c r="CJ2588">
        <f t="shared" si="1424"/>
        <v>3.3458507652892796E-15</v>
      </c>
      <c r="CK2588">
        <f t="shared" si="1415"/>
        <v>3.405333688110754E-15</v>
      </c>
      <c r="CL2588">
        <f t="shared" si="1415"/>
        <v>3.4658708204056641E-15</v>
      </c>
      <c r="CM2588">
        <f t="shared" si="1415"/>
        <v>3.5274807845770709E-15</v>
      </c>
      <c r="CN2588">
        <f t="shared" si="1415"/>
        <v>3.5901825308492338E-15</v>
      </c>
      <c r="CO2588">
        <f t="shared" si="1415"/>
        <v>3.6539953430173913E-15</v>
      </c>
      <c r="CP2588">
        <f t="shared" si="1433"/>
        <v>3.7189388442977314E-15</v>
      </c>
      <c r="CQ2588">
        <f t="shared" si="1430"/>
        <v>3.7850330032797178E-15</v>
      </c>
      <c r="CR2588">
        <f t="shared" si="1430"/>
        <v>3.8522981399824954E-15</v>
      </c>
      <c r="CS2588">
        <f t="shared" si="1430"/>
        <v>3.9207549320167091E-15</v>
      </c>
      <c r="CT2588">
        <f t="shared" si="1430"/>
        <v>3.990424420854382E-15</v>
      </c>
      <c r="CU2588">
        <f t="shared" ref="CU2588:DE2651" si="1452">CT2587</f>
        <v>4.0613280182081108E-15</v>
      </c>
      <c r="CV2588">
        <f t="shared" si="1443"/>
        <v>4.1334875125214484E-15</v>
      </c>
      <c r="CW2588">
        <f t="shared" si="1443"/>
        <v>4.2069250755729726E-15</v>
      </c>
      <c r="CX2588">
        <f t="shared" si="1431"/>
        <v>4.2816632691955942E-15</v>
      </c>
      <c r="CY2588">
        <f t="shared" si="1431"/>
        <v>4.357725052112904E-15</v>
      </c>
      <c r="CZ2588">
        <f t="shared" si="1431"/>
        <v>4.4351337868951051E-15</v>
      </c>
      <c r="DA2588">
        <f t="shared" si="1431"/>
        <v>4.5139132470365425E-15</v>
      </c>
      <c r="DB2588">
        <f t="shared" si="1451"/>
        <v>4.5940876241562929E-15</v>
      </c>
      <c r="DC2588">
        <f t="shared" si="1427"/>
        <v>4.6756815353248285E-15</v>
      </c>
      <c r="DD2588">
        <f t="shared" si="1427"/>
        <v>4.7587200305185657E-15</v>
      </c>
      <c r="DE2588">
        <f t="shared" si="1427"/>
        <v>4.8432286002041303E-15</v>
      </c>
      <c r="DF2588">
        <f t="shared" si="1427"/>
        <v>4.9292331830553562E-15</v>
      </c>
      <c r="DG2588">
        <f t="shared" si="1418"/>
        <v>5.0167601738049261E-15</v>
      </c>
      <c r="DH2588">
        <f t="shared" si="1418"/>
        <v>5.1058364312326378E-15</v>
      </c>
      <c r="DI2588">
        <f t="shared" si="1418"/>
        <v>5.1964892862934718E-15</v>
      </c>
      <c r="DJ2588">
        <f t="shared" si="1418"/>
        <v>5.288746550387272E-15</v>
      </c>
      <c r="DK2588" s="42">
        <f t="shared" si="1419"/>
        <v>5.3826365237725893E-15</v>
      </c>
      <c r="DL2588" s="40">
        <f t="shared" si="1436"/>
        <v>1.770884557725372E-13</v>
      </c>
    </row>
    <row r="2589" spans="13:116" x14ac:dyDescent="0.25">
      <c r="M2589" s="38"/>
      <c r="N2589" s="40">
        <f t="shared" si="1434"/>
        <v>6.3970563101318414E-14</v>
      </c>
      <c r="O2589" s="45">
        <f t="shared" si="1437"/>
        <v>51.62000000000247</v>
      </c>
      <c r="P2589">
        <f t="shared" si="1432"/>
        <v>9.2201839098936532E-16</v>
      </c>
      <c r="Q2589">
        <f t="shared" si="1438"/>
        <v>9.3847320660333105E-16</v>
      </c>
      <c r="R2589">
        <f t="shared" si="1438"/>
        <v>9.5522082852464573E-16</v>
      </c>
      <c r="S2589">
        <f t="shared" si="1438"/>
        <v>9.722664511421473E-16</v>
      </c>
      <c r="T2589">
        <f t="shared" si="1438"/>
        <v>9.8961536069519821E-16</v>
      </c>
      <c r="U2589">
        <f t="shared" si="1439"/>
        <v>1.0072729368923031E-15</v>
      </c>
      <c r="V2589">
        <f t="shared" si="1439"/>
        <v>1.0252446545581868E-15</v>
      </c>
      <c r="W2589">
        <f t="shared" si="1439"/>
        <v>1.043536085309688E-15</v>
      </c>
      <c r="X2589">
        <f t="shared" si="1439"/>
        <v>1.0621528992611499E-15</v>
      </c>
      <c r="Y2589">
        <f t="shared" si="1440"/>
        <v>1.0811008667597373E-15</v>
      </c>
      <c r="Z2589">
        <f t="shared" si="1440"/>
        <v>1.1003858601512038E-15</v>
      </c>
      <c r="AA2589">
        <f t="shared" si="1440"/>
        <v>1.1200138555766172E-15</v>
      </c>
      <c r="AB2589">
        <f t="shared" si="1440"/>
        <v>1.1399909348007379E-15</v>
      </c>
      <c r="AC2589">
        <f t="shared" si="1441"/>
        <v>1.160323287072313E-15</v>
      </c>
      <c r="AD2589">
        <f t="shared" si="1441"/>
        <v>1.1810172110171775E-15</v>
      </c>
      <c r="AE2589">
        <f t="shared" si="1441"/>
        <v>1.2020791165644869E-15</v>
      </c>
      <c r="AF2589">
        <f t="shared" si="1441"/>
        <v>1.2235155269067579E-15</v>
      </c>
      <c r="AG2589">
        <f t="shared" si="1445"/>
        <v>1.2453330804943209E-15</v>
      </c>
      <c r="AH2589">
        <f t="shared" si="1444"/>
        <v>1.2675385330647674E-15</v>
      </c>
      <c r="AI2589">
        <f t="shared" si="1444"/>
        <v>1.2901387597079565E-15</v>
      </c>
      <c r="AJ2589" s="42">
        <f t="shared" si="1444"/>
        <v>1.3131407569672879E-15</v>
      </c>
      <c r="AK2589">
        <f t="shared" si="1444"/>
        <v>1.3365516449778625E-15</v>
      </c>
      <c r="AL2589">
        <f t="shared" si="1448"/>
        <v>1.3603786696420302E-15</v>
      </c>
      <c r="AM2589">
        <f t="shared" si="1446"/>
        <v>1.3846292048432186E-15</v>
      </c>
      <c r="AN2589">
        <f t="shared" si="1446"/>
        <v>1.4093107546985408E-15</v>
      </c>
      <c r="AO2589">
        <f t="shared" si="1417"/>
        <v>1.4344309558508752E-15</v>
      </c>
      <c r="AP2589">
        <f t="shared" si="1417"/>
        <v>1.4599975798011399E-15</v>
      </c>
      <c r="AQ2589">
        <f t="shared" si="1417"/>
        <v>1.4860185352815745E-15</v>
      </c>
      <c r="AR2589">
        <f t="shared" si="1417"/>
        <v>1.5125018706704206E-15</v>
      </c>
      <c r="AS2589">
        <f t="shared" si="1417"/>
        <v>1.5394557764491309E-15</v>
      </c>
      <c r="AT2589">
        <f t="shared" si="1417"/>
        <v>1.566888587702583E-15</v>
      </c>
      <c r="AU2589">
        <f t="shared" si="1442"/>
        <v>1.5948087866630529E-15</v>
      </c>
      <c r="AV2589">
        <f t="shared" si="1423"/>
        <v>1.6232250052988874E-15</v>
      </c>
      <c r="AW2589">
        <f t="shared" si="1423"/>
        <v>1.6521460279485054E-15</v>
      </c>
      <c r="AX2589">
        <f t="shared" si="1423"/>
        <v>1.6815807940005086E-15</v>
      </c>
      <c r="AY2589">
        <f t="shared" si="1423"/>
        <v>1.7115384006208439E-15</v>
      </c>
      <c r="AZ2589">
        <f t="shared" si="1423"/>
        <v>1.7420281055277241E-15</v>
      </c>
      <c r="BA2589">
        <f t="shared" si="1423"/>
        <v>1.7730593298151158E-15</v>
      </c>
      <c r="BB2589">
        <f t="shared" si="1449"/>
        <v>1.8046416608257687E-15</v>
      </c>
      <c r="BC2589">
        <f t="shared" si="1449"/>
        <v>1.8367848550746015E-15</v>
      </c>
      <c r="BD2589">
        <f t="shared" si="1449"/>
        <v>1.8694988412231524E-15</v>
      </c>
      <c r="BE2589">
        <f t="shared" si="1416"/>
        <v>1.9027937231063027E-15</v>
      </c>
      <c r="BF2589">
        <f t="shared" si="1416"/>
        <v>1.9366797828119481E-15</v>
      </c>
      <c r="BG2589">
        <f t="shared" si="1416"/>
        <v>1.9711674838145859E-15</v>
      </c>
      <c r="BH2589">
        <f t="shared" si="1416"/>
        <v>2.0062674741637524E-15</v>
      </c>
      <c r="BI2589">
        <f t="shared" si="1450"/>
        <v>2.041990589728507E-15</v>
      </c>
      <c r="BJ2589">
        <f t="shared" si="1420"/>
        <v>2.0783478574983804E-15</v>
      </c>
      <c r="BK2589">
        <f t="shared" si="1420"/>
        <v>2.1153504989424107E-15</v>
      </c>
      <c r="BL2589">
        <f t="shared" si="1420"/>
        <v>2.1530099334269493E-15</v>
      </c>
      <c r="BM2589">
        <f t="shared" si="1420"/>
        <v>2.1913377816931277E-15</v>
      </c>
      <c r="BN2589">
        <f t="shared" si="1421"/>
        <v>2.2303458693953732E-15</v>
      </c>
      <c r="BO2589">
        <f t="shared" si="1421"/>
        <v>2.2700462307018864E-15</v>
      </c>
      <c r="BP2589">
        <f t="shared" si="1421"/>
        <v>2.3104511119579537E-15</v>
      </c>
      <c r="BQ2589">
        <f t="shared" si="1421"/>
        <v>2.3515729754135516E-15</v>
      </c>
      <c r="BR2589">
        <f t="shared" si="1422"/>
        <v>2.3934245030161617E-15</v>
      </c>
      <c r="BS2589">
        <f t="shared" si="1422"/>
        <v>2.4360186002698574E-15</v>
      </c>
      <c r="BT2589">
        <f t="shared" si="1422"/>
        <v>2.479368400162065E-15</v>
      </c>
      <c r="BU2589">
        <f t="shared" si="1422"/>
        <v>2.5234872671589151E-15</v>
      </c>
      <c r="BV2589">
        <f t="shared" si="1426"/>
        <v>2.5683888012705655E-15</v>
      </c>
      <c r="BW2589">
        <f t="shared" si="1425"/>
        <v>2.6140868421876064E-15</v>
      </c>
      <c r="BX2589">
        <f t="shared" si="1425"/>
        <v>2.6605954734899288E-15</v>
      </c>
      <c r="BY2589">
        <f t="shared" si="1425"/>
        <v>2.7079290269290118E-15</v>
      </c>
      <c r="BZ2589">
        <f t="shared" si="1425"/>
        <v>2.7561020867853291E-15</v>
      </c>
      <c r="CA2589">
        <f t="shared" si="1429"/>
        <v>2.8051294943019168E-15</v>
      </c>
      <c r="CB2589">
        <f t="shared" si="1428"/>
        <v>2.8550263521953218E-15</v>
      </c>
      <c r="CC2589">
        <f t="shared" si="1428"/>
        <v>2.9058080292456314E-15</v>
      </c>
      <c r="CD2589">
        <f t="shared" si="1428"/>
        <v>2.9574901649667612E-15</v>
      </c>
      <c r="CE2589">
        <f t="shared" si="1428"/>
        <v>3.010088674358224E-15</v>
      </c>
      <c r="CF2589">
        <f t="shared" si="1428"/>
        <v>3.0636197527401312E-15</v>
      </c>
      <c r="CG2589">
        <f t="shared" ref="CG2589:CM2652" si="1453">CF2588</f>
        <v>3.1180998806727563E-15</v>
      </c>
      <c r="CH2589">
        <f t="shared" si="1447"/>
        <v>3.1735458289619533E-15</v>
      </c>
      <c r="CI2589">
        <f t="shared" si="1447"/>
        <v>3.2299746637521588E-15</v>
      </c>
      <c r="CJ2589">
        <f t="shared" si="1424"/>
        <v>3.2874037517085045E-15</v>
      </c>
      <c r="CK2589">
        <f t="shared" si="1424"/>
        <v>3.3458507652892796E-15</v>
      </c>
      <c r="CL2589">
        <f t="shared" si="1424"/>
        <v>3.405333688110754E-15</v>
      </c>
      <c r="CM2589">
        <f t="shared" si="1424"/>
        <v>3.4658708204056641E-15</v>
      </c>
      <c r="CN2589">
        <f t="shared" si="1424"/>
        <v>3.5274807845770709E-15</v>
      </c>
      <c r="CO2589">
        <f t="shared" si="1424"/>
        <v>3.5901825308492338E-15</v>
      </c>
      <c r="CP2589">
        <f t="shared" si="1433"/>
        <v>3.6539953430173913E-15</v>
      </c>
      <c r="CQ2589">
        <f t="shared" si="1430"/>
        <v>3.7189388442977314E-15</v>
      </c>
      <c r="CR2589">
        <f t="shared" si="1430"/>
        <v>3.7850330032797178E-15</v>
      </c>
      <c r="CS2589">
        <f t="shared" si="1430"/>
        <v>3.8522981399824954E-15</v>
      </c>
      <c r="CT2589">
        <f t="shared" si="1430"/>
        <v>3.9207549320167091E-15</v>
      </c>
      <c r="CU2589">
        <f t="shared" si="1452"/>
        <v>3.990424420854382E-15</v>
      </c>
      <c r="CV2589">
        <f t="shared" si="1443"/>
        <v>4.0613280182081108E-15</v>
      </c>
      <c r="CW2589">
        <f t="shared" si="1443"/>
        <v>4.1334875125214484E-15</v>
      </c>
      <c r="CX2589">
        <f t="shared" si="1431"/>
        <v>4.2069250755729726E-15</v>
      </c>
      <c r="CY2589">
        <f t="shared" si="1431"/>
        <v>4.2816632691955942E-15</v>
      </c>
      <c r="CZ2589">
        <f t="shared" si="1431"/>
        <v>4.357725052112904E-15</v>
      </c>
      <c r="DA2589">
        <f t="shared" si="1431"/>
        <v>4.4351337868951051E-15</v>
      </c>
      <c r="DB2589">
        <f t="shared" si="1451"/>
        <v>4.5139132470365425E-15</v>
      </c>
      <c r="DC2589">
        <f t="shared" si="1427"/>
        <v>4.5940876241562929E-15</v>
      </c>
      <c r="DD2589">
        <f t="shared" si="1427"/>
        <v>4.6756815353248285E-15</v>
      </c>
      <c r="DE2589">
        <f t="shared" si="1427"/>
        <v>4.7587200305185657E-15</v>
      </c>
      <c r="DF2589">
        <f t="shared" si="1427"/>
        <v>4.8432286002041303E-15</v>
      </c>
      <c r="DG2589">
        <f t="shared" si="1418"/>
        <v>4.9292331830553562E-15</v>
      </c>
      <c r="DH2589">
        <f t="shared" si="1418"/>
        <v>5.0167601738049261E-15</v>
      </c>
      <c r="DI2589">
        <f t="shared" si="1418"/>
        <v>5.1058364312326378E-15</v>
      </c>
      <c r="DJ2589">
        <f t="shared" si="1418"/>
        <v>5.1964892862934718E-15</v>
      </c>
      <c r="DK2589" s="42">
        <f t="shared" si="1419"/>
        <v>5.288746550387272E-15</v>
      </c>
      <c r="DL2589" s="40">
        <f t="shared" si="1436"/>
        <v>1.7399363405832064E-13</v>
      </c>
    </row>
    <row r="2590" spans="13:116" x14ac:dyDescent="0.25">
      <c r="M2590" s="38"/>
      <c r="N2590" s="40">
        <f t="shared" si="1434"/>
        <v>6.2848872514338982E-14</v>
      </c>
      <c r="O2590" s="45">
        <f t="shared" si="1437"/>
        <v>51.640000000002473</v>
      </c>
      <c r="P2590">
        <f t="shared" si="1432"/>
        <v>9.0585127755382051E-16</v>
      </c>
      <c r="Q2590">
        <f t="shared" si="1438"/>
        <v>9.2201839098936532E-16</v>
      </c>
      <c r="R2590">
        <f t="shared" si="1438"/>
        <v>9.3847320660333105E-16</v>
      </c>
      <c r="S2590">
        <f t="shared" si="1438"/>
        <v>9.5522082852464573E-16</v>
      </c>
      <c r="T2590">
        <f t="shared" si="1438"/>
        <v>9.722664511421473E-16</v>
      </c>
      <c r="U2590">
        <f t="shared" si="1439"/>
        <v>9.8961536069519821E-16</v>
      </c>
      <c r="V2590">
        <f t="shared" si="1439"/>
        <v>1.0072729368923031E-15</v>
      </c>
      <c r="W2590">
        <f t="shared" si="1439"/>
        <v>1.0252446545581868E-15</v>
      </c>
      <c r="X2590">
        <f t="shared" si="1439"/>
        <v>1.043536085309688E-15</v>
      </c>
      <c r="Y2590">
        <f t="shared" si="1440"/>
        <v>1.0621528992611499E-15</v>
      </c>
      <c r="Z2590">
        <f t="shared" si="1440"/>
        <v>1.0811008667597373E-15</v>
      </c>
      <c r="AA2590">
        <f t="shared" si="1440"/>
        <v>1.1003858601512038E-15</v>
      </c>
      <c r="AB2590">
        <f t="shared" si="1440"/>
        <v>1.1200138555766172E-15</v>
      </c>
      <c r="AC2590">
        <f t="shared" si="1441"/>
        <v>1.1399909348007379E-15</v>
      </c>
      <c r="AD2590">
        <f t="shared" si="1441"/>
        <v>1.160323287072313E-15</v>
      </c>
      <c r="AE2590">
        <f t="shared" si="1441"/>
        <v>1.1810172110171775E-15</v>
      </c>
      <c r="AF2590">
        <f t="shared" si="1441"/>
        <v>1.2020791165644869E-15</v>
      </c>
      <c r="AG2590">
        <f t="shared" si="1445"/>
        <v>1.2235155269067579E-15</v>
      </c>
      <c r="AH2590">
        <f t="shared" si="1444"/>
        <v>1.2453330804943209E-15</v>
      </c>
      <c r="AI2590">
        <f t="shared" si="1444"/>
        <v>1.2675385330647674E-15</v>
      </c>
      <c r="AJ2590" s="42">
        <f t="shared" si="1444"/>
        <v>1.2901387597079565E-15</v>
      </c>
      <c r="AK2590">
        <f t="shared" si="1444"/>
        <v>1.3131407569672879E-15</v>
      </c>
      <c r="AL2590">
        <f t="shared" si="1448"/>
        <v>1.3365516449778625E-15</v>
      </c>
      <c r="AM2590">
        <f t="shared" si="1446"/>
        <v>1.3603786696420302E-15</v>
      </c>
      <c r="AN2590">
        <f t="shared" si="1446"/>
        <v>1.3846292048432186E-15</v>
      </c>
      <c r="AO2590">
        <f t="shared" si="1417"/>
        <v>1.4093107546985408E-15</v>
      </c>
      <c r="AP2590">
        <f t="shared" si="1417"/>
        <v>1.4344309558508752E-15</v>
      </c>
      <c r="AQ2590">
        <f t="shared" si="1417"/>
        <v>1.4599975798011399E-15</v>
      </c>
      <c r="AR2590">
        <f t="shared" si="1417"/>
        <v>1.4860185352815745E-15</v>
      </c>
      <c r="AS2590">
        <f t="shared" si="1417"/>
        <v>1.5125018706704206E-15</v>
      </c>
      <c r="AT2590">
        <f t="shared" si="1417"/>
        <v>1.5394557764491309E-15</v>
      </c>
      <c r="AU2590">
        <f t="shared" si="1442"/>
        <v>1.566888587702583E-15</v>
      </c>
      <c r="AV2590">
        <f t="shared" si="1423"/>
        <v>1.5948087866630529E-15</v>
      </c>
      <c r="AW2590">
        <f t="shared" si="1423"/>
        <v>1.6232250052988874E-15</v>
      </c>
      <c r="AX2590">
        <f t="shared" si="1423"/>
        <v>1.6521460279485054E-15</v>
      </c>
      <c r="AY2590">
        <f t="shared" si="1423"/>
        <v>1.6815807940005086E-15</v>
      </c>
      <c r="AZ2590">
        <f t="shared" si="1423"/>
        <v>1.7115384006208439E-15</v>
      </c>
      <c r="BA2590">
        <f t="shared" si="1423"/>
        <v>1.7420281055277241E-15</v>
      </c>
      <c r="BB2590">
        <f t="shared" si="1449"/>
        <v>1.7730593298151158E-15</v>
      </c>
      <c r="BC2590">
        <f t="shared" si="1449"/>
        <v>1.8046416608257687E-15</v>
      </c>
      <c r="BD2590">
        <f t="shared" si="1449"/>
        <v>1.8367848550746015E-15</v>
      </c>
      <c r="BE2590">
        <f t="shared" si="1416"/>
        <v>1.8694988412231524E-15</v>
      </c>
      <c r="BF2590">
        <f t="shared" si="1416"/>
        <v>1.9027937231063027E-15</v>
      </c>
      <c r="BG2590">
        <f t="shared" si="1416"/>
        <v>1.9366797828119481E-15</v>
      </c>
      <c r="BH2590">
        <f t="shared" si="1416"/>
        <v>1.9711674838145859E-15</v>
      </c>
      <c r="BI2590">
        <f t="shared" si="1450"/>
        <v>2.0062674741637524E-15</v>
      </c>
      <c r="BJ2590">
        <f t="shared" si="1420"/>
        <v>2.041990589728507E-15</v>
      </c>
      <c r="BK2590">
        <f t="shared" si="1420"/>
        <v>2.0783478574983804E-15</v>
      </c>
      <c r="BL2590">
        <f t="shared" si="1420"/>
        <v>2.1153504989424107E-15</v>
      </c>
      <c r="BM2590">
        <f t="shared" si="1420"/>
        <v>2.1530099334269493E-15</v>
      </c>
      <c r="BN2590">
        <f t="shared" si="1421"/>
        <v>2.1913377816931277E-15</v>
      </c>
      <c r="BO2590">
        <f t="shared" si="1421"/>
        <v>2.2303458693953732E-15</v>
      </c>
      <c r="BP2590">
        <f t="shared" si="1421"/>
        <v>2.2700462307018864E-15</v>
      </c>
      <c r="BQ2590">
        <f t="shared" si="1421"/>
        <v>2.3104511119579537E-15</v>
      </c>
      <c r="BR2590">
        <f t="shared" si="1422"/>
        <v>2.3515729754135516E-15</v>
      </c>
      <c r="BS2590">
        <f t="shared" si="1422"/>
        <v>2.3934245030161617E-15</v>
      </c>
      <c r="BT2590">
        <f t="shared" si="1422"/>
        <v>2.4360186002698574E-15</v>
      </c>
      <c r="BU2590">
        <f t="shared" si="1422"/>
        <v>2.479368400162065E-15</v>
      </c>
      <c r="BV2590">
        <f t="shared" si="1426"/>
        <v>2.5234872671589151E-15</v>
      </c>
      <c r="BW2590">
        <f t="shared" si="1425"/>
        <v>2.5683888012705655E-15</v>
      </c>
      <c r="BX2590">
        <f t="shared" si="1425"/>
        <v>2.6140868421876064E-15</v>
      </c>
      <c r="BY2590">
        <f t="shared" si="1425"/>
        <v>2.6605954734899288E-15</v>
      </c>
      <c r="BZ2590">
        <f t="shared" si="1425"/>
        <v>2.7079290269290118E-15</v>
      </c>
      <c r="CA2590">
        <f t="shared" si="1429"/>
        <v>2.7561020867853291E-15</v>
      </c>
      <c r="CB2590">
        <f t="shared" si="1428"/>
        <v>2.8051294943019168E-15</v>
      </c>
      <c r="CC2590">
        <f t="shared" si="1428"/>
        <v>2.8550263521953218E-15</v>
      </c>
      <c r="CD2590">
        <f t="shared" si="1428"/>
        <v>2.9058080292456314E-15</v>
      </c>
      <c r="CE2590">
        <f t="shared" si="1428"/>
        <v>2.9574901649667612E-15</v>
      </c>
      <c r="CF2590">
        <f t="shared" si="1428"/>
        <v>3.010088674358224E-15</v>
      </c>
      <c r="CG2590">
        <f t="shared" si="1453"/>
        <v>3.0636197527401312E-15</v>
      </c>
      <c r="CH2590">
        <f t="shared" si="1447"/>
        <v>3.1180998806727563E-15</v>
      </c>
      <c r="CI2590">
        <f t="shared" si="1447"/>
        <v>3.1735458289619533E-15</v>
      </c>
      <c r="CJ2590">
        <f t="shared" si="1424"/>
        <v>3.2299746637521588E-15</v>
      </c>
      <c r="CK2590">
        <f t="shared" si="1424"/>
        <v>3.2874037517085045E-15</v>
      </c>
      <c r="CL2590">
        <f t="shared" si="1424"/>
        <v>3.3458507652892796E-15</v>
      </c>
      <c r="CM2590">
        <f t="shared" si="1424"/>
        <v>3.405333688110754E-15</v>
      </c>
      <c r="CN2590">
        <f t="shared" si="1424"/>
        <v>3.4658708204056641E-15</v>
      </c>
      <c r="CO2590">
        <f t="shared" si="1424"/>
        <v>3.5274807845770709E-15</v>
      </c>
      <c r="CP2590">
        <f t="shared" si="1433"/>
        <v>3.5901825308492338E-15</v>
      </c>
      <c r="CQ2590">
        <f t="shared" si="1430"/>
        <v>3.6539953430173913E-15</v>
      </c>
      <c r="CR2590">
        <f t="shared" si="1430"/>
        <v>3.7189388442977314E-15</v>
      </c>
      <c r="CS2590">
        <f t="shared" si="1430"/>
        <v>3.7850330032797178E-15</v>
      </c>
      <c r="CT2590">
        <f t="shared" si="1430"/>
        <v>3.8522981399824954E-15</v>
      </c>
      <c r="CU2590">
        <f t="shared" si="1452"/>
        <v>3.9207549320167091E-15</v>
      </c>
      <c r="CV2590">
        <f t="shared" si="1443"/>
        <v>3.990424420854382E-15</v>
      </c>
      <c r="CW2590">
        <f t="shared" si="1443"/>
        <v>4.0613280182081108E-15</v>
      </c>
      <c r="CX2590">
        <f t="shared" si="1431"/>
        <v>4.1334875125214484E-15</v>
      </c>
      <c r="CY2590">
        <f t="shared" si="1431"/>
        <v>4.2069250755729726E-15</v>
      </c>
      <c r="CZ2590">
        <f t="shared" si="1431"/>
        <v>4.2816632691955942E-15</v>
      </c>
      <c r="DA2590">
        <f t="shared" si="1431"/>
        <v>4.357725052112904E-15</v>
      </c>
      <c r="DB2590">
        <f t="shared" si="1451"/>
        <v>4.4351337868951051E-15</v>
      </c>
      <c r="DC2590">
        <f t="shared" si="1427"/>
        <v>4.5139132470365425E-15</v>
      </c>
      <c r="DD2590">
        <f t="shared" si="1427"/>
        <v>4.5940876241562929E-15</v>
      </c>
      <c r="DE2590">
        <f t="shared" si="1427"/>
        <v>4.6756815353248285E-15</v>
      </c>
      <c r="DF2590">
        <f t="shared" si="1427"/>
        <v>4.7587200305185657E-15</v>
      </c>
      <c r="DG2590">
        <f t="shared" si="1418"/>
        <v>4.8432286002041303E-15</v>
      </c>
      <c r="DH2590">
        <f t="shared" si="1418"/>
        <v>4.9292331830553562E-15</v>
      </c>
      <c r="DI2590">
        <f t="shared" si="1418"/>
        <v>5.0167601738049261E-15</v>
      </c>
      <c r="DJ2590">
        <f t="shared" si="1418"/>
        <v>5.1058364312326378E-15</v>
      </c>
      <c r="DK2590" s="42">
        <f t="shared" si="1419"/>
        <v>5.1964892862934718E-15</v>
      </c>
      <c r="DL2590" s="40">
        <f t="shared" si="1436"/>
        <v>1.7095273724587848E-13</v>
      </c>
    </row>
    <row r="2591" spans="13:116" x14ac:dyDescent="0.25">
      <c r="M2591" s="38"/>
      <c r="N2591" s="40">
        <f t="shared" si="1434"/>
        <v>6.17467950180603E-14</v>
      </c>
      <c r="O2591" s="45">
        <f t="shared" si="1437"/>
        <v>51.660000000002476</v>
      </c>
      <c r="P2591">
        <f t="shared" si="1432"/>
        <v>8.8996685086439031E-16</v>
      </c>
      <c r="Q2591">
        <f t="shared" si="1438"/>
        <v>9.0585127755382051E-16</v>
      </c>
      <c r="R2591">
        <f t="shared" si="1438"/>
        <v>9.2201839098936532E-16</v>
      </c>
      <c r="S2591">
        <f t="shared" si="1438"/>
        <v>9.3847320660333105E-16</v>
      </c>
      <c r="T2591">
        <f t="shared" si="1438"/>
        <v>9.5522082852464573E-16</v>
      </c>
      <c r="U2591">
        <f t="shared" si="1439"/>
        <v>9.722664511421473E-16</v>
      </c>
      <c r="V2591">
        <f t="shared" si="1439"/>
        <v>9.8961536069519821E-16</v>
      </c>
      <c r="W2591">
        <f t="shared" si="1439"/>
        <v>1.0072729368923031E-15</v>
      </c>
      <c r="X2591">
        <f t="shared" si="1439"/>
        <v>1.0252446545581868E-15</v>
      </c>
      <c r="Y2591">
        <f t="shared" si="1440"/>
        <v>1.043536085309688E-15</v>
      </c>
      <c r="Z2591">
        <f t="shared" si="1440"/>
        <v>1.0621528992611499E-15</v>
      </c>
      <c r="AA2591">
        <f t="shared" si="1440"/>
        <v>1.0811008667597373E-15</v>
      </c>
      <c r="AB2591">
        <f t="shared" si="1440"/>
        <v>1.1003858601512038E-15</v>
      </c>
      <c r="AC2591">
        <f t="shared" si="1441"/>
        <v>1.1200138555766172E-15</v>
      </c>
      <c r="AD2591">
        <f t="shared" si="1441"/>
        <v>1.1399909348007379E-15</v>
      </c>
      <c r="AE2591">
        <f t="shared" si="1441"/>
        <v>1.160323287072313E-15</v>
      </c>
      <c r="AF2591">
        <f t="shared" si="1441"/>
        <v>1.1810172110171775E-15</v>
      </c>
      <c r="AG2591">
        <f t="shared" si="1445"/>
        <v>1.2020791165644869E-15</v>
      </c>
      <c r="AH2591">
        <f t="shared" si="1444"/>
        <v>1.2235155269067579E-15</v>
      </c>
      <c r="AI2591">
        <f t="shared" si="1444"/>
        <v>1.2453330804943209E-15</v>
      </c>
      <c r="AJ2591" s="42">
        <f t="shared" si="1444"/>
        <v>1.2675385330647674E-15</v>
      </c>
      <c r="AK2591">
        <f t="shared" si="1444"/>
        <v>1.2901387597079565E-15</v>
      </c>
      <c r="AL2591">
        <f t="shared" si="1448"/>
        <v>1.3131407569672879E-15</v>
      </c>
      <c r="AM2591">
        <f t="shared" si="1446"/>
        <v>1.3365516449778625E-15</v>
      </c>
      <c r="AN2591">
        <f t="shared" si="1446"/>
        <v>1.3603786696420302E-15</v>
      </c>
      <c r="AO2591">
        <f t="shared" si="1417"/>
        <v>1.3846292048432186E-15</v>
      </c>
      <c r="AP2591">
        <f t="shared" si="1417"/>
        <v>1.4093107546985408E-15</v>
      </c>
      <c r="AQ2591">
        <f t="shared" si="1417"/>
        <v>1.4344309558508752E-15</v>
      </c>
      <c r="AR2591">
        <f t="shared" si="1417"/>
        <v>1.4599975798011399E-15</v>
      </c>
      <c r="AS2591">
        <f t="shared" si="1417"/>
        <v>1.4860185352815745E-15</v>
      </c>
      <c r="AT2591">
        <f t="shared" si="1417"/>
        <v>1.5125018706704206E-15</v>
      </c>
      <c r="AU2591">
        <f t="shared" si="1442"/>
        <v>1.5394557764491309E-15</v>
      </c>
      <c r="AV2591">
        <f t="shared" si="1423"/>
        <v>1.566888587702583E-15</v>
      </c>
      <c r="AW2591">
        <f t="shared" si="1423"/>
        <v>1.5948087866630529E-15</v>
      </c>
      <c r="AX2591">
        <f t="shared" si="1423"/>
        <v>1.6232250052988874E-15</v>
      </c>
      <c r="AY2591">
        <f t="shared" si="1423"/>
        <v>1.6521460279485054E-15</v>
      </c>
      <c r="AZ2591">
        <f t="shared" si="1423"/>
        <v>1.6815807940005086E-15</v>
      </c>
      <c r="BA2591">
        <f t="shared" si="1423"/>
        <v>1.7115384006208439E-15</v>
      </c>
      <c r="BB2591">
        <f t="shared" si="1449"/>
        <v>1.7420281055277241E-15</v>
      </c>
      <c r="BC2591">
        <f t="shared" si="1449"/>
        <v>1.7730593298151158E-15</v>
      </c>
      <c r="BD2591">
        <f t="shared" si="1449"/>
        <v>1.8046416608257687E-15</v>
      </c>
      <c r="BE2591">
        <f t="shared" si="1416"/>
        <v>1.8367848550746015E-15</v>
      </c>
      <c r="BF2591">
        <f t="shared" si="1416"/>
        <v>1.8694988412231524E-15</v>
      </c>
      <c r="BG2591">
        <f t="shared" si="1416"/>
        <v>1.9027937231063027E-15</v>
      </c>
      <c r="BH2591">
        <f t="shared" si="1416"/>
        <v>1.9366797828119481E-15</v>
      </c>
      <c r="BI2591">
        <f t="shared" si="1450"/>
        <v>1.9711674838145859E-15</v>
      </c>
      <c r="BJ2591">
        <f t="shared" si="1420"/>
        <v>2.0062674741637524E-15</v>
      </c>
      <c r="BK2591">
        <f t="shared" si="1420"/>
        <v>2.041990589728507E-15</v>
      </c>
      <c r="BL2591">
        <f t="shared" si="1420"/>
        <v>2.0783478574983804E-15</v>
      </c>
      <c r="BM2591">
        <f t="shared" si="1420"/>
        <v>2.1153504989424107E-15</v>
      </c>
      <c r="BN2591">
        <f t="shared" si="1421"/>
        <v>2.1530099334269493E-15</v>
      </c>
      <c r="BO2591">
        <f t="shared" si="1421"/>
        <v>2.1913377816931277E-15</v>
      </c>
      <c r="BP2591">
        <f t="shared" si="1421"/>
        <v>2.2303458693953732E-15</v>
      </c>
      <c r="BQ2591">
        <f t="shared" si="1421"/>
        <v>2.2700462307018864E-15</v>
      </c>
      <c r="BR2591">
        <f t="shared" si="1422"/>
        <v>2.3104511119579537E-15</v>
      </c>
      <c r="BS2591">
        <f t="shared" si="1422"/>
        <v>2.3515729754135516E-15</v>
      </c>
      <c r="BT2591">
        <f t="shared" si="1422"/>
        <v>2.3934245030161617E-15</v>
      </c>
      <c r="BU2591">
        <f t="shared" si="1422"/>
        <v>2.4360186002698574E-15</v>
      </c>
      <c r="BV2591">
        <f t="shared" si="1426"/>
        <v>2.479368400162065E-15</v>
      </c>
      <c r="BW2591">
        <f t="shared" si="1425"/>
        <v>2.5234872671589151E-15</v>
      </c>
      <c r="BX2591">
        <f t="shared" si="1425"/>
        <v>2.5683888012705655E-15</v>
      </c>
      <c r="BY2591">
        <f t="shared" si="1425"/>
        <v>2.6140868421876064E-15</v>
      </c>
      <c r="BZ2591">
        <f t="shared" si="1425"/>
        <v>2.6605954734899288E-15</v>
      </c>
      <c r="CA2591">
        <f t="shared" si="1429"/>
        <v>2.7079290269290118E-15</v>
      </c>
      <c r="CB2591">
        <f t="shared" si="1428"/>
        <v>2.7561020867853291E-15</v>
      </c>
      <c r="CC2591">
        <f t="shared" si="1428"/>
        <v>2.8051294943019168E-15</v>
      </c>
      <c r="CD2591">
        <f t="shared" si="1428"/>
        <v>2.8550263521953218E-15</v>
      </c>
      <c r="CE2591">
        <f t="shared" si="1428"/>
        <v>2.9058080292456314E-15</v>
      </c>
      <c r="CF2591">
        <f t="shared" si="1428"/>
        <v>2.9574901649667612E-15</v>
      </c>
      <c r="CG2591">
        <f t="shared" si="1453"/>
        <v>3.010088674358224E-15</v>
      </c>
      <c r="CH2591">
        <f t="shared" si="1447"/>
        <v>3.0636197527401312E-15</v>
      </c>
      <c r="CI2591">
        <f t="shared" si="1447"/>
        <v>3.1180998806727563E-15</v>
      </c>
      <c r="CJ2591">
        <f t="shared" si="1424"/>
        <v>3.1735458289619533E-15</v>
      </c>
      <c r="CK2591">
        <f t="shared" si="1424"/>
        <v>3.2299746637521588E-15</v>
      </c>
      <c r="CL2591">
        <f t="shared" si="1424"/>
        <v>3.2874037517085045E-15</v>
      </c>
      <c r="CM2591">
        <f t="shared" si="1424"/>
        <v>3.3458507652892796E-15</v>
      </c>
      <c r="CN2591">
        <f t="shared" si="1424"/>
        <v>3.405333688110754E-15</v>
      </c>
      <c r="CO2591">
        <f t="shared" si="1424"/>
        <v>3.4658708204056641E-15</v>
      </c>
      <c r="CP2591">
        <f t="shared" si="1433"/>
        <v>3.5274807845770709E-15</v>
      </c>
      <c r="CQ2591">
        <f t="shared" si="1430"/>
        <v>3.5901825308492338E-15</v>
      </c>
      <c r="CR2591">
        <f t="shared" si="1430"/>
        <v>3.6539953430173913E-15</v>
      </c>
      <c r="CS2591">
        <f t="shared" si="1430"/>
        <v>3.7189388442977314E-15</v>
      </c>
      <c r="CT2591">
        <f t="shared" si="1430"/>
        <v>3.7850330032797178E-15</v>
      </c>
      <c r="CU2591">
        <f t="shared" si="1452"/>
        <v>3.8522981399824954E-15</v>
      </c>
      <c r="CV2591">
        <f t="shared" si="1443"/>
        <v>3.9207549320167091E-15</v>
      </c>
      <c r="CW2591">
        <f t="shared" si="1443"/>
        <v>3.990424420854382E-15</v>
      </c>
      <c r="CX2591">
        <f t="shared" si="1431"/>
        <v>4.0613280182081108E-15</v>
      </c>
      <c r="CY2591">
        <f t="shared" si="1431"/>
        <v>4.1334875125214484E-15</v>
      </c>
      <c r="CZ2591">
        <f t="shared" si="1431"/>
        <v>4.2069250755729726E-15</v>
      </c>
      <c r="DA2591">
        <f t="shared" si="1431"/>
        <v>4.2816632691955942E-15</v>
      </c>
      <c r="DB2591">
        <f t="shared" si="1451"/>
        <v>4.357725052112904E-15</v>
      </c>
      <c r="DC2591">
        <f t="shared" si="1427"/>
        <v>4.4351337868951051E-15</v>
      </c>
      <c r="DD2591">
        <f t="shared" si="1427"/>
        <v>4.5139132470365425E-15</v>
      </c>
      <c r="DE2591">
        <f t="shared" si="1427"/>
        <v>4.5940876241562929E-15</v>
      </c>
      <c r="DF2591">
        <f t="shared" si="1427"/>
        <v>4.6756815353248285E-15</v>
      </c>
      <c r="DG2591">
        <f t="shared" si="1418"/>
        <v>4.7587200305185657E-15</v>
      </c>
      <c r="DH2591">
        <f t="shared" si="1418"/>
        <v>4.8432286002041303E-15</v>
      </c>
      <c r="DI2591">
        <f t="shared" si="1418"/>
        <v>4.9292331830553562E-15</v>
      </c>
      <c r="DJ2591">
        <f t="shared" si="1418"/>
        <v>5.0167601738049261E-15</v>
      </c>
      <c r="DK2591" s="42">
        <f t="shared" si="1419"/>
        <v>5.1058364312326378E-15</v>
      </c>
      <c r="DL2591" s="40">
        <f t="shared" si="1436"/>
        <v>1.679648286759936E-13</v>
      </c>
    </row>
    <row r="2592" spans="13:116" x14ac:dyDescent="0.25">
      <c r="M2592" s="38"/>
      <c r="N2592" s="40">
        <f t="shared" si="1434"/>
        <v>6.0663988684020917E-14</v>
      </c>
      <c r="O2592" s="45">
        <f t="shared" si="1437"/>
        <v>51.68000000000248</v>
      </c>
      <c r="P2592">
        <f t="shared" si="1432"/>
        <v>8.7436018264915441E-16</v>
      </c>
      <c r="Q2592">
        <f t="shared" si="1438"/>
        <v>8.8996685086439031E-16</v>
      </c>
      <c r="R2592">
        <f t="shared" si="1438"/>
        <v>9.0585127755382051E-16</v>
      </c>
      <c r="S2592">
        <f t="shared" si="1438"/>
        <v>9.2201839098936532E-16</v>
      </c>
      <c r="T2592">
        <f t="shared" si="1438"/>
        <v>9.3847320660333105E-16</v>
      </c>
      <c r="U2592">
        <f t="shared" si="1439"/>
        <v>9.5522082852464573E-16</v>
      </c>
      <c r="V2592">
        <f t="shared" si="1439"/>
        <v>9.722664511421473E-16</v>
      </c>
      <c r="W2592">
        <f t="shared" si="1439"/>
        <v>9.8961536069519821E-16</v>
      </c>
      <c r="X2592">
        <f t="shared" si="1439"/>
        <v>1.0072729368923031E-15</v>
      </c>
      <c r="Y2592">
        <f t="shared" si="1440"/>
        <v>1.0252446545581868E-15</v>
      </c>
      <c r="Z2592">
        <f t="shared" si="1440"/>
        <v>1.043536085309688E-15</v>
      </c>
      <c r="AA2592">
        <f t="shared" si="1440"/>
        <v>1.0621528992611499E-15</v>
      </c>
      <c r="AB2592">
        <f t="shared" si="1440"/>
        <v>1.0811008667597373E-15</v>
      </c>
      <c r="AC2592">
        <f t="shared" si="1441"/>
        <v>1.1003858601512038E-15</v>
      </c>
      <c r="AD2592">
        <f t="shared" si="1441"/>
        <v>1.1200138555766172E-15</v>
      </c>
      <c r="AE2592">
        <f t="shared" si="1441"/>
        <v>1.1399909348007379E-15</v>
      </c>
      <c r="AF2592">
        <f t="shared" si="1441"/>
        <v>1.160323287072313E-15</v>
      </c>
      <c r="AG2592">
        <f t="shared" si="1445"/>
        <v>1.1810172110171775E-15</v>
      </c>
      <c r="AH2592">
        <f t="shared" si="1444"/>
        <v>1.2020791165644869E-15</v>
      </c>
      <c r="AI2592">
        <f t="shared" si="1444"/>
        <v>1.2235155269067579E-15</v>
      </c>
      <c r="AJ2592" s="42">
        <f t="shared" si="1444"/>
        <v>1.2453330804943209E-15</v>
      </c>
      <c r="AK2592">
        <f t="shared" si="1444"/>
        <v>1.2675385330647674E-15</v>
      </c>
      <c r="AL2592">
        <f t="shared" si="1448"/>
        <v>1.2901387597079565E-15</v>
      </c>
      <c r="AM2592">
        <f t="shared" si="1446"/>
        <v>1.3131407569672879E-15</v>
      </c>
      <c r="AN2592">
        <f t="shared" si="1446"/>
        <v>1.3365516449778625E-15</v>
      </c>
      <c r="AO2592">
        <f t="shared" si="1417"/>
        <v>1.3603786696420302E-15</v>
      </c>
      <c r="AP2592">
        <f t="shared" si="1417"/>
        <v>1.3846292048432186E-15</v>
      </c>
      <c r="AQ2592">
        <f t="shared" si="1417"/>
        <v>1.4093107546985408E-15</v>
      </c>
      <c r="AR2592">
        <f t="shared" si="1417"/>
        <v>1.4344309558508752E-15</v>
      </c>
      <c r="AS2592">
        <f t="shared" si="1417"/>
        <v>1.4599975798011399E-15</v>
      </c>
      <c r="AT2592">
        <f t="shared" si="1417"/>
        <v>1.4860185352815745E-15</v>
      </c>
      <c r="AU2592">
        <f t="shared" si="1442"/>
        <v>1.5125018706704206E-15</v>
      </c>
      <c r="AV2592">
        <f t="shared" si="1423"/>
        <v>1.5394557764491309E-15</v>
      </c>
      <c r="AW2592">
        <f t="shared" si="1423"/>
        <v>1.566888587702583E-15</v>
      </c>
      <c r="AX2592">
        <f t="shared" si="1423"/>
        <v>1.5948087866630529E-15</v>
      </c>
      <c r="AY2592">
        <f t="shared" si="1423"/>
        <v>1.6232250052988874E-15</v>
      </c>
      <c r="AZ2592">
        <f t="shared" si="1423"/>
        <v>1.6521460279485054E-15</v>
      </c>
      <c r="BA2592">
        <f t="shared" si="1423"/>
        <v>1.6815807940005086E-15</v>
      </c>
      <c r="BB2592">
        <f t="shared" si="1449"/>
        <v>1.7115384006208439E-15</v>
      </c>
      <c r="BC2592">
        <f t="shared" si="1449"/>
        <v>1.7420281055277241E-15</v>
      </c>
      <c r="BD2592">
        <f t="shared" si="1449"/>
        <v>1.7730593298151158E-15</v>
      </c>
      <c r="BE2592">
        <f t="shared" si="1416"/>
        <v>1.8046416608257687E-15</v>
      </c>
      <c r="BF2592">
        <f t="shared" si="1416"/>
        <v>1.8367848550746015E-15</v>
      </c>
      <c r="BG2592">
        <f t="shared" si="1416"/>
        <v>1.8694988412231524E-15</v>
      </c>
      <c r="BH2592">
        <f t="shared" si="1416"/>
        <v>1.9027937231063027E-15</v>
      </c>
      <c r="BI2592">
        <f t="shared" si="1450"/>
        <v>1.9366797828119481E-15</v>
      </c>
      <c r="BJ2592">
        <f t="shared" si="1420"/>
        <v>1.9711674838145859E-15</v>
      </c>
      <c r="BK2592">
        <f t="shared" si="1420"/>
        <v>2.0062674741637524E-15</v>
      </c>
      <c r="BL2592">
        <f t="shared" si="1420"/>
        <v>2.041990589728507E-15</v>
      </c>
      <c r="BM2592">
        <f t="shared" si="1420"/>
        <v>2.0783478574983804E-15</v>
      </c>
      <c r="BN2592">
        <f t="shared" si="1421"/>
        <v>2.1153504989424107E-15</v>
      </c>
      <c r="BO2592">
        <f t="shared" si="1421"/>
        <v>2.1530099334269493E-15</v>
      </c>
      <c r="BP2592">
        <f t="shared" si="1421"/>
        <v>2.1913377816931277E-15</v>
      </c>
      <c r="BQ2592">
        <f t="shared" si="1421"/>
        <v>2.2303458693953732E-15</v>
      </c>
      <c r="BR2592">
        <f t="shared" si="1422"/>
        <v>2.2700462307018864E-15</v>
      </c>
      <c r="BS2592">
        <f t="shared" si="1422"/>
        <v>2.3104511119579537E-15</v>
      </c>
      <c r="BT2592">
        <f t="shared" si="1422"/>
        <v>2.3515729754135516E-15</v>
      </c>
      <c r="BU2592">
        <f t="shared" si="1422"/>
        <v>2.3934245030161617E-15</v>
      </c>
      <c r="BV2592">
        <f t="shared" si="1426"/>
        <v>2.4360186002698574E-15</v>
      </c>
      <c r="BW2592">
        <f t="shared" si="1425"/>
        <v>2.479368400162065E-15</v>
      </c>
      <c r="BX2592">
        <f t="shared" si="1425"/>
        <v>2.5234872671589151E-15</v>
      </c>
      <c r="BY2592">
        <f t="shared" si="1425"/>
        <v>2.5683888012705655E-15</v>
      </c>
      <c r="BZ2592">
        <f t="shared" si="1425"/>
        <v>2.6140868421876064E-15</v>
      </c>
      <c r="CA2592">
        <f t="shared" si="1429"/>
        <v>2.6605954734899288E-15</v>
      </c>
      <c r="CB2592">
        <f t="shared" si="1428"/>
        <v>2.7079290269290118E-15</v>
      </c>
      <c r="CC2592">
        <f t="shared" si="1428"/>
        <v>2.7561020867853291E-15</v>
      </c>
      <c r="CD2592">
        <f t="shared" si="1428"/>
        <v>2.8051294943019168E-15</v>
      </c>
      <c r="CE2592">
        <f t="shared" si="1428"/>
        <v>2.8550263521953218E-15</v>
      </c>
      <c r="CF2592">
        <f t="shared" si="1428"/>
        <v>2.9058080292456314E-15</v>
      </c>
      <c r="CG2592">
        <f t="shared" si="1453"/>
        <v>2.9574901649667612E-15</v>
      </c>
      <c r="CH2592">
        <f t="shared" si="1447"/>
        <v>3.010088674358224E-15</v>
      </c>
      <c r="CI2592">
        <f t="shared" si="1447"/>
        <v>3.0636197527401312E-15</v>
      </c>
      <c r="CJ2592">
        <f t="shared" si="1424"/>
        <v>3.1180998806727563E-15</v>
      </c>
      <c r="CK2592">
        <f t="shared" si="1424"/>
        <v>3.1735458289619533E-15</v>
      </c>
      <c r="CL2592">
        <f t="shared" si="1424"/>
        <v>3.2299746637521588E-15</v>
      </c>
      <c r="CM2592">
        <f t="shared" si="1424"/>
        <v>3.2874037517085045E-15</v>
      </c>
      <c r="CN2592">
        <f t="shared" si="1424"/>
        <v>3.3458507652892796E-15</v>
      </c>
      <c r="CO2592">
        <f t="shared" si="1424"/>
        <v>3.405333688110754E-15</v>
      </c>
      <c r="CP2592">
        <f t="shared" si="1433"/>
        <v>3.4658708204056641E-15</v>
      </c>
      <c r="CQ2592">
        <f t="shared" si="1430"/>
        <v>3.5274807845770709E-15</v>
      </c>
      <c r="CR2592">
        <f t="shared" si="1430"/>
        <v>3.5901825308492338E-15</v>
      </c>
      <c r="CS2592">
        <f t="shared" si="1430"/>
        <v>3.6539953430173913E-15</v>
      </c>
      <c r="CT2592">
        <f t="shared" si="1430"/>
        <v>3.7189388442977314E-15</v>
      </c>
      <c r="CU2592">
        <f t="shared" si="1452"/>
        <v>3.7850330032797178E-15</v>
      </c>
      <c r="CV2592">
        <f t="shared" si="1443"/>
        <v>3.8522981399824954E-15</v>
      </c>
      <c r="CW2592">
        <f t="shared" si="1443"/>
        <v>3.9207549320167091E-15</v>
      </c>
      <c r="CX2592">
        <f t="shared" si="1431"/>
        <v>3.990424420854382E-15</v>
      </c>
      <c r="CY2592">
        <f t="shared" si="1431"/>
        <v>4.0613280182081108E-15</v>
      </c>
      <c r="CZ2592">
        <f t="shared" si="1431"/>
        <v>4.1334875125214484E-15</v>
      </c>
      <c r="DA2592">
        <f t="shared" si="1431"/>
        <v>4.2069250755729726E-15</v>
      </c>
      <c r="DB2592">
        <f t="shared" si="1451"/>
        <v>4.2816632691955942E-15</v>
      </c>
      <c r="DC2592">
        <f t="shared" si="1427"/>
        <v>4.357725052112904E-15</v>
      </c>
      <c r="DD2592">
        <f t="shared" si="1427"/>
        <v>4.4351337868951051E-15</v>
      </c>
      <c r="DE2592">
        <f t="shared" si="1427"/>
        <v>4.5139132470365425E-15</v>
      </c>
      <c r="DF2592">
        <f t="shared" si="1427"/>
        <v>4.5940876241562929E-15</v>
      </c>
      <c r="DG2592">
        <f t="shared" si="1418"/>
        <v>4.6756815353248285E-15</v>
      </c>
      <c r="DH2592">
        <f t="shared" si="1418"/>
        <v>4.7587200305185657E-15</v>
      </c>
      <c r="DI2592">
        <f t="shared" si="1418"/>
        <v>4.8432286002041303E-15</v>
      </c>
      <c r="DJ2592">
        <f t="shared" si="1418"/>
        <v>4.9292331830553562E-15</v>
      </c>
      <c r="DK2592" s="42">
        <f t="shared" si="1419"/>
        <v>5.0167601738049261E-15</v>
      </c>
      <c r="DL2592" s="40">
        <f t="shared" si="1436"/>
        <v>1.650289879051682E-13</v>
      </c>
    </row>
    <row r="2593" spans="13:116" x14ac:dyDescent="0.25">
      <c r="M2593" s="38"/>
      <c r="N2593" s="40">
        <f t="shared" si="1434"/>
        <v>5.9600117526289466E-14</v>
      </c>
      <c r="O2593" s="45">
        <f t="shared" si="1437"/>
        <v>51.700000000002483</v>
      </c>
      <c r="P2593">
        <f t="shared" si="1432"/>
        <v>8.590264302868694E-16</v>
      </c>
      <c r="Q2593">
        <f t="shared" si="1438"/>
        <v>8.7436018264915441E-16</v>
      </c>
      <c r="R2593">
        <f t="shared" si="1438"/>
        <v>8.8996685086439031E-16</v>
      </c>
      <c r="S2593">
        <f t="shared" si="1438"/>
        <v>9.0585127755382051E-16</v>
      </c>
      <c r="T2593">
        <f t="shared" si="1438"/>
        <v>9.2201839098936532E-16</v>
      </c>
      <c r="U2593">
        <f t="shared" si="1439"/>
        <v>9.3847320660333105E-16</v>
      </c>
      <c r="V2593">
        <f t="shared" si="1439"/>
        <v>9.5522082852464573E-16</v>
      </c>
      <c r="W2593">
        <f t="shared" si="1439"/>
        <v>9.722664511421473E-16</v>
      </c>
      <c r="X2593">
        <f t="shared" si="1439"/>
        <v>9.8961536069519821E-16</v>
      </c>
      <c r="Y2593">
        <f t="shared" si="1440"/>
        <v>1.0072729368923031E-15</v>
      </c>
      <c r="Z2593">
        <f t="shared" si="1440"/>
        <v>1.0252446545581868E-15</v>
      </c>
      <c r="AA2593">
        <f t="shared" si="1440"/>
        <v>1.043536085309688E-15</v>
      </c>
      <c r="AB2593">
        <f t="shared" si="1440"/>
        <v>1.0621528992611499E-15</v>
      </c>
      <c r="AC2593">
        <f t="shared" si="1441"/>
        <v>1.0811008667597373E-15</v>
      </c>
      <c r="AD2593">
        <f t="shared" si="1441"/>
        <v>1.1003858601512038E-15</v>
      </c>
      <c r="AE2593">
        <f t="shared" si="1441"/>
        <v>1.1200138555766172E-15</v>
      </c>
      <c r="AF2593">
        <f t="shared" si="1441"/>
        <v>1.1399909348007379E-15</v>
      </c>
      <c r="AG2593">
        <f t="shared" si="1445"/>
        <v>1.160323287072313E-15</v>
      </c>
      <c r="AH2593">
        <f t="shared" si="1444"/>
        <v>1.1810172110171775E-15</v>
      </c>
      <c r="AI2593">
        <f t="shared" si="1444"/>
        <v>1.2020791165644869E-15</v>
      </c>
      <c r="AJ2593" s="42">
        <f t="shared" si="1444"/>
        <v>1.2235155269067579E-15</v>
      </c>
      <c r="AK2593">
        <f t="shared" si="1444"/>
        <v>1.2453330804943209E-15</v>
      </c>
      <c r="AL2593">
        <f t="shared" si="1448"/>
        <v>1.2675385330647674E-15</v>
      </c>
      <c r="AM2593">
        <f t="shared" si="1446"/>
        <v>1.2901387597079565E-15</v>
      </c>
      <c r="AN2593">
        <f t="shared" si="1446"/>
        <v>1.3131407569672879E-15</v>
      </c>
      <c r="AO2593">
        <f t="shared" si="1417"/>
        <v>1.3365516449778625E-15</v>
      </c>
      <c r="AP2593">
        <f t="shared" si="1417"/>
        <v>1.3603786696420302E-15</v>
      </c>
      <c r="AQ2593">
        <f t="shared" si="1417"/>
        <v>1.3846292048432186E-15</v>
      </c>
      <c r="AR2593">
        <f t="shared" si="1417"/>
        <v>1.4093107546985408E-15</v>
      </c>
      <c r="AS2593">
        <f t="shared" si="1417"/>
        <v>1.4344309558508752E-15</v>
      </c>
      <c r="AT2593">
        <f t="shared" si="1417"/>
        <v>1.4599975798011399E-15</v>
      </c>
      <c r="AU2593">
        <f t="shared" si="1442"/>
        <v>1.4860185352815745E-15</v>
      </c>
      <c r="AV2593">
        <f t="shared" si="1423"/>
        <v>1.5125018706704206E-15</v>
      </c>
      <c r="AW2593">
        <f t="shared" si="1423"/>
        <v>1.5394557764491309E-15</v>
      </c>
      <c r="AX2593">
        <f t="shared" si="1423"/>
        <v>1.566888587702583E-15</v>
      </c>
      <c r="AY2593">
        <f t="shared" si="1423"/>
        <v>1.5948087866630529E-15</v>
      </c>
      <c r="AZ2593">
        <f t="shared" si="1423"/>
        <v>1.6232250052988874E-15</v>
      </c>
      <c r="BA2593">
        <f t="shared" ref="BA2593:BE2656" si="1454">AZ2592</f>
        <v>1.6521460279485054E-15</v>
      </c>
      <c r="BB2593">
        <f t="shared" si="1449"/>
        <v>1.6815807940005086E-15</v>
      </c>
      <c r="BC2593">
        <f t="shared" si="1449"/>
        <v>1.7115384006208439E-15</v>
      </c>
      <c r="BD2593">
        <f t="shared" si="1449"/>
        <v>1.7420281055277241E-15</v>
      </c>
      <c r="BE2593">
        <f t="shared" si="1416"/>
        <v>1.7730593298151158E-15</v>
      </c>
      <c r="BF2593">
        <f t="shared" si="1416"/>
        <v>1.8046416608257687E-15</v>
      </c>
      <c r="BG2593">
        <f t="shared" si="1416"/>
        <v>1.8367848550746015E-15</v>
      </c>
      <c r="BH2593">
        <f t="shared" si="1416"/>
        <v>1.8694988412231524E-15</v>
      </c>
      <c r="BI2593">
        <f t="shared" si="1450"/>
        <v>1.9027937231063027E-15</v>
      </c>
      <c r="BJ2593">
        <f t="shared" si="1420"/>
        <v>1.9366797828119481E-15</v>
      </c>
      <c r="BK2593">
        <f t="shared" si="1420"/>
        <v>1.9711674838145859E-15</v>
      </c>
      <c r="BL2593">
        <f t="shared" si="1420"/>
        <v>2.0062674741637524E-15</v>
      </c>
      <c r="BM2593">
        <f t="shared" si="1420"/>
        <v>2.041990589728507E-15</v>
      </c>
      <c r="BN2593">
        <f t="shared" si="1421"/>
        <v>2.0783478574983804E-15</v>
      </c>
      <c r="BO2593">
        <f t="shared" si="1421"/>
        <v>2.1153504989424107E-15</v>
      </c>
      <c r="BP2593">
        <f t="shared" si="1421"/>
        <v>2.1530099334269493E-15</v>
      </c>
      <c r="BQ2593">
        <f t="shared" si="1421"/>
        <v>2.1913377816931277E-15</v>
      </c>
      <c r="BR2593">
        <f t="shared" si="1422"/>
        <v>2.2303458693953732E-15</v>
      </c>
      <c r="BS2593">
        <f t="shared" si="1422"/>
        <v>2.2700462307018864E-15</v>
      </c>
      <c r="BT2593">
        <f t="shared" si="1422"/>
        <v>2.3104511119579537E-15</v>
      </c>
      <c r="BU2593">
        <f t="shared" si="1422"/>
        <v>2.3515729754135516E-15</v>
      </c>
      <c r="BV2593">
        <f t="shared" si="1426"/>
        <v>2.3934245030161617E-15</v>
      </c>
      <c r="BW2593">
        <f t="shared" si="1425"/>
        <v>2.4360186002698574E-15</v>
      </c>
      <c r="BX2593">
        <f t="shared" si="1425"/>
        <v>2.479368400162065E-15</v>
      </c>
      <c r="BY2593">
        <f t="shared" si="1425"/>
        <v>2.5234872671589151E-15</v>
      </c>
      <c r="BZ2593">
        <f t="shared" si="1425"/>
        <v>2.5683888012705655E-15</v>
      </c>
      <c r="CA2593">
        <f t="shared" si="1429"/>
        <v>2.6140868421876064E-15</v>
      </c>
      <c r="CB2593">
        <f t="shared" si="1428"/>
        <v>2.6605954734899288E-15</v>
      </c>
      <c r="CC2593">
        <f t="shared" si="1428"/>
        <v>2.7079290269290118E-15</v>
      </c>
      <c r="CD2593">
        <f t="shared" si="1428"/>
        <v>2.7561020867853291E-15</v>
      </c>
      <c r="CE2593">
        <f t="shared" si="1428"/>
        <v>2.8051294943019168E-15</v>
      </c>
      <c r="CF2593">
        <f t="shared" si="1428"/>
        <v>2.8550263521953218E-15</v>
      </c>
      <c r="CG2593">
        <f t="shared" si="1453"/>
        <v>2.9058080292456314E-15</v>
      </c>
      <c r="CH2593">
        <f t="shared" si="1447"/>
        <v>2.9574901649667612E-15</v>
      </c>
      <c r="CI2593">
        <f t="shared" si="1447"/>
        <v>3.010088674358224E-15</v>
      </c>
      <c r="CJ2593">
        <f t="shared" si="1424"/>
        <v>3.0636197527401312E-15</v>
      </c>
      <c r="CK2593">
        <f t="shared" si="1424"/>
        <v>3.1180998806727563E-15</v>
      </c>
      <c r="CL2593">
        <f t="shared" si="1424"/>
        <v>3.1735458289619533E-15</v>
      </c>
      <c r="CM2593">
        <f t="shared" si="1424"/>
        <v>3.2299746637521588E-15</v>
      </c>
      <c r="CN2593">
        <f t="shared" si="1424"/>
        <v>3.2874037517085045E-15</v>
      </c>
      <c r="CO2593">
        <f t="shared" si="1424"/>
        <v>3.3458507652892796E-15</v>
      </c>
      <c r="CP2593">
        <f t="shared" si="1433"/>
        <v>3.405333688110754E-15</v>
      </c>
      <c r="CQ2593">
        <f t="shared" si="1430"/>
        <v>3.4658708204056641E-15</v>
      </c>
      <c r="CR2593">
        <f t="shared" si="1430"/>
        <v>3.5274807845770709E-15</v>
      </c>
      <c r="CS2593">
        <f t="shared" si="1430"/>
        <v>3.5901825308492338E-15</v>
      </c>
      <c r="CT2593">
        <f t="shared" si="1430"/>
        <v>3.6539953430173913E-15</v>
      </c>
      <c r="CU2593">
        <f t="shared" si="1452"/>
        <v>3.7189388442977314E-15</v>
      </c>
      <c r="CV2593">
        <f t="shared" si="1443"/>
        <v>3.7850330032797178E-15</v>
      </c>
      <c r="CW2593">
        <f t="shared" si="1443"/>
        <v>3.8522981399824954E-15</v>
      </c>
      <c r="CX2593">
        <f t="shared" si="1431"/>
        <v>3.9207549320167091E-15</v>
      </c>
      <c r="CY2593">
        <f t="shared" si="1431"/>
        <v>3.990424420854382E-15</v>
      </c>
      <c r="CZ2593">
        <f t="shared" si="1431"/>
        <v>4.0613280182081108E-15</v>
      </c>
      <c r="DA2593">
        <f t="shared" si="1431"/>
        <v>4.1334875125214484E-15</v>
      </c>
      <c r="DB2593">
        <f t="shared" si="1451"/>
        <v>4.2069250755729726E-15</v>
      </c>
      <c r="DC2593">
        <f t="shared" si="1427"/>
        <v>4.2816632691955942E-15</v>
      </c>
      <c r="DD2593">
        <f t="shared" si="1427"/>
        <v>4.357725052112904E-15</v>
      </c>
      <c r="DE2593">
        <f t="shared" si="1427"/>
        <v>4.4351337868951051E-15</v>
      </c>
      <c r="DF2593">
        <f t="shared" si="1427"/>
        <v>4.5139132470365425E-15</v>
      </c>
      <c r="DG2593">
        <f t="shared" si="1418"/>
        <v>4.5940876241562929E-15</v>
      </c>
      <c r="DH2593">
        <f t="shared" si="1418"/>
        <v>4.6756815353248285E-15</v>
      </c>
      <c r="DI2593">
        <f t="shared" si="1418"/>
        <v>4.7587200305185657E-15</v>
      </c>
      <c r="DJ2593">
        <f t="shared" si="1418"/>
        <v>4.8432286002041303E-15</v>
      </c>
      <c r="DK2593" s="42">
        <f t="shared" si="1419"/>
        <v>4.9292331830553562E-15</v>
      </c>
      <c r="DL2593" s="40">
        <f t="shared" si="1436"/>
        <v>1.6214431042587412E-13</v>
      </c>
    </row>
    <row r="2594" spans="13:116" x14ac:dyDescent="0.25">
      <c r="M2594" s="38"/>
      <c r="N2594" s="40">
        <f t="shared" si="1434"/>
        <v>5.8554851398525415E-14</v>
      </c>
      <c r="O2594" s="45">
        <f t="shared" si="1437"/>
        <v>51.720000000002486</v>
      </c>
      <c r="P2594">
        <f t="shared" si="1432"/>
        <v>8.4396083532328788E-16</v>
      </c>
      <c r="Q2594">
        <f t="shared" si="1438"/>
        <v>8.590264302868694E-16</v>
      </c>
      <c r="R2594">
        <f t="shared" si="1438"/>
        <v>8.7436018264915441E-16</v>
      </c>
      <c r="S2594">
        <f t="shared" si="1438"/>
        <v>8.8996685086439031E-16</v>
      </c>
      <c r="T2594">
        <f t="shared" si="1438"/>
        <v>9.0585127755382051E-16</v>
      </c>
      <c r="U2594">
        <f t="shared" si="1439"/>
        <v>9.2201839098936532E-16</v>
      </c>
      <c r="V2594">
        <f t="shared" si="1439"/>
        <v>9.3847320660333105E-16</v>
      </c>
      <c r="W2594">
        <f t="shared" si="1439"/>
        <v>9.5522082852464573E-16</v>
      </c>
      <c r="X2594">
        <f t="shared" si="1439"/>
        <v>9.722664511421473E-16</v>
      </c>
      <c r="Y2594">
        <f t="shared" si="1440"/>
        <v>9.8961536069519821E-16</v>
      </c>
      <c r="Z2594">
        <f t="shared" si="1440"/>
        <v>1.0072729368923031E-15</v>
      </c>
      <c r="AA2594">
        <f t="shared" si="1440"/>
        <v>1.0252446545581868E-15</v>
      </c>
      <c r="AB2594">
        <f t="shared" si="1440"/>
        <v>1.043536085309688E-15</v>
      </c>
      <c r="AC2594">
        <f t="shared" si="1441"/>
        <v>1.0621528992611499E-15</v>
      </c>
      <c r="AD2594">
        <f t="shared" si="1441"/>
        <v>1.0811008667597373E-15</v>
      </c>
      <c r="AE2594">
        <f t="shared" si="1441"/>
        <v>1.1003858601512038E-15</v>
      </c>
      <c r="AF2594">
        <f t="shared" si="1441"/>
        <v>1.1200138555766172E-15</v>
      </c>
      <c r="AG2594">
        <f t="shared" si="1445"/>
        <v>1.1399909348007379E-15</v>
      </c>
      <c r="AH2594">
        <f t="shared" si="1444"/>
        <v>1.160323287072313E-15</v>
      </c>
      <c r="AI2594">
        <f t="shared" si="1444"/>
        <v>1.1810172110171775E-15</v>
      </c>
      <c r="AJ2594" s="42">
        <f t="shared" si="1444"/>
        <v>1.2020791165644869E-15</v>
      </c>
      <c r="AK2594">
        <f t="shared" si="1444"/>
        <v>1.2235155269067579E-15</v>
      </c>
      <c r="AL2594">
        <f t="shared" si="1448"/>
        <v>1.2453330804943209E-15</v>
      </c>
      <c r="AM2594">
        <f t="shared" si="1446"/>
        <v>1.2675385330647674E-15</v>
      </c>
      <c r="AN2594">
        <f t="shared" si="1446"/>
        <v>1.2901387597079565E-15</v>
      </c>
      <c r="AO2594">
        <f t="shared" si="1417"/>
        <v>1.3131407569672879E-15</v>
      </c>
      <c r="AP2594">
        <f t="shared" si="1417"/>
        <v>1.3365516449778625E-15</v>
      </c>
      <c r="AQ2594">
        <f t="shared" si="1417"/>
        <v>1.3603786696420302E-15</v>
      </c>
      <c r="AR2594">
        <f t="shared" si="1417"/>
        <v>1.3846292048432186E-15</v>
      </c>
      <c r="AS2594">
        <f t="shared" si="1417"/>
        <v>1.4093107546985408E-15</v>
      </c>
      <c r="AT2594">
        <f t="shared" si="1417"/>
        <v>1.4344309558508752E-15</v>
      </c>
      <c r="AU2594">
        <f t="shared" si="1442"/>
        <v>1.4599975798011399E-15</v>
      </c>
      <c r="AV2594">
        <f t="shared" si="1423"/>
        <v>1.4860185352815745E-15</v>
      </c>
      <c r="AW2594">
        <f t="shared" si="1423"/>
        <v>1.5125018706704206E-15</v>
      </c>
      <c r="AX2594">
        <f t="shared" si="1423"/>
        <v>1.5394557764491309E-15</v>
      </c>
      <c r="AY2594">
        <f t="shared" si="1423"/>
        <v>1.566888587702583E-15</v>
      </c>
      <c r="AZ2594">
        <f t="shared" si="1423"/>
        <v>1.5948087866630529E-15</v>
      </c>
      <c r="BA2594">
        <f t="shared" si="1454"/>
        <v>1.6232250052988874E-15</v>
      </c>
      <c r="BB2594">
        <f t="shared" si="1449"/>
        <v>1.6521460279485054E-15</v>
      </c>
      <c r="BC2594">
        <f t="shared" si="1449"/>
        <v>1.6815807940005086E-15</v>
      </c>
      <c r="BD2594">
        <f t="shared" si="1449"/>
        <v>1.7115384006208439E-15</v>
      </c>
      <c r="BE2594">
        <f t="shared" si="1416"/>
        <v>1.7420281055277241E-15</v>
      </c>
      <c r="BF2594">
        <f t="shared" si="1416"/>
        <v>1.7730593298151158E-15</v>
      </c>
      <c r="BG2594">
        <f t="shared" si="1416"/>
        <v>1.8046416608257687E-15</v>
      </c>
      <c r="BH2594">
        <f t="shared" si="1416"/>
        <v>1.8367848550746015E-15</v>
      </c>
      <c r="BI2594">
        <f t="shared" si="1450"/>
        <v>1.8694988412231524E-15</v>
      </c>
      <c r="BJ2594">
        <f t="shared" si="1420"/>
        <v>1.9027937231063027E-15</v>
      </c>
      <c r="BK2594">
        <f t="shared" si="1420"/>
        <v>1.9366797828119481E-15</v>
      </c>
      <c r="BL2594">
        <f t="shared" si="1420"/>
        <v>1.9711674838145859E-15</v>
      </c>
      <c r="BM2594">
        <f t="shared" si="1420"/>
        <v>2.0062674741637524E-15</v>
      </c>
      <c r="BN2594">
        <f t="shared" si="1421"/>
        <v>2.041990589728507E-15</v>
      </c>
      <c r="BO2594">
        <f t="shared" si="1421"/>
        <v>2.0783478574983804E-15</v>
      </c>
      <c r="BP2594">
        <f t="shared" si="1421"/>
        <v>2.1153504989424107E-15</v>
      </c>
      <c r="BQ2594">
        <f t="shared" si="1421"/>
        <v>2.1530099334269493E-15</v>
      </c>
      <c r="BR2594">
        <f t="shared" si="1422"/>
        <v>2.1913377816931277E-15</v>
      </c>
      <c r="BS2594">
        <f t="shared" si="1422"/>
        <v>2.2303458693953732E-15</v>
      </c>
      <c r="BT2594">
        <f t="shared" si="1422"/>
        <v>2.2700462307018864E-15</v>
      </c>
      <c r="BU2594">
        <f t="shared" si="1422"/>
        <v>2.3104511119579537E-15</v>
      </c>
      <c r="BV2594">
        <f t="shared" si="1426"/>
        <v>2.3515729754135516E-15</v>
      </c>
      <c r="BW2594">
        <f t="shared" si="1425"/>
        <v>2.3934245030161617E-15</v>
      </c>
      <c r="BX2594">
        <f t="shared" si="1425"/>
        <v>2.4360186002698574E-15</v>
      </c>
      <c r="BY2594">
        <f t="shared" si="1425"/>
        <v>2.479368400162065E-15</v>
      </c>
      <c r="BZ2594">
        <f t="shared" si="1425"/>
        <v>2.5234872671589151E-15</v>
      </c>
      <c r="CA2594">
        <f t="shared" si="1429"/>
        <v>2.5683888012705655E-15</v>
      </c>
      <c r="CB2594">
        <f t="shared" si="1428"/>
        <v>2.6140868421876064E-15</v>
      </c>
      <c r="CC2594">
        <f t="shared" si="1428"/>
        <v>2.6605954734899288E-15</v>
      </c>
      <c r="CD2594">
        <f t="shared" si="1428"/>
        <v>2.7079290269290118E-15</v>
      </c>
      <c r="CE2594">
        <f t="shared" si="1428"/>
        <v>2.7561020867853291E-15</v>
      </c>
      <c r="CF2594">
        <f t="shared" si="1428"/>
        <v>2.8051294943019168E-15</v>
      </c>
      <c r="CG2594">
        <f t="shared" si="1453"/>
        <v>2.8550263521953218E-15</v>
      </c>
      <c r="CH2594">
        <f t="shared" si="1447"/>
        <v>2.9058080292456314E-15</v>
      </c>
      <c r="CI2594">
        <f t="shared" si="1447"/>
        <v>2.9574901649667612E-15</v>
      </c>
      <c r="CJ2594">
        <f t="shared" si="1424"/>
        <v>3.010088674358224E-15</v>
      </c>
      <c r="CK2594">
        <f t="shared" si="1424"/>
        <v>3.0636197527401312E-15</v>
      </c>
      <c r="CL2594">
        <f t="shared" si="1424"/>
        <v>3.1180998806727563E-15</v>
      </c>
      <c r="CM2594">
        <f t="shared" si="1424"/>
        <v>3.1735458289619533E-15</v>
      </c>
      <c r="CN2594">
        <f t="shared" si="1424"/>
        <v>3.2299746637521588E-15</v>
      </c>
      <c r="CO2594">
        <f t="shared" si="1424"/>
        <v>3.2874037517085045E-15</v>
      </c>
      <c r="CP2594">
        <f t="shared" si="1433"/>
        <v>3.3458507652892796E-15</v>
      </c>
      <c r="CQ2594">
        <f t="shared" si="1430"/>
        <v>3.405333688110754E-15</v>
      </c>
      <c r="CR2594">
        <f t="shared" si="1430"/>
        <v>3.4658708204056641E-15</v>
      </c>
      <c r="CS2594">
        <f t="shared" si="1430"/>
        <v>3.5274807845770709E-15</v>
      </c>
      <c r="CT2594">
        <f t="shared" si="1430"/>
        <v>3.5901825308492338E-15</v>
      </c>
      <c r="CU2594">
        <f t="shared" si="1452"/>
        <v>3.6539953430173913E-15</v>
      </c>
      <c r="CV2594">
        <f t="shared" si="1443"/>
        <v>3.7189388442977314E-15</v>
      </c>
      <c r="CW2594">
        <f t="shared" si="1443"/>
        <v>3.7850330032797178E-15</v>
      </c>
      <c r="CX2594">
        <f t="shared" si="1431"/>
        <v>3.8522981399824954E-15</v>
      </c>
      <c r="CY2594">
        <f t="shared" si="1431"/>
        <v>3.9207549320167091E-15</v>
      </c>
      <c r="CZ2594">
        <f t="shared" si="1431"/>
        <v>3.990424420854382E-15</v>
      </c>
      <c r="DA2594">
        <f t="shared" si="1431"/>
        <v>4.0613280182081108E-15</v>
      </c>
      <c r="DB2594">
        <f t="shared" si="1451"/>
        <v>4.1334875125214484E-15</v>
      </c>
      <c r="DC2594">
        <f t="shared" si="1427"/>
        <v>4.2069250755729726E-15</v>
      </c>
      <c r="DD2594">
        <f t="shared" si="1427"/>
        <v>4.2816632691955942E-15</v>
      </c>
      <c r="DE2594">
        <f t="shared" si="1427"/>
        <v>4.357725052112904E-15</v>
      </c>
      <c r="DF2594">
        <f t="shared" si="1427"/>
        <v>4.4351337868951051E-15</v>
      </c>
      <c r="DG2594">
        <f t="shared" si="1418"/>
        <v>4.5139132470365425E-15</v>
      </c>
      <c r="DH2594">
        <f t="shared" si="1418"/>
        <v>4.5940876241562929E-15</v>
      </c>
      <c r="DI2594">
        <f t="shared" si="1418"/>
        <v>4.6756815353248285E-15</v>
      </c>
      <c r="DJ2594">
        <f t="shared" si="1418"/>
        <v>4.7587200305185657E-15</v>
      </c>
      <c r="DK2594" s="42">
        <f t="shared" si="1419"/>
        <v>4.8432286002041303E-15</v>
      </c>
      <c r="DL2594" s="40">
        <f t="shared" si="1436"/>
        <v>1.5930990739161093E-13</v>
      </c>
    </row>
    <row r="2595" spans="13:116" x14ac:dyDescent="0.25">
      <c r="M2595" s="38"/>
      <c r="N2595" s="40">
        <f t="shared" si="1434"/>
        <v>5.7527865892815779E-14</v>
      </c>
      <c r="O2595" s="45">
        <f t="shared" si="1437"/>
        <v>51.740000000002489</v>
      </c>
      <c r="P2595">
        <f t="shared" si="1432"/>
        <v>8.2915872201307569E-16</v>
      </c>
      <c r="Q2595">
        <f t="shared" si="1438"/>
        <v>8.4396083532328788E-16</v>
      </c>
      <c r="R2595">
        <f t="shared" si="1438"/>
        <v>8.590264302868694E-16</v>
      </c>
      <c r="S2595">
        <f t="shared" si="1438"/>
        <v>8.7436018264915441E-16</v>
      </c>
      <c r="T2595">
        <f t="shared" si="1438"/>
        <v>8.8996685086439031E-16</v>
      </c>
      <c r="U2595">
        <f t="shared" si="1439"/>
        <v>9.0585127755382051E-16</v>
      </c>
      <c r="V2595">
        <f t="shared" si="1439"/>
        <v>9.2201839098936532E-16</v>
      </c>
      <c r="W2595">
        <f t="shared" si="1439"/>
        <v>9.3847320660333105E-16</v>
      </c>
      <c r="X2595">
        <f t="shared" si="1439"/>
        <v>9.5522082852464573E-16</v>
      </c>
      <c r="Y2595">
        <f t="shared" si="1440"/>
        <v>9.722664511421473E-16</v>
      </c>
      <c r="Z2595">
        <f t="shared" si="1440"/>
        <v>9.8961536069519821E-16</v>
      </c>
      <c r="AA2595">
        <f t="shared" si="1440"/>
        <v>1.0072729368923031E-15</v>
      </c>
      <c r="AB2595">
        <f t="shared" si="1440"/>
        <v>1.0252446545581868E-15</v>
      </c>
      <c r="AC2595">
        <f t="shared" si="1441"/>
        <v>1.043536085309688E-15</v>
      </c>
      <c r="AD2595">
        <f t="shared" si="1441"/>
        <v>1.0621528992611499E-15</v>
      </c>
      <c r="AE2595">
        <f t="shared" si="1441"/>
        <v>1.0811008667597373E-15</v>
      </c>
      <c r="AF2595">
        <f t="shared" si="1441"/>
        <v>1.1003858601512038E-15</v>
      </c>
      <c r="AG2595">
        <f t="shared" si="1445"/>
        <v>1.1200138555766172E-15</v>
      </c>
      <c r="AH2595">
        <f t="shared" si="1444"/>
        <v>1.1399909348007379E-15</v>
      </c>
      <c r="AI2595">
        <f t="shared" si="1444"/>
        <v>1.160323287072313E-15</v>
      </c>
      <c r="AJ2595" s="42">
        <f t="shared" si="1444"/>
        <v>1.1810172110171775E-15</v>
      </c>
      <c r="AK2595">
        <f t="shared" si="1444"/>
        <v>1.2020791165644869E-15</v>
      </c>
      <c r="AL2595">
        <f t="shared" si="1448"/>
        <v>1.2235155269067579E-15</v>
      </c>
      <c r="AM2595">
        <f t="shared" si="1446"/>
        <v>1.2453330804943209E-15</v>
      </c>
      <c r="AN2595">
        <f t="shared" si="1446"/>
        <v>1.2675385330647674E-15</v>
      </c>
      <c r="AO2595">
        <f t="shared" si="1417"/>
        <v>1.2901387597079565E-15</v>
      </c>
      <c r="AP2595">
        <f t="shared" si="1417"/>
        <v>1.3131407569672879E-15</v>
      </c>
      <c r="AQ2595">
        <f t="shared" si="1417"/>
        <v>1.3365516449778625E-15</v>
      </c>
      <c r="AR2595">
        <f t="shared" si="1417"/>
        <v>1.3603786696420302E-15</v>
      </c>
      <c r="AS2595">
        <f t="shared" si="1417"/>
        <v>1.3846292048432186E-15</v>
      </c>
      <c r="AT2595">
        <f t="shared" si="1417"/>
        <v>1.4093107546985408E-15</v>
      </c>
      <c r="AU2595">
        <f t="shared" si="1442"/>
        <v>1.4344309558508752E-15</v>
      </c>
      <c r="AV2595">
        <f t="shared" si="1423"/>
        <v>1.4599975798011399E-15</v>
      </c>
      <c r="AW2595">
        <f t="shared" si="1423"/>
        <v>1.4860185352815745E-15</v>
      </c>
      <c r="AX2595">
        <f t="shared" si="1423"/>
        <v>1.5125018706704206E-15</v>
      </c>
      <c r="AY2595">
        <f t="shared" si="1423"/>
        <v>1.5394557764491309E-15</v>
      </c>
      <c r="AZ2595">
        <f t="shared" si="1423"/>
        <v>1.566888587702583E-15</v>
      </c>
      <c r="BA2595">
        <f t="shared" si="1454"/>
        <v>1.5948087866630529E-15</v>
      </c>
      <c r="BB2595">
        <f t="shared" si="1449"/>
        <v>1.6232250052988874E-15</v>
      </c>
      <c r="BC2595">
        <f t="shared" si="1449"/>
        <v>1.6521460279485054E-15</v>
      </c>
      <c r="BD2595">
        <f t="shared" si="1449"/>
        <v>1.6815807940005086E-15</v>
      </c>
      <c r="BE2595">
        <f t="shared" si="1416"/>
        <v>1.7115384006208439E-15</v>
      </c>
      <c r="BF2595">
        <f t="shared" si="1416"/>
        <v>1.7420281055277241E-15</v>
      </c>
      <c r="BG2595">
        <f t="shared" si="1416"/>
        <v>1.7730593298151158E-15</v>
      </c>
      <c r="BH2595">
        <f t="shared" si="1416"/>
        <v>1.8046416608257687E-15</v>
      </c>
      <c r="BI2595">
        <f t="shared" si="1450"/>
        <v>1.8367848550746015E-15</v>
      </c>
      <c r="BJ2595">
        <f t="shared" si="1420"/>
        <v>1.8694988412231524E-15</v>
      </c>
      <c r="BK2595">
        <f t="shared" si="1420"/>
        <v>1.9027937231063027E-15</v>
      </c>
      <c r="BL2595">
        <f t="shared" si="1420"/>
        <v>1.9366797828119481E-15</v>
      </c>
      <c r="BM2595">
        <f t="shared" si="1420"/>
        <v>1.9711674838145859E-15</v>
      </c>
      <c r="BN2595">
        <f t="shared" si="1421"/>
        <v>2.0062674741637524E-15</v>
      </c>
      <c r="BO2595">
        <f t="shared" si="1421"/>
        <v>2.041990589728507E-15</v>
      </c>
      <c r="BP2595">
        <f t="shared" si="1421"/>
        <v>2.0783478574983804E-15</v>
      </c>
      <c r="BQ2595">
        <f t="shared" si="1421"/>
        <v>2.1153504989424107E-15</v>
      </c>
      <c r="BR2595">
        <f t="shared" si="1422"/>
        <v>2.1530099334269493E-15</v>
      </c>
      <c r="BS2595">
        <f t="shared" si="1422"/>
        <v>2.1913377816931277E-15</v>
      </c>
      <c r="BT2595">
        <f t="shared" si="1422"/>
        <v>2.2303458693953732E-15</v>
      </c>
      <c r="BU2595">
        <f t="shared" si="1422"/>
        <v>2.2700462307018864E-15</v>
      </c>
      <c r="BV2595">
        <f t="shared" si="1426"/>
        <v>2.3104511119579537E-15</v>
      </c>
      <c r="BW2595">
        <f t="shared" si="1425"/>
        <v>2.3515729754135516E-15</v>
      </c>
      <c r="BX2595">
        <f t="shared" si="1425"/>
        <v>2.3934245030161617E-15</v>
      </c>
      <c r="BY2595">
        <f t="shared" si="1425"/>
        <v>2.4360186002698574E-15</v>
      </c>
      <c r="BZ2595">
        <f t="shared" si="1425"/>
        <v>2.479368400162065E-15</v>
      </c>
      <c r="CA2595">
        <f t="shared" si="1429"/>
        <v>2.5234872671589151E-15</v>
      </c>
      <c r="CB2595">
        <f t="shared" si="1428"/>
        <v>2.5683888012705655E-15</v>
      </c>
      <c r="CC2595">
        <f t="shared" si="1428"/>
        <v>2.6140868421876064E-15</v>
      </c>
      <c r="CD2595">
        <f t="shared" si="1428"/>
        <v>2.6605954734899288E-15</v>
      </c>
      <c r="CE2595">
        <f t="shared" si="1428"/>
        <v>2.7079290269290118E-15</v>
      </c>
      <c r="CF2595">
        <f t="shared" si="1428"/>
        <v>2.7561020867853291E-15</v>
      </c>
      <c r="CG2595">
        <f t="shared" si="1453"/>
        <v>2.8051294943019168E-15</v>
      </c>
      <c r="CH2595">
        <f t="shared" si="1447"/>
        <v>2.8550263521953218E-15</v>
      </c>
      <c r="CI2595">
        <f t="shared" si="1447"/>
        <v>2.9058080292456314E-15</v>
      </c>
      <c r="CJ2595">
        <f t="shared" si="1424"/>
        <v>2.9574901649667612E-15</v>
      </c>
      <c r="CK2595">
        <f t="shared" si="1424"/>
        <v>3.010088674358224E-15</v>
      </c>
      <c r="CL2595">
        <f t="shared" si="1424"/>
        <v>3.0636197527401312E-15</v>
      </c>
      <c r="CM2595">
        <f t="shared" si="1424"/>
        <v>3.1180998806727563E-15</v>
      </c>
      <c r="CN2595">
        <f t="shared" si="1424"/>
        <v>3.1735458289619533E-15</v>
      </c>
      <c r="CO2595">
        <f t="shared" si="1424"/>
        <v>3.2299746637521588E-15</v>
      </c>
      <c r="CP2595">
        <f t="shared" si="1433"/>
        <v>3.2874037517085045E-15</v>
      </c>
      <c r="CQ2595">
        <f t="shared" si="1430"/>
        <v>3.3458507652892796E-15</v>
      </c>
      <c r="CR2595">
        <f t="shared" si="1430"/>
        <v>3.405333688110754E-15</v>
      </c>
      <c r="CS2595">
        <f t="shared" si="1430"/>
        <v>3.4658708204056641E-15</v>
      </c>
      <c r="CT2595">
        <f t="shared" si="1430"/>
        <v>3.5274807845770709E-15</v>
      </c>
      <c r="CU2595">
        <f t="shared" si="1452"/>
        <v>3.5901825308492338E-15</v>
      </c>
      <c r="CV2595">
        <f t="shared" si="1443"/>
        <v>3.6539953430173913E-15</v>
      </c>
      <c r="CW2595">
        <f t="shared" si="1443"/>
        <v>3.7189388442977314E-15</v>
      </c>
      <c r="CX2595">
        <f t="shared" si="1431"/>
        <v>3.7850330032797178E-15</v>
      </c>
      <c r="CY2595">
        <f t="shared" si="1431"/>
        <v>3.8522981399824954E-15</v>
      </c>
      <c r="CZ2595">
        <f t="shared" si="1431"/>
        <v>3.9207549320167091E-15</v>
      </c>
      <c r="DA2595">
        <f t="shared" si="1431"/>
        <v>3.990424420854382E-15</v>
      </c>
      <c r="DB2595">
        <f t="shared" si="1451"/>
        <v>4.0613280182081108E-15</v>
      </c>
      <c r="DC2595">
        <f t="shared" si="1427"/>
        <v>4.1334875125214484E-15</v>
      </c>
      <c r="DD2595">
        <f t="shared" si="1427"/>
        <v>4.2069250755729726E-15</v>
      </c>
      <c r="DE2595">
        <f t="shared" si="1427"/>
        <v>4.2816632691955942E-15</v>
      </c>
      <c r="DF2595">
        <f t="shared" si="1427"/>
        <v>4.357725052112904E-15</v>
      </c>
      <c r="DG2595">
        <f t="shared" si="1418"/>
        <v>4.4351337868951051E-15</v>
      </c>
      <c r="DH2595">
        <f t="shared" si="1418"/>
        <v>4.5139132470365425E-15</v>
      </c>
      <c r="DI2595">
        <f t="shared" si="1418"/>
        <v>4.5940876241562929E-15</v>
      </c>
      <c r="DJ2595">
        <f t="shared" si="1418"/>
        <v>4.6756815353248285E-15</v>
      </c>
      <c r="DK2595" s="42">
        <f t="shared" si="1419"/>
        <v>4.7587200305185657E-15</v>
      </c>
      <c r="DL2595" s="40">
        <f t="shared" si="1436"/>
        <v>1.5652490534669098E-13</v>
      </c>
    </row>
    <row r="2596" spans="13:116" x14ac:dyDescent="0.25">
      <c r="M2596" s="38"/>
      <c r="N2596" s="40">
        <f t="shared" si="1434"/>
        <v>5.6518842240261834E-14</v>
      </c>
      <c r="O2596" s="45">
        <f t="shared" si="1437"/>
        <v>51.760000000002492</v>
      </c>
      <c r="P2596">
        <f t="shared" si="1432"/>
        <v>8.1461549588695096E-16</v>
      </c>
      <c r="Q2596">
        <f t="shared" si="1438"/>
        <v>8.2915872201307569E-16</v>
      </c>
      <c r="R2596">
        <f t="shared" si="1438"/>
        <v>8.4396083532328788E-16</v>
      </c>
      <c r="S2596">
        <f t="shared" si="1438"/>
        <v>8.590264302868694E-16</v>
      </c>
      <c r="T2596">
        <f t="shared" si="1438"/>
        <v>8.7436018264915441E-16</v>
      </c>
      <c r="U2596">
        <f t="shared" si="1439"/>
        <v>8.8996685086439031E-16</v>
      </c>
      <c r="V2596">
        <f t="shared" si="1439"/>
        <v>9.0585127755382051E-16</v>
      </c>
      <c r="W2596">
        <f t="shared" si="1439"/>
        <v>9.2201839098936532E-16</v>
      </c>
      <c r="X2596">
        <f t="shared" si="1439"/>
        <v>9.3847320660333105E-16</v>
      </c>
      <c r="Y2596">
        <f t="shared" si="1440"/>
        <v>9.5522082852464573E-16</v>
      </c>
      <c r="Z2596">
        <f t="shared" si="1440"/>
        <v>9.722664511421473E-16</v>
      </c>
      <c r="AA2596">
        <f t="shared" si="1440"/>
        <v>9.8961536069519821E-16</v>
      </c>
      <c r="AB2596">
        <f t="shared" si="1440"/>
        <v>1.0072729368923031E-15</v>
      </c>
      <c r="AC2596">
        <f t="shared" si="1441"/>
        <v>1.0252446545581868E-15</v>
      </c>
      <c r="AD2596">
        <f t="shared" si="1441"/>
        <v>1.043536085309688E-15</v>
      </c>
      <c r="AE2596">
        <f t="shared" si="1441"/>
        <v>1.0621528992611499E-15</v>
      </c>
      <c r="AF2596">
        <f t="shared" si="1441"/>
        <v>1.0811008667597373E-15</v>
      </c>
      <c r="AG2596">
        <f t="shared" si="1445"/>
        <v>1.1003858601512038E-15</v>
      </c>
      <c r="AH2596">
        <f t="shared" si="1444"/>
        <v>1.1200138555766172E-15</v>
      </c>
      <c r="AI2596">
        <f t="shared" si="1444"/>
        <v>1.1399909348007379E-15</v>
      </c>
      <c r="AJ2596" s="42">
        <f t="shared" si="1444"/>
        <v>1.160323287072313E-15</v>
      </c>
      <c r="AK2596">
        <f t="shared" si="1444"/>
        <v>1.1810172110171775E-15</v>
      </c>
      <c r="AL2596">
        <f t="shared" si="1448"/>
        <v>1.2020791165644869E-15</v>
      </c>
      <c r="AM2596">
        <f t="shared" si="1446"/>
        <v>1.2235155269067579E-15</v>
      </c>
      <c r="AN2596">
        <f t="shared" si="1446"/>
        <v>1.2453330804943209E-15</v>
      </c>
      <c r="AO2596">
        <f t="shared" si="1417"/>
        <v>1.2675385330647674E-15</v>
      </c>
      <c r="AP2596">
        <f t="shared" si="1417"/>
        <v>1.2901387597079565E-15</v>
      </c>
      <c r="AQ2596">
        <f t="shared" si="1417"/>
        <v>1.3131407569672879E-15</v>
      </c>
      <c r="AR2596">
        <f t="shared" si="1417"/>
        <v>1.3365516449778625E-15</v>
      </c>
      <c r="AS2596">
        <f t="shared" si="1417"/>
        <v>1.3603786696420302E-15</v>
      </c>
      <c r="AT2596">
        <f t="shared" si="1417"/>
        <v>1.3846292048432186E-15</v>
      </c>
      <c r="AU2596">
        <f t="shared" si="1442"/>
        <v>1.4093107546985408E-15</v>
      </c>
      <c r="AV2596">
        <f t="shared" si="1423"/>
        <v>1.4344309558508752E-15</v>
      </c>
      <c r="AW2596">
        <f t="shared" si="1423"/>
        <v>1.4599975798011399E-15</v>
      </c>
      <c r="AX2596">
        <f t="shared" si="1423"/>
        <v>1.4860185352815745E-15</v>
      </c>
      <c r="AY2596">
        <f t="shared" si="1423"/>
        <v>1.5125018706704206E-15</v>
      </c>
      <c r="AZ2596">
        <f t="shared" si="1423"/>
        <v>1.5394557764491309E-15</v>
      </c>
      <c r="BA2596">
        <f t="shared" si="1454"/>
        <v>1.566888587702583E-15</v>
      </c>
      <c r="BB2596">
        <f t="shared" si="1449"/>
        <v>1.5948087866630529E-15</v>
      </c>
      <c r="BC2596">
        <f t="shared" si="1449"/>
        <v>1.6232250052988874E-15</v>
      </c>
      <c r="BD2596">
        <f t="shared" si="1449"/>
        <v>1.6521460279485054E-15</v>
      </c>
      <c r="BE2596">
        <f t="shared" si="1416"/>
        <v>1.6815807940005086E-15</v>
      </c>
      <c r="BF2596">
        <f t="shared" si="1416"/>
        <v>1.7115384006208439E-15</v>
      </c>
      <c r="BG2596">
        <f t="shared" si="1416"/>
        <v>1.7420281055277241E-15</v>
      </c>
      <c r="BH2596">
        <f t="shared" si="1416"/>
        <v>1.7730593298151158E-15</v>
      </c>
      <c r="BI2596">
        <f t="shared" si="1450"/>
        <v>1.8046416608257687E-15</v>
      </c>
      <c r="BJ2596">
        <f t="shared" si="1420"/>
        <v>1.8367848550746015E-15</v>
      </c>
      <c r="BK2596">
        <f t="shared" si="1420"/>
        <v>1.8694988412231524E-15</v>
      </c>
      <c r="BL2596">
        <f t="shared" si="1420"/>
        <v>1.9027937231063027E-15</v>
      </c>
      <c r="BM2596">
        <f t="shared" si="1420"/>
        <v>1.9366797828119481E-15</v>
      </c>
      <c r="BN2596">
        <f t="shared" si="1421"/>
        <v>1.9711674838145859E-15</v>
      </c>
      <c r="BO2596">
        <f t="shared" si="1421"/>
        <v>2.0062674741637524E-15</v>
      </c>
      <c r="BP2596">
        <f t="shared" si="1421"/>
        <v>2.041990589728507E-15</v>
      </c>
      <c r="BQ2596">
        <f t="shared" si="1421"/>
        <v>2.0783478574983804E-15</v>
      </c>
      <c r="BR2596">
        <f t="shared" si="1422"/>
        <v>2.1153504989424107E-15</v>
      </c>
      <c r="BS2596">
        <f t="shared" si="1422"/>
        <v>2.1530099334269493E-15</v>
      </c>
      <c r="BT2596">
        <f t="shared" si="1422"/>
        <v>2.1913377816931277E-15</v>
      </c>
      <c r="BU2596">
        <f t="shared" si="1422"/>
        <v>2.2303458693953732E-15</v>
      </c>
      <c r="BV2596">
        <f t="shared" si="1426"/>
        <v>2.2700462307018864E-15</v>
      </c>
      <c r="BW2596">
        <f t="shared" si="1425"/>
        <v>2.3104511119579537E-15</v>
      </c>
      <c r="BX2596">
        <f t="shared" si="1425"/>
        <v>2.3515729754135516E-15</v>
      </c>
      <c r="BY2596">
        <f t="shared" si="1425"/>
        <v>2.3934245030161617E-15</v>
      </c>
      <c r="BZ2596">
        <f t="shared" si="1425"/>
        <v>2.4360186002698574E-15</v>
      </c>
      <c r="CA2596">
        <f t="shared" si="1429"/>
        <v>2.479368400162065E-15</v>
      </c>
      <c r="CB2596">
        <f t="shared" si="1428"/>
        <v>2.5234872671589151E-15</v>
      </c>
      <c r="CC2596">
        <f t="shared" si="1428"/>
        <v>2.5683888012705655E-15</v>
      </c>
      <c r="CD2596">
        <f t="shared" si="1428"/>
        <v>2.6140868421876064E-15</v>
      </c>
      <c r="CE2596">
        <f t="shared" si="1428"/>
        <v>2.6605954734899288E-15</v>
      </c>
      <c r="CF2596">
        <f t="shared" si="1428"/>
        <v>2.7079290269290118E-15</v>
      </c>
      <c r="CG2596">
        <f t="shared" si="1453"/>
        <v>2.7561020867853291E-15</v>
      </c>
      <c r="CH2596">
        <f t="shared" si="1447"/>
        <v>2.8051294943019168E-15</v>
      </c>
      <c r="CI2596">
        <f t="shared" si="1447"/>
        <v>2.8550263521953218E-15</v>
      </c>
      <c r="CJ2596">
        <f t="shared" si="1424"/>
        <v>2.9058080292456314E-15</v>
      </c>
      <c r="CK2596">
        <f t="shared" si="1424"/>
        <v>2.9574901649667612E-15</v>
      </c>
      <c r="CL2596">
        <f t="shared" si="1424"/>
        <v>3.010088674358224E-15</v>
      </c>
      <c r="CM2596">
        <f t="shared" si="1424"/>
        <v>3.0636197527401312E-15</v>
      </c>
      <c r="CN2596">
        <f t="shared" si="1424"/>
        <v>3.1180998806727563E-15</v>
      </c>
      <c r="CO2596">
        <f t="shared" si="1424"/>
        <v>3.1735458289619533E-15</v>
      </c>
      <c r="CP2596">
        <f t="shared" si="1433"/>
        <v>3.2299746637521588E-15</v>
      </c>
      <c r="CQ2596">
        <f t="shared" si="1430"/>
        <v>3.2874037517085045E-15</v>
      </c>
      <c r="CR2596">
        <f t="shared" si="1430"/>
        <v>3.3458507652892796E-15</v>
      </c>
      <c r="CS2596">
        <f t="shared" si="1430"/>
        <v>3.405333688110754E-15</v>
      </c>
      <c r="CT2596">
        <f t="shared" si="1430"/>
        <v>3.4658708204056641E-15</v>
      </c>
      <c r="CU2596">
        <f t="shared" si="1452"/>
        <v>3.5274807845770709E-15</v>
      </c>
      <c r="CV2596">
        <f t="shared" si="1443"/>
        <v>3.5901825308492338E-15</v>
      </c>
      <c r="CW2596">
        <f t="shared" si="1443"/>
        <v>3.6539953430173913E-15</v>
      </c>
      <c r="CX2596">
        <f t="shared" si="1431"/>
        <v>3.7189388442977314E-15</v>
      </c>
      <c r="CY2596">
        <f t="shared" si="1431"/>
        <v>3.7850330032797178E-15</v>
      </c>
      <c r="CZ2596">
        <f t="shared" si="1431"/>
        <v>3.8522981399824954E-15</v>
      </c>
      <c r="DA2596">
        <f t="shared" si="1431"/>
        <v>3.9207549320167091E-15</v>
      </c>
      <c r="DB2596">
        <f t="shared" si="1451"/>
        <v>3.990424420854382E-15</v>
      </c>
      <c r="DC2596">
        <f t="shared" si="1427"/>
        <v>4.0613280182081108E-15</v>
      </c>
      <c r="DD2596">
        <f t="shared" si="1427"/>
        <v>4.1334875125214484E-15</v>
      </c>
      <c r="DE2596">
        <f t="shared" si="1427"/>
        <v>4.2069250755729726E-15</v>
      </c>
      <c r="DF2596">
        <f t="shared" si="1427"/>
        <v>4.2816632691955942E-15</v>
      </c>
      <c r="DG2596">
        <f t="shared" si="1418"/>
        <v>4.357725052112904E-15</v>
      </c>
      <c r="DH2596">
        <f t="shared" si="1418"/>
        <v>4.4351337868951051E-15</v>
      </c>
      <c r="DI2596">
        <f t="shared" si="1418"/>
        <v>4.5139132470365425E-15</v>
      </c>
      <c r="DJ2596">
        <f t="shared" si="1418"/>
        <v>4.5940876241562929E-15</v>
      </c>
      <c r="DK2596" s="42">
        <f t="shared" si="1419"/>
        <v>4.6756815353248285E-15</v>
      </c>
      <c r="DL2596" s="40">
        <f t="shared" si="1436"/>
        <v>1.5378844596066821E-13</v>
      </c>
    </row>
    <row r="2597" spans="13:116" x14ac:dyDescent="0.25">
      <c r="M2597" s="38"/>
      <c r="N2597" s="40">
        <f t="shared" si="1434"/>
        <v>5.5527467213279634E-14</v>
      </c>
      <c r="O2597" s="45">
        <f t="shared" si="1437"/>
        <v>51.780000000002495</v>
      </c>
      <c r="P2597">
        <f t="shared" si="1432"/>
        <v>8.0032664234352593E-16</v>
      </c>
      <c r="Q2597">
        <f t="shared" si="1438"/>
        <v>8.1461549588695096E-16</v>
      </c>
      <c r="R2597">
        <f t="shared" si="1438"/>
        <v>8.2915872201307569E-16</v>
      </c>
      <c r="S2597">
        <f t="shared" si="1438"/>
        <v>8.4396083532328788E-16</v>
      </c>
      <c r="T2597">
        <f t="shared" si="1438"/>
        <v>8.590264302868694E-16</v>
      </c>
      <c r="U2597">
        <f t="shared" si="1439"/>
        <v>8.7436018264915441E-16</v>
      </c>
      <c r="V2597">
        <f t="shared" si="1439"/>
        <v>8.8996685086439031E-16</v>
      </c>
      <c r="W2597">
        <f t="shared" si="1439"/>
        <v>9.0585127755382051E-16</v>
      </c>
      <c r="X2597">
        <f t="shared" si="1439"/>
        <v>9.2201839098936532E-16</v>
      </c>
      <c r="Y2597">
        <f t="shared" si="1440"/>
        <v>9.3847320660333105E-16</v>
      </c>
      <c r="Z2597">
        <f t="shared" si="1440"/>
        <v>9.5522082852464573E-16</v>
      </c>
      <c r="AA2597">
        <f t="shared" si="1440"/>
        <v>9.722664511421473E-16</v>
      </c>
      <c r="AB2597">
        <f t="shared" si="1440"/>
        <v>9.8961536069519821E-16</v>
      </c>
      <c r="AC2597">
        <f t="shared" si="1441"/>
        <v>1.0072729368923031E-15</v>
      </c>
      <c r="AD2597">
        <f t="shared" si="1441"/>
        <v>1.0252446545581868E-15</v>
      </c>
      <c r="AE2597">
        <f t="shared" si="1441"/>
        <v>1.043536085309688E-15</v>
      </c>
      <c r="AF2597">
        <f t="shared" si="1441"/>
        <v>1.0621528992611499E-15</v>
      </c>
      <c r="AG2597">
        <f t="shared" si="1445"/>
        <v>1.0811008667597373E-15</v>
      </c>
      <c r="AH2597">
        <f t="shared" si="1444"/>
        <v>1.1003858601512038E-15</v>
      </c>
      <c r="AI2597">
        <f t="shared" si="1444"/>
        <v>1.1200138555766172E-15</v>
      </c>
      <c r="AJ2597" s="42">
        <f t="shared" si="1444"/>
        <v>1.1399909348007379E-15</v>
      </c>
      <c r="AK2597">
        <f t="shared" si="1444"/>
        <v>1.160323287072313E-15</v>
      </c>
      <c r="AL2597">
        <f t="shared" si="1448"/>
        <v>1.1810172110171775E-15</v>
      </c>
      <c r="AM2597">
        <f t="shared" si="1446"/>
        <v>1.2020791165644869E-15</v>
      </c>
      <c r="AN2597">
        <f t="shared" si="1446"/>
        <v>1.2235155269067579E-15</v>
      </c>
      <c r="AO2597">
        <f t="shared" si="1417"/>
        <v>1.2453330804943209E-15</v>
      </c>
      <c r="AP2597">
        <f t="shared" si="1417"/>
        <v>1.2675385330647674E-15</v>
      </c>
      <c r="AQ2597">
        <f t="shared" si="1417"/>
        <v>1.2901387597079565E-15</v>
      </c>
      <c r="AR2597">
        <f t="shared" si="1417"/>
        <v>1.3131407569672879E-15</v>
      </c>
      <c r="AS2597">
        <f t="shared" si="1417"/>
        <v>1.3365516449778625E-15</v>
      </c>
      <c r="AT2597">
        <f t="shared" si="1417"/>
        <v>1.3603786696420302E-15</v>
      </c>
      <c r="AU2597">
        <f t="shared" si="1442"/>
        <v>1.3846292048432186E-15</v>
      </c>
      <c r="AV2597">
        <f t="shared" si="1423"/>
        <v>1.4093107546985408E-15</v>
      </c>
      <c r="AW2597">
        <f t="shared" si="1423"/>
        <v>1.4344309558508752E-15</v>
      </c>
      <c r="AX2597">
        <f t="shared" si="1423"/>
        <v>1.4599975798011399E-15</v>
      </c>
      <c r="AY2597">
        <f t="shared" si="1423"/>
        <v>1.4860185352815745E-15</v>
      </c>
      <c r="AZ2597">
        <f t="shared" si="1423"/>
        <v>1.5125018706704206E-15</v>
      </c>
      <c r="BA2597">
        <f t="shared" si="1454"/>
        <v>1.5394557764491309E-15</v>
      </c>
      <c r="BB2597">
        <f t="shared" si="1449"/>
        <v>1.566888587702583E-15</v>
      </c>
      <c r="BC2597">
        <f t="shared" si="1449"/>
        <v>1.5948087866630529E-15</v>
      </c>
      <c r="BD2597">
        <f t="shared" si="1449"/>
        <v>1.6232250052988874E-15</v>
      </c>
      <c r="BE2597">
        <f t="shared" si="1416"/>
        <v>1.6521460279485054E-15</v>
      </c>
      <c r="BF2597">
        <f t="shared" si="1416"/>
        <v>1.6815807940005086E-15</v>
      </c>
      <c r="BG2597">
        <f t="shared" si="1416"/>
        <v>1.7115384006208439E-15</v>
      </c>
      <c r="BH2597">
        <f t="shared" si="1416"/>
        <v>1.7420281055277241E-15</v>
      </c>
      <c r="BI2597">
        <f t="shared" si="1450"/>
        <v>1.7730593298151158E-15</v>
      </c>
      <c r="BJ2597">
        <f t="shared" si="1420"/>
        <v>1.8046416608257687E-15</v>
      </c>
      <c r="BK2597">
        <f t="shared" si="1420"/>
        <v>1.8367848550746015E-15</v>
      </c>
      <c r="BL2597">
        <f t="shared" si="1420"/>
        <v>1.8694988412231524E-15</v>
      </c>
      <c r="BM2597">
        <f t="shared" si="1420"/>
        <v>1.9027937231063027E-15</v>
      </c>
      <c r="BN2597">
        <f t="shared" si="1421"/>
        <v>1.9366797828119481E-15</v>
      </c>
      <c r="BO2597">
        <f t="shared" si="1421"/>
        <v>1.9711674838145859E-15</v>
      </c>
      <c r="BP2597">
        <f t="shared" si="1421"/>
        <v>2.0062674741637524E-15</v>
      </c>
      <c r="BQ2597">
        <f t="shared" si="1421"/>
        <v>2.041990589728507E-15</v>
      </c>
      <c r="BR2597">
        <f t="shared" si="1422"/>
        <v>2.0783478574983804E-15</v>
      </c>
      <c r="BS2597">
        <f t="shared" si="1422"/>
        <v>2.1153504989424107E-15</v>
      </c>
      <c r="BT2597">
        <f t="shared" si="1422"/>
        <v>2.1530099334269493E-15</v>
      </c>
      <c r="BU2597">
        <f t="shared" si="1422"/>
        <v>2.1913377816931277E-15</v>
      </c>
      <c r="BV2597">
        <f t="shared" si="1426"/>
        <v>2.2303458693953732E-15</v>
      </c>
      <c r="BW2597">
        <f t="shared" si="1425"/>
        <v>2.2700462307018864E-15</v>
      </c>
      <c r="BX2597">
        <f t="shared" si="1425"/>
        <v>2.3104511119579537E-15</v>
      </c>
      <c r="BY2597">
        <f t="shared" si="1425"/>
        <v>2.3515729754135516E-15</v>
      </c>
      <c r="BZ2597">
        <f t="shared" si="1425"/>
        <v>2.3934245030161617E-15</v>
      </c>
      <c r="CA2597">
        <f t="shared" si="1429"/>
        <v>2.4360186002698574E-15</v>
      </c>
      <c r="CB2597">
        <f t="shared" si="1428"/>
        <v>2.479368400162065E-15</v>
      </c>
      <c r="CC2597">
        <f t="shared" si="1428"/>
        <v>2.5234872671589151E-15</v>
      </c>
      <c r="CD2597">
        <f t="shared" si="1428"/>
        <v>2.5683888012705655E-15</v>
      </c>
      <c r="CE2597">
        <f t="shared" si="1428"/>
        <v>2.6140868421876064E-15</v>
      </c>
      <c r="CF2597">
        <f t="shared" si="1428"/>
        <v>2.6605954734899288E-15</v>
      </c>
      <c r="CG2597">
        <f t="shared" si="1453"/>
        <v>2.7079290269290118E-15</v>
      </c>
      <c r="CH2597">
        <f t="shared" si="1447"/>
        <v>2.7561020867853291E-15</v>
      </c>
      <c r="CI2597">
        <f t="shared" si="1447"/>
        <v>2.8051294943019168E-15</v>
      </c>
      <c r="CJ2597">
        <f t="shared" si="1424"/>
        <v>2.8550263521953218E-15</v>
      </c>
      <c r="CK2597">
        <f t="shared" si="1424"/>
        <v>2.9058080292456314E-15</v>
      </c>
      <c r="CL2597">
        <f t="shared" si="1424"/>
        <v>2.9574901649667612E-15</v>
      </c>
      <c r="CM2597">
        <f t="shared" si="1424"/>
        <v>3.010088674358224E-15</v>
      </c>
      <c r="CN2597">
        <f t="shared" si="1424"/>
        <v>3.0636197527401312E-15</v>
      </c>
      <c r="CO2597">
        <f t="shared" si="1424"/>
        <v>3.1180998806727563E-15</v>
      </c>
      <c r="CP2597">
        <f t="shared" si="1433"/>
        <v>3.1735458289619533E-15</v>
      </c>
      <c r="CQ2597">
        <f t="shared" si="1430"/>
        <v>3.2299746637521588E-15</v>
      </c>
      <c r="CR2597">
        <f t="shared" si="1430"/>
        <v>3.2874037517085045E-15</v>
      </c>
      <c r="CS2597">
        <f t="shared" si="1430"/>
        <v>3.3458507652892796E-15</v>
      </c>
      <c r="CT2597">
        <f t="shared" si="1430"/>
        <v>3.405333688110754E-15</v>
      </c>
      <c r="CU2597">
        <f t="shared" si="1452"/>
        <v>3.4658708204056641E-15</v>
      </c>
      <c r="CV2597">
        <f t="shared" si="1443"/>
        <v>3.5274807845770709E-15</v>
      </c>
      <c r="CW2597">
        <f t="shared" si="1443"/>
        <v>3.5901825308492338E-15</v>
      </c>
      <c r="CX2597">
        <f t="shared" si="1431"/>
        <v>3.6539953430173913E-15</v>
      </c>
      <c r="CY2597">
        <f t="shared" si="1431"/>
        <v>3.7189388442977314E-15</v>
      </c>
      <c r="CZ2597">
        <f t="shared" si="1431"/>
        <v>3.7850330032797178E-15</v>
      </c>
      <c r="DA2597">
        <f t="shared" si="1431"/>
        <v>3.8522981399824954E-15</v>
      </c>
      <c r="DB2597">
        <f t="shared" si="1451"/>
        <v>3.9207549320167091E-15</v>
      </c>
      <c r="DC2597">
        <f t="shared" si="1427"/>
        <v>3.990424420854382E-15</v>
      </c>
      <c r="DD2597">
        <f t="shared" si="1427"/>
        <v>4.0613280182081108E-15</v>
      </c>
      <c r="DE2597">
        <f t="shared" si="1427"/>
        <v>4.1334875125214484E-15</v>
      </c>
      <c r="DF2597">
        <f t="shared" si="1427"/>
        <v>4.2069250755729726E-15</v>
      </c>
      <c r="DG2597">
        <f t="shared" si="1418"/>
        <v>4.2816632691955942E-15</v>
      </c>
      <c r="DH2597">
        <f t="shared" si="1418"/>
        <v>4.357725052112904E-15</v>
      </c>
      <c r="DI2597">
        <f t="shared" si="1418"/>
        <v>4.4351337868951051E-15</v>
      </c>
      <c r="DJ2597">
        <f t="shared" si="1418"/>
        <v>4.5139132470365425E-15</v>
      </c>
      <c r="DK2597" s="42">
        <f t="shared" si="1419"/>
        <v>4.5940876241562929E-15</v>
      </c>
      <c r="DL2597" s="40">
        <f t="shared" si="1436"/>
        <v>1.5109968576733359E-13</v>
      </c>
    </row>
    <row r="2598" spans="13:116" x14ac:dyDescent="0.25">
      <c r="M2598" s="38"/>
      <c r="N2598" s="40">
        <f t="shared" si="1434"/>
        <v>5.4553433029586107E-14</v>
      </c>
      <c r="O2598" s="45">
        <f t="shared" si="1437"/>
        <v>51.800000000002498</v>
      </c>
      <c r="P2598">
        <f t="shared" si="1432"/>
        <v>7.8628772526544205E-16</v>
      </c>
      <c r="Q2598">
        <f t="shared" si="1438"/>
        <v>8.0032664234352593E-16</v>
      </c>
      <c r="R2598">
        <f t="shared" si="1438"/>
        <v>8.1461549588695096E-16</v>
      </c>
      <c r="S2598">
        <f t="shared" si="1438"/>
        <v>8.2915872201307569E-16</v>
      </c>
      <c r="T2598">
        <f t="shared" si="1438"/>
        <v>8.4396083532328788E-16</v>
      </c>
      <c r="U2598">
        <f t="shared" si="1439"/>
        <v>8.590264302868694E-16</v>
      </c>
      <c r="V2598">
        <f t="shared" si="1439"/>
        <v>8.7436018264915441E-16</v>
      </c>
      <c r="W2598">
        <f t="shared" si="1439"/>
        <v>8.8996685086439031E-16</v>
      </c>
      <c r="X2598">
        <f t="shared" si="1439"/>
        <v>9.0585127755382051E-16</v>
      </c>
      <c r="Y2598">
        <f t="shared" si="1440"/>
        <v>9.2201839098936532E-16</v>
      </c>
      <c r="Z2598">
        <f t="shared" si="1440"/>
        <v>9.3847320660333105E-16</v>
      </c>
      <c r="AA2598">
        <f t="shared" si="1440"/>
        <v>9.5522082852464573E-16</v>
      </c>
      <c r="AB2598">
        <f t="shared" si="1440"/>
        <v>9.722664511421473E-16</v>
      </c>
      <c r="AC2598">
        <f t="shared" si="1441"/>
        <v>9.8961536069519821E-16</v>
      </c>
      <c r="AD2598">
        <f t="shared" si="1441"/>
        <v>1.0072729368923031E-15</v>
      </c>
      <c r="AE2598">
        <f t="shared" si="1441"/>
        <v>1.0252446545581868E-15</v>
      </c>
      <c r="AF2598">
        <f t="shared" si="1441"/>
        <v>1.043536085309688E-15</v>
      </c>
      <c r="AG2598">
        <f t="shared" si="1445"/>
        <v>1.0621528992611499E-15</v>
      </c>
      <c r="AH2598">
        <f t="shared" si="1444"/>
        <v>1.0811008667597373E-15</v>
      </c>
      <c r="AI2598">
        <f t="shared" si="1444"/>
        <v>1.1003858601512038E-15</v>
      </c>
      <c r="AJ2598" s="42">
        <f t="shared" si="1444"/>
        <v>1.1200138555766172E-15</v>
      </c>
      <c r="AK2598">
        <f t="shared" si="1444"/>
        <v>1.1399909348007379E-15</v>
      </c>
      <c r="AL2598">
        <f t="shared" si="1448"/>
        <v>1.160323287072313E-15</v>
      </c>
      <c r="AM2598">
        <f t="shared" si="1446"/>
        <v>1.1810172110171775E-15</v>
      </c>
      <c r="AN2598">
        <f t="shared" si="1446"/>
        <v>1.2020791165644869E-15</v>
      </c>
      <c r="AO2598">
        <f t="shared" si="1417"/>
        <v>1.2235155269067579E-15</v>
      </c>
      <c r="AP2598">
        <f t="shared" si="1417"/>
        <v>1.2453330804943209E-15</v>
      </c>
      <c r="AQ2598">
        <f t="shared" si="1417"/>
        <v>1.2675385330647674E-15</v>
      </c>
      <c r="AR2598">
        <f t="shared" si="1417"/>
        <v>1.2901387597079565E-15</v>
      </c>
      <c r="AS2598">
        <f t="shared" si="1417"/>
        <v>1.3131407569672879E-15</v>
      </c>
      <c r="AT2598">
        <f t="shared" si="1417"/>
        <v>1.3365516449778625E-15</v>
      </c>
      <c r="AU2598">
        <f t="shared" si="1442"/>
        <v>1.3603786696420302E-15</v>
      </c>
      <c r="AV2598">
        <f t="shared" si="1423"/>
        <v>1.3846292048432186E-15</v>
      </c>
      <c r="AW2598">
        <f t="shared" si="1423"/>
        <v>1.4093107546985408E-15</v>
      </c>
      <c r="AX2598">
        <f t="shared" si="1423"/>
        <v>1.4344309558508752E-15</v>
      </c>
      <c r="AY2598">
        <f t="shared" si="1423"/>
        <v>1.4599975798011399E-15</v>
      </c>
      <c r="AZ2598">
        <f t="shared" si="1423"/>
        <v>1.4860185352815745E-15</v>
      </c>
      <c r="BA2598">
        <f t="shared" si="1454"/>
        <v>1.5125018706704206E-15</v>
      </c>
      <c r="BB2598">
        <f t="shared" si="1449"/>
        <v>1.5394557764491309E-15</v>
      </c>
      <c r="BC2598">
        <f t="shared" si="1449"/>
        <v>1.566888587702583E-15</v>
      </c>
      <c r="BD2598">
        <f t="shared" si="1449"/>
        <v>1.5948087866630529E-15</v>
      </c>
      <c r="BE2598">
        <f t="shared" si="1416"/>
        <v>1.6232250052988874E-15</v>
      </c>
      <c r="BF2598">
        <f t="shared" si="1416"/>
        <v>1.6521460279485054E-15</v>
      </c>
      <c r="BG2598">
        <f t="shared" si="1416"/>
        <v>1.6815807940005086E-15</v>
      </c>
      <c r="BH2598">
        <f t="shared" si="1416"/>
        <v>1.7115384006208439E-15</v>
      </c>
      <c r="BI2598">
        <f t="shared" si="1450"/>
        <v>1.7420281055277241E-15</v>
      </c>
      <c r="BJ2598">
        <f t="shared" si="1420"/>
        <v>1.7730593298151158E-15</v>
      </c>
      <c r="BK2598">
        <f t="shared" si="1420"/>
        <v>1.8046416608257687E-15</v>
      </c>
      <c r="BL2598">
        <f t="shared" si="1420"/>
        <v>1.8367848550746015E-15</v>
      </c>
      <c r="BM2598">
        <f t="shared" si="1420"/>
        <v>1.8694988412231524E-15</v>
      </c>
      <c r="BN2598">
        <f t="shared" si="1421"/>
        <v>1.9027937231063027E-15</v>
      </c>
      <c r="BO2598">
        <f t="shared" si="1421"/>
        <v>1.9366797828119481E-15</v>
      </c>
      <c r="BP2598">
        <f t="shared" si="1421"/>
        <v>1.9711674838145859E-15</v>
      </c>
      <c r="BQ2598">
        <f t="shared" si="1421"/>
        <v>2.0062674741637524E-15</v>
      </c>
      <c r="BR2598">
        <f t="shared" si="1422"/>
        <v>2.041990589728507E-15</v>
      </c>
      <c r="BS2598">
        <f t="shared" si="1422"/>
        <v>2.0783478574983804E-15</v>
      </c>
      <c r="BT2598">
        <f t="shared" si="1422"/>
        <v>2.1153504989424107E-15</v>
      </c>
      <c r="BU2598">
        <f t="shared" si="1422"/>
        <v>2.1530099334269493E-15</v>
      </c>
      <c r="BV2598">
        <f t="shared" si="1426"/>
        <v>2.1913377816931277E-15</v>
      </c>
      <c r="BW2598">
        <f t="shared" si="1425"/>
        <v>2.2303458693953732E-15</v>
      </c>
      <c r="BX2598">
        <f t="shared" si="1425"/>
        <v>2.2700462307018864E-15</v>
      </c>
      <c r="BY2598">
        <f t="shared" si="1425"/>
        <v>2.3104511119579537E-15</v>
      </c>
      <c r="BZ2598">
        <f t="shared" si="1425"/>
        <v>2.3515729754135516E-15</v>
      </c>
      <c r="CA2598">
        <f t="shared" si="1429"/>
        <v>2.3934245030161617E-15</v>
      </c>
      <c r="CB2598">
        <f t="shared" si="1428"/>
        <v>2.4360186002698574E-15</v>
      </c>
      <c r="CC2598">
        <f t="shared" si="1428"/>
        <v>2.479368400162065E-15</v>
      </c>
      <c r="CD2598">
        <f t="shared" si="1428"/>
        <v>2.5234872671589151E-15</v>
      </c>
      <c r="CE2598">
        <f t="shared" si="1428"/>
        <v>2.5683888012705655E-15</v>
      </c>
      <c r="CF2598">
        <f t="shared" si="1428"/>
        <v>2.6140868421876064E-15</v>
      </c>
      <c r="CG2598">
        <f t="shared" si="1453"/>
        <v>2.6605954734899288E-15</v>
      </c>
      <c r="CH2598">
        <f t="shared" si="1447"/>
        <v>2.7079290269290118E-15</v>
      </c>
      <c r="CI2598">
        <f t="shared" si="1447"/>
        <v>2.7561020867853291E-15</v>
      </c>
      <c r="CJ2598">
        <f t="shared" si="1424"/>
        <v>2.8051294943019168E-15</v>
      </c>
      <c r="CK2598">
        <f t="shared" si="1424"/>
        <v>2.8550263521953218E-15</v>
      </c>
      <c r="CL2598">
        <f t="shared" si="1424"/>
        <v>2.9058080292456314E-15</v>
      </c>
      <c r="CM2598">
        <f t="shared" si="1424"/>
        <v>2.9574901649667612E-15</v>
      </c>
      <c r="CN2598">
        <f t="shared" si="1424"/>
        <v>3.010088674358224E-15</v>
      </c>
      <c r="CO2598">
        <f t="shared" si="1424"/>
        <v>3.0636197527401312E-15</v>
      </c>
      <c r="CP2598">
        <f t="shared" si="1433"/>
        <v>3.1180998806727563E-15</v>
      </c>
      <c r="CQ2598">
        <f t="shared" si="1430"/>
        <v>3.1735458289619533E-15</v>
      </c>
      <c r="CR2598">
        <f t="shared" si="1430"/>
        <v>3.2299746637521588E-15</v>
      </c>
      <c r="CS2598">
        <f t="shared" si="1430"/>
        <v>3.2874037517085045E-15</v>
      </c>
      <c r="CT2598">
        <f t="shared" si="1430"/>
        <v>3.3458507652892796E-15</v>
      </c>
      <c r="CU2598">
        <f t="shared" si="1452"/>
        <v>3.405333688110754E-15</v>
      </c>
      <c r="CV2598">
        <f t="shared" si="1443"/>
        <v>3.4658708204056641E-15</v>
      </c>
      <c r="CW2598">
        <f t="shared" si="1443"/>
        <v>3.5274807845770709E-15</v>
      </c>
      <c r="CX2598">
        <f t="shared" si="1431"/>
        <v>3.5901825308492338E-15</v>
      </c>
      <c r="CY2598">
        <f t="shared" si="1431"/>
        <v>3.6539953430173913E-15</v>
      </c>
      <c r="CZ2598">
        <f t="shared" si="1431"/>
        <v>3.7189388442977314E-15</v>
      </c>
      <c r="DA2598">
        <f t="shared" si="1431"/>
        <v>3.7850330032797178E-15</v>
      </c>
      <c r="DB2598">
        <f t="shared" si="1451"/>
        <v>3.8522981399824954E-15</v>
      </c>
      <c r="DC2598">
        <f t="shared" si="1427"/>
        <v>3.9207549320167091E-15</v>
      </c>
      <c r="DD2598">
        <f t="shared" si="1427"/>
        <v>3.990424420854382E-15</v>
      </c>
      <c r="DE2598">
        <f t="shared" si="1427"/>
        <v>4.0613280182081108E-15</v>
      </c>
      <c r="DF2598">
        <f t="shared" si="1427"/>
        <v>4.1334875125214484E-15</v>
      </c>
      <c r="DG2598">
        <f t="shared" si="1418"/>
        <v>4.2069250755729726E-15</v>
      </c>
      <c r="DH2598">
        <f t="shared" si="1418"/>
        <v>4.2816632691955942E-15</v>
      </c>
      <c r="DI2598">
        <f t="shared" si="1418"/>
        <v>4.357725052112904E-15</v>
      </c>
      <c r="DJ2598">
        <f t="shared" si="1418"/>
        <v>4.4351337868951051E-15</v>
      </c>
      <c r="DK2598" s="42">
        <f t="shared" si="1419"/>
        <v>4.5139132470365425E-15</v>
      </c>
      <c r="DL2598" s="40">
        <f t="shared" si="1436"/>
        <v>1.4845779590819736E-13</v>
      </c>
    </row>
    <row r="2599" spans="13:116" x14ac:dyDescent="0.25">
      <c r="M2599" s="38"/>
      <c r="N2599" s="40">
        <f t="shared" si="1434"/>
        <v>5.3596437257847509E-14</v>
      </c>
      <c r="O2599" s="45">
        <f t="shared" si="1437"/>
        <v>51.820000000002501</v>
      </c>
      <c r="P2599">
        <f t="shared" si="1432"/>
        <v>7.7249438565946529E-16</v>
      </c>
      <c r="Q2599">
        <f t="shared" si="1438"/>
        <v>7.8628772526544205E-16</v>
      </c>
      <c r="R2599">
        <f t="shared" si="1438"/>
        <v>8.0032664234352593E-16</v>
      </c>
      <c r="S2599">
        <f t="shared" si="1438"/>
        <v>8.1461549588695096E-16</v>
      </c>
      <c r="T2599">
        <f t="shared" si="1438"/>
        <v>8.2915872201307569E-16</v>
      </c>
      <c r="U2599">
        <f t="shared" si="1439"/>
        <v>8.4396083532328788E-16</v>
      </c>
      <c r="V2599">
        <f t="shared" si="1439"/>
        <v>8.590264302868694E-16</v>
      </c>
      <c r="W2599">
        <f t="shared" si="1439"/>
        <v>8.7436018264915441E-16</v>
      </c>
      <c r="X2599">
        <f t="shared" si="1439"/>
        <v>8.8996685086439031E-16</v>
      </c>
      <c r="Y2599">
        <f t="shared" si="1440"/>
        <v>9.0585127755382051E-16</v>
      </c>
      <c r="Z2599">
        <f t="shared" si="1440"/>
        <v>9.2201839098936532E-16</v>
      </c>
      <c r="AA2599">
        <f t="shared" si="1440"/>
        <v>9.3847320660333105E-16</v>
      </c>
      <c r="AB2599">
        <f t="shared" si="1440"/>
        <v>9.5522082852464573E-16</v>
      </c>
      <c r="AC2599">
        <f t="shared" si="1441"/>
        <v>9.722664511421473E-16</v>
      </c>
      <c r="AD2599">
        <f t="shared" si="1441"/>
        <v>9.8961536069519821E-16</v>
      </c>
      <c r="AE2599">
        <f t="shared" si="1441"/>
        <v>1.0072729368923031E-15</v>
      </c>
      <c r="AF2599">
        <f t="shared" si="1441"/>
        <v>1.0252446545581868E-15</v>
      </c>
      <c r="AG2599">
        <f t="shared" si="1445"/>
        <v>1.043536085309688E-15</v>
      </c>
      <c r="AH2599">
        <f t="shared" si="1444"/>
        <v>1.0621528992611499E-15</v>
      </c>
      <c r="AI2599">
        <f t="shared" si="1444"/>
        <v>1.0811008667597373E-15</v>
      </c>
      <c r="AJ2599" s="42">
        <f t="shared" si="1444"/>
        <v>1.1003858601512038E-15</v>
      </c>
      <c r="AK2599">
        <f t="shared" si="1444"/>
        <v>1.1200138555766172E-15</v>
      </c>
      <c r="AL2599">
        <f t="shared" si="1448"/>
        <v>1.1399909348007379E-15</v>
      </c>
      <c r="AM2599">
        <f t="shared" si="1446"/>
        <v>1.160323287072313E-15</v>
      </c>
      <c r="AN2599">
        <f t="shared" si="1446"/>
        <v>1.1810172110171775E-15</v>
      </c>
      <c r="AO2599">
        <f t="shared" si="1417"/>
        <v>1.2020791165644869E-15</v>
      </c>
      <c r="AP2599">
        <f t="shared" si="1417"/>
        <v>1.2235155269067579E-15</v>
      </c>
      <c r="AQ2599">
        <f t="shared" si="1417"/>
        <v>1.2453330804943209E-15</v>
      </c>
      <c r="AR2599">
        <f t="shared" si="1417"/>
        <v>1.2675385330647674E-15</v>
      </c>
      <c r="AS2599">
        <f t="shared" si="1417"/>
        <v>1.2901387597079565E-15</v>
      </c>
      <c r="AT2599">
        <f t="shared" si="1417"/>
        <v>1.3131407569672879E-15</v>
      </c>
      <c r="AU2599">
        <f t="shared" si="1442"/>
        <v>1.3365516449778625E-15</v>
      </c>
      <c r="AV2599">
        <f t="shared" si="1423"/>
        <v>1.3603786696420302E-15</v>
      </c>
      <c r="AW2599">
        <f t="shared" si="1423"/>
        <v>1.3846292048432186E-15</v>
      </c>
      <c r="AX2599">
        <f t="shared" si="1423"/>
        <v>1.4093107546985408E-15</v>
      </c>
      <c r="AY2599">
        <f t="shared" si="1423"/>
        <v>1.4344309558508752E-15</v>
      </c>
      <c r="AZ2599">
        <f t="shared" si="1423"/>
        <v>1.4599975798011399E-15</v>
      </c>
      <c r="BA2599">
        <f t="shared" si="1454"/>
        <v>1.4860185352815745E-15</v>
      </c>
      <c r="BB2599">
        <f t="shared" si="1449"/>
        <v>1.5125018706704206E-15</v>
      </c>
      <c r="BC2599">
        <f t="shared" si="1449"/>
        <v>1.5394557764491309E-15</v>
      </c>
      <c r="BD2599">
        <f t="shared" si="1449"/>
        <v>1.566888587702583E-15</v>
      </c>
      <c r="BE2599">
        <f t="shared" si="1416"/>
        <v>1.5948087866630529E-15</v>
      </c>
      <c r="BF2599">
        <f t="shared" si="1416"/>
        <v>1.6232250052988874E-15</v>
      </c>
      <c r="BG2599">
        <f t="shared" si="1416"/>
        <v>1.6521460279485054E-15</v>
      </c>
      <c r="BH2599">
        <f t="shared" si="1416"/>
        <v>1.6815807940005086E-15</v>
      </c>
      <c r="BI2599">
        <f t="shared" si="1450"/>
        <v>1.7115384006208439E-15</v>
      </c>
      <c r="BJ2599">
        <f t="shared" si="1420"/>
        <v>1.7420281055277241E-15</v>
      </c>
      <c r="BK2599">
        <f t="shared" si="1420"/>
        <v>1.7730593298151158E-15</v>
      </c>
      <c r="BL2599">
        <f t="shared" si="1420"/>
        <v>1.8046416608257687E-15</v>
      </c>
      <c r="BM2599">
        <f t="shared" si="1420"/>
        <v>1.8367848550746015E-15</v>
      </c>
      <c r="BN2599">
        <f t="shared" si="1421"/>
        <v>1.8694988412231524E-15</v>
      </c>
      <c r="BO2599">
        <f t="shared" si="1421"/>
        <v>1.9027937231063027E-15</v>
      </c>
      <c r="BP2599">
        <f t="shared" si="1421"/>
        <v>1.9366797828119481E-15</v>
      </c>
      <c r="BQ2599">
        <f t="shared" si="1421"/>
        <v>1.9711674838145859E-15</v>
      </c>
      <c r="BR2599">
        <f t="shared" si="1422"/>
        <v>2.0062674741637524E-15</v>
      </c>
      <c r="BS2599">
        <f t="shared" si="1422"/>
        <v>2.041990589728507E-15</v>
      </c>
      <c r="BT2599">
        <f t="shared" si="1422"/>
        <v>2.0783478574983804E-15</v>
      </c>
      <c r="BU2599">
        <f t="shared" si="1422"/>
        <v>2.1153504989424107E-15</v>
      </c>
      <c r="BV2599">
        <f t="shared" si="1426"/>
        <v>2.1530099334269493E-15</v>
      </c>
      <c r="BW2599">
        <f t="shared" si="1425"/>
        <v>2.1913377816931277E-15</v>
      </c>
      <c r="BX2599">
        <f t="shared" si="1425"/>
        <v>2.2303458693953732E-15</v>
      </c>
      <c r="BY2599">
        <f t="shared" si="1425"/>
        <v>2.2700462307018864E-15</v>
      </c>
      <c r="BZ2599">
        <f t="shared" si="1425"/>
        <v>2.3104511119579537E-15</v>
      </c>
      <c r="CA2599">
        <f t="shared" si="1429"/>
        <v>2.3515729754135516E-15</v>
      </c>
      <c r="CB2599">
        <f t="shared" si="1428"/>
        <v>2.3934245030161617E-15</v>
      </c>
      <c r="CC2599">
        <f t="shared" si="1428"/>
        <v>2.4360186002698574E-15</v>
      </c>
      <c r="CD2599">
        <f t="shared" si="1428"/>
        <v>2.479368400162065E-15</v>
      </c>
      <c r="CE2599">
        <f t="shared" si="1428"/>
        <v>2.5234872671589151E-15</v>
      </c>
      <c r="CF2599">
        <f t="shared" si="1428"/>
        <v>2.5683888012705655E-15</v>
      </c>
      <c r="CG2599">
        <f t="shared" si="1453"/>
        <v>2.6140868421876064E-15</v>
      </c>
      <c r="CH2599">
        <f t="shared" si="1447"/>
        <v>2.6605954734899288E-15</v>
      </c>
      <c r="CI2599">
        <f t="shared" si="1447"/>
        <v>2.7079290269290118E-15</v>
      </c>
      <c r="CJ2599">
        <f t="shared" si="1424"/>
        <v>2.7561020867853291E-15</v>
      </c>
      <c r="CK2599">
        <f t="shared" si="1424"/>
        <v>2.8051294943019168E-15</v>
      </c>
      <c r="CL2599">
        <f t="shared" si="1424"/>
        <v>2.8550263521953218E-15</v>
      </c>
      <c r="CM2599">
        <f t="shared" si="1424"/>
        <v>2.9058080292456314E-15</v>
      </c>
      <c r="CN2599">
        <f t="shared" si="1424"/>
        <v>2.9574901649667612E-15</v>
      </c>
      <c r="CO2599">
        <f t="shared" si="1424"/>
        <v>3.010088674358224E-15</v>
      </c>
      <c r="CP2599">
        <f t="shared" si="1433"/>
        <v>3.0636197527401312E-15</v>
      </c>
      <c r="CQ2599">
        <f t="shared" si="1430"/>
        <v>3.1180998806727563E-15</v>
      </c>
      <c r="CR2599">
        <f t="shared" si="1430"/>
        <v>3.1735458289619533E-15</v>
      </c>
      <c r="CS2599">
        <f t="shared" si="1430"/>
        <v>3.2299746637521588E-15</v>
      </c>
      <c r="CT2599">
        <f t="shared" si="1430"/>
        <v>3.2874037517085045E-15</v>
      </c>
      <c r="CU2599">
        <f t="shared" si="1452"/>
        <v>3.3458507652892796E-15</v>
      </c>
      <c r="CV2599">
        <f t="shared" si="1443"/>
        <v>3.405333688110754E-15</v>
      </c>
      <c r="CW2599">
        <f t="shared" si="1443"/>
        <v>3.4658708204056641E-15</v>
      </c>
      <c r="CX2599">
        <f t="shared" si="1431"/>
        <v>3.5274807845770709E-15</v>
      </c>
      <c r="CY2599">
        <f t="shared" si="1431"/>
        <v>3.5901825308492338E-15</v>
      </c>
      <c r="CZ2599">
        <f t="shared" si="1431"/>
        <v>3.6539953430173913E-15</v>
      </c>
      <c r="DA2599">
        <f t="shared" si="1431"/>
        <v>3.7189388442977314E-15</v>
      </c>
      <c r="DB2599">
        <f t="shared" si="1451"/>
        <v>3.7850330032797178E-15</v>
      </c>
      <c r="DC2599">
        <f t="shared" si="1427"/>
        <v>3.8522981399824954E-15</v>
      </c>
      <c r="DD2599">
        <f t="shared" si="1427"/>
        <v>3.9207549320167091E-15</v>
      </c>
      <c r="DE2599">
        <f t="shared" si="1427"/>
        <v>3.990424420854382E-15</v>
      </c>
      <c r="DF2599">
        <f t="shared" si="1427"/>
        <v>4.0613280182081108E-15</v>
      </c>
      <c r="DG2599">
        <f t="shared" si="1418"/>
        <v>4.1334875125214484E-15</v>
      </c>
      <c r="DH2599">
        <f t="shared" si="1418"/>
        <v>4.2069250755729726E-15</v>
      </c>
      <c r="DI2599">
        <f t="shared" si="1418"/>
        <v>4.2816632691955942E-15</v>
      </c>
      <c r="DJ2599">
        <f t="shared" si="1418"/>
        <v>4.357725052112904E-15</v>
      </c>
      <c r="DK2599" s="42">
        <f t="shared" si="1419"/>
        <v>4.4351337868951051E-15</v>
      </c>
      <c r="DL2599" s="40">
        <f t="shared" si="1436"/>
        <v>1.4586196188038191E-13</v>
      </c>
    </row>
    <row r="2600" spans="13:116" x14ac:dyDescent="0.25">
      <c r="M2600" s="38"/>
      <c r="N2600" s="40">
        <f t="shared" si="1434"/>
        <v>5.265618272495284E-14</v>
      </c>
      <c r="O2600" s="45">
        <f t="shared" si="1437"/>
        <v>51.840000000002505</v>
      </c>
      <c r="P2600">
        <f t="shared" si="1432"/>
        <v>7.5894234032000304E-16</v>
      </c>
      <c r="Q2600">
        <f t="shared" si="1438"/>
        <v>7.7249438565946529E-16</v>
      </c>
      <c r="R2600">
        <f t="shared" si="1438"/>
        <v>7.8628772526544205E-16</v>
      </c>
      <c r="S2600">
        <f t="shared" si="1438"/>
        <v>8.0032664234352593E-16</v>
      </c>
      <c r="T2600">
        <f t="shared" si="1438"/>
        <v>8.1461549588695096E-16</v>
      </c>
      <c r="U2600">
        <f t="shared" si="1439"/>
        <v>8.2915872201307569E-16</v>
      </c>
      <c r="V2600">
        <f t="shared" si="1439"/>
        <v>8.4396083532328788E-16</v>
      </c>
      <c r="W2600">
        <f t="shared" si="1439"/>
        <v>8.590264302868694E-16</v>
      </c>
      <c r="X2600">
        <f t="shared" si="1439"/>
        <v>8.7436018264915441E-16</v>
      </c>
      <c r="Y2600">
        <f t="shared" si="1440"/>
        <v>8.8996685086439031E-16</v>
      </c>
      <c r="Z2600">
        <f t="shared" si="1440"/>
        <v>9.0585127755382051E-16</v>
      </c>
      <c r="AA2600">
        <f t="shared" si="1440"/>
        <v>9.2201839098936532E-16</v>
      </c>
      <c r="AB2600">
        <f t="shared" si="1440"/>
        <v>9.3847320660333105E-16</v>
      </c>
      <c r="AC2600">
        <f t="shared" si="1441"/>
        <v>9.5522082852464573E-16</v>
      </c>
      <c r="AD2600">
        <f t="shared" si="1441"/>
        <v>9.722664511421473E-16</v>
      </c>
      <c r="AE2600">
        <f t="shared" si="1441"/>
        <v>9.8961536069519821E-16</v>
      </c>
      <c r="AF2600">
        <f t="shared" si="1441"/>
        <v>1.0072729368923031E-15</v>
      </c>
      <c r="AG2600">
        <f t="shared" si="1445"/>
        <v>1.0252446545581868E-15</v>
      </c>
      <c r="AH2600">
        <f t="shared" si="1444"/>
        <v>1.043536085309688E-15</v>
      </c>
      <c r="AI2600">
        <f t="shared" si="1444"/>
        <v>1.0621528992611499E-15</v>
      </c>
      <c r="AJ2600" s="42">
        <f t="shared" si="1444"/>
        <v>1.0811008667597373E-15</v>
      </c>
      <c r="AK2600">
        <f t="shared" si="1444"/>
        <v>1.1003858601512038E-15</v>
      </c>
      <c r="AL2600">
        <f t="shared" si="1448"/>
        <v>1.1200138555766172E-15</v>
      </c>
      <c r="AM2600">
        <f t="shared" si="1446"/>
        <v>1.1399909348007379E-15</v>
      </c>
      <c r="AN2600">
        <f t="shared" si="1446"/>
        <v>1.160323287072313E-15</v>
      </c>
      <c r="AO2600">
        <f t="shared" si="1417"/>
        <v>1.1810172110171775E-15</v>
      </c>
      <c r="AP2600">
        <f t="shared" si="1417"/>
        <v>1.2020791165644869E-15</v>
      </c>
      <c r="AQ2600">
        <f t="shared" si="1417"/>
        <v>1.2235155269067579E-15</v>
      </c>
      <c r="AR2600">
        <f t="shared" si="1417"/>
        <v>1.2453330804943209E-15</v>
      </c>
      <c r="AS2600">
        <f t="shared" si="1417"/>
        <v>1.2675385330647674E-15</v>
      </c>
      <c r="AT2600">
        <f t="shared" si="1417"/>
        <v>1.2901387597079565E-15</v>
      </c>
      <c r="AU2600">
        <f t="shared" si="1442"/>
        <v>1.3131407569672879E-15</v>
      </c>
      <c r="AV2600">
        <f t="shared" si="1423"/>
        <v>1.3365516449778625E-15</v>
      </c>
      <c r="AW2600">
        <f t="shared" si="1423"/>
        <v>1.3603786696420302E-15</v>
      </c>
      <c r="AX2600">
        <f t="shared" si="1423"/>
        <v>1.3846292048432186E-15</v>
      </c>
      <c r="AY2600">
        <f t="shared" si="1423"/>
        <v>1.4093107546985408E-15</v>
      </c>
      <c r="AZ2600">
        <f t="shared" si="1423"/>
        <v>1.4344309558508752E-15</v>
      </c>
      <c r="BA2600">
        <f t="shared" si="1454"/>
        <v>1.4599975798011399E-15</v>
      </c>
      <c r="BB2600">
        <f t="shared" si="1449"/>
        <v>1.4860185352815745E-15</v>
      </c>
      <c r="BC2600">
        <f t="shared" si="1449"/>
        <v>1.5125018706704206E-15</v>
      </c>
      <c r="BD2600">
        <f t="shared" si="1449"/>
        <v>1.5394557764491309E-15</v>
      </c>
      <c r="BE2600">
        <f t="shared" si="1449"/>
        <v>1.566888587702583E-15</v>
      </c>
      <c r="BF2600">
        <f t="shared" si="1449"/>
        <v>1.5948087866630529E-15</v>
      </c>
      <c r="BG2600">
        <f t="shared" ref="BG2600:BL2663" si="1455">BF2599</f>
        <v>1.6232250052988874E-15</v>
      </c>
      <c r="BH2600">
        <f t="shared" si="1455"/>
        <v>1.6521460279485054E-15</v>
      </c>
      <c r="BI2600">
        <f t="shared" si="1450"/>
        <v>1.6815807940005086E-15</v>
      </c>
      <c r="BJ2600">
        <f t="shared" si="1420"/>
        <v>1.7115384006208439E-15</v>
      </c>
      <c r="BK2600">
        <f t="shared" si="1420"/>
        <v>1.7420281055277241E-15</v>
      </c>
      <c r="BL2600">
        <f t="shared" si="1420"/>
        <v>1.7730593298151158E-15</v>
      </c>
      <c r="BM2600">
        <f t="shared" si="1420"/>
        <v>1.8046416608257687E-15</v>
      </c>
      <c r="BN2600">
        <f t="shared" si="1421"/>
        <v>1.8367848550746015E-15</v>
      </c>
      <c r="BO2600">
        <f t="shared" si="1421"/>
        <v>1.8694988412231524E-15</v>
      </c>
      <c r="BP2600">
        <f t="shared" si="1421"/>
        <v>1.9027937231063027E-15</v>
      </c>
      <c r="BQ2600">
        <f t="shared" si="1421"/>
        <v>1.9366797828119481E-15</v>
      </c>
      <c r="BR2600">
        <f t="shared" si="1422"/>
        <v>1.9711674838145859E-15</v>
      </c>
      <c r="BS2600">
        <f t="shared" si="1422"/>
        <v>2.0062674741637524E-15</v>
      </c>
      <c r="BT2600">
        <f t="shared" si="1422"/>
        <v>2.041990589728507E-15</v>
      </c>
      <c r="BU2600">
        <f t="shared" si="1422"/>
        <v>2.0783478574983804E-15</v>
      </c>
      <c r="BV2600">
        <f t="shared" si="1426"/>
        <v>2.1153504989424107E-15</v>
      </c>
      <c r="BW2600">
        <f t="shared" si="1425"/>
        <v>2.1530099334269493E-15</v>
      </c>
      <c r="BX2600">
        <f t="shared" si="1425"/>
        <v>2.1913377816931277E-15</v>
      </c>
      <c r="BY2600">
        <f t="shared" si="1425"/>
        <v>2.2303458693953732E-15</v>
      </c>
      <c r="BZ2600">
        <f t="shared" si="1425"/>
        <v>2.2700462307018864E-15</v>
      </c>
      <c r="CA2600">
        <f t="shared" si="1429"/>
        <v>2.3104511119579537E-15</v>
      </c>
      <c r="CB2600">
        <f t="shared" si="1428"/>
        <v>2.3515729754135516E-15</v>
      </c>
      <c r="CC2600">
        <f t="shared" si="1428"/>
        <v>2.3934245030161617E-15</v>
      </c>
      <c r="CD2600">
        <f t="shared" si="1428"/>
        <v>2.4360186002698574E-15</v>
      </c>
      <c r="CE2600">
        <f t="shared" si="1428"/>
        <v>2.479368400162065E-15</v>
      </c>
      <c r="CF2600">
        <f t="shared" si="1428"/>
        <v>2.5234872671589151E-15</v>
      </c>
      <c r="CG2600">
        <f t="shared" si="1453"/>
        <v>2.5683888012705655E-15</v>
      </c>
      <c r="CH2600">
        <f t="shared" si="1447"/>
        <v>2.6140868421876064E-15</v>
      </c>
      <c r="CI2600">
        <f t="shared" si="1447"/>
        <v>2.6605954734899288E-15</v>
      </c>
      <c r="CJ2600">
        <f t="shared" si="1424"/>
        <v>2.7079290269290118E-15</v>
      </c>
      <c r="CK2600">
        <f t="shared" si="1424"/>
        <v>2.7561020867853291E-15</v>
      </c>
      <c r="CL2600">
        <f t="shared" si="1424"/>
        <v>2.8051294943019168E-15</v>
      </c>
      <c r="CM2600">
        <f t="shared" si="1424"/>
        <v>2.8550263521953218E-15</v>
      </c>
      <c r="CN2600">
        <f t="shared" si="1424"/>
        <v>2.9058080292456314E-15</v>
      </c>
      <c r="CO2600">
        <f t="shared" si="1424"/>
        <v>2.9574901649667612E-15</v>
      </c>
      <c r="CP2600">
        <f t="shared" si="1433"/>
        <v>3.010088674358224E-15</v>
      </c>
      <c r="CQ2600">
        <f t="shared" si="1430"/>
        <v>3.0636197527401312E-15</v>
      </c>
      <c r="CR2600">
        <f t="shared" si="1430"/>
        <v>3.1180998806727563E-15</v>
      </c>
      <c r="CS2600">
        <f t="shared" si="1430"/>
        <v>3.1735458289619533E-15</v>
      </c>
      <c r="CT2600">
        <f t="shared" si="1430"/>
        <v>3.2299746637521588E-15</v>
      </c>
      <c r="CU2600">
        <f t="shared" si="1452"/>
        <v>3.2874037517085045E-15</v>
      </c>
      <c r="CV2600">
        <f t="shared" si="1443"/>
        <v>3.3458507652892796E-15</v>
      </c>
      <c r="CW2600">
        <f t="shared" si="1443"/>
        <v>3.405333688110754E-15</v>
      </c>
      <c r="CX2600">
        <f t="shared" si="1431"/>
        <v>3.4658708204056641E-15</v>
      </c>
      <c r="CY2600">
        <f t="shared" si="1431"/>
        <v>3.5274807845770709E-15</v>
      </c>
      <c r="CZ2600">
        <f t="shared" si="1431"/>
        <v>3.5901825308492338E-15</v>
      </c>
      <c r="DA2600">
        <f t="shared" si="1431"/>
        <v>3.6539953430173913E-15</v>
      </c>
      <c r="DB2600">
        <f t="shared" si="1451"/>
        <v>3.7189388442977314E-15</v>
      </c>
      <c r="DC2600">
        <f t="shared" si="1427"/>
        <v>3.7850330032797178E-15</v>
      </c>
      <c r="DD2600">
        <f t="shared" si="1427"/>
        <v>3.8522981399824954E-15</v>
      </c>
      <c r="DE2600">
        <f t="shared" si="1427"/>
        <v>3.9207549320167091E-15</v>
      </c>
      <c r="DF2600">
        <f t="shared" si="1427"/>
        <v>3.990424420854382E-15</v>
      </c>
      <c r="DG2600">
        <f t="shared" si="1418"/>
        <v>4.0613280182081108E-15</v>
      </c>
      <c r="DH2600">
        <f t="shared" si="1418"/>
        <v>4.1334875125214484E-15</v>
      </c>
      <c r="DI2600">
        <f t="shared" si="1418"/>
        <v>4.2069250755729726E-15</v>
      </c>
      <c r="DJ2600">
        <f t="shared" si="1418"/>
        <v>4.2816632691955942E-15</v>
      </c>
      <c r="DK2600" s="42">
        <f t="shared" si="1419"/>
        <v>4.357725052112904E-15</v>
      </c>
      <c r="DL2600" s="40">
        <f t="shared" si="1436"/>
        <v>1.4331138328884952E-13</v>
      </c>
    </row>
    <row r="2601" spans="13:116" x14ac:dyDescent="0.25">
      <c r="M2601" s="38"/>
      <c r="N2601" s="40">
        <f t="shared" si="1434"/>
        <v>5.1732377424888794E-14</v>
      </c>
      <c r="O2601" s="45">
        <f t="shared" si="1437"/>
        <v>51.860000000002508</v>
      </c>
      <c r="P2601">
        <f t="shared" si="1432"/>
        <v>7.4562738051570295E-16</v>
      </c>
      <c r="Q2601">
        <f t="shared" si="1438"/>
        <v>7.5894234032000304E-16</v>
      </c>
      <c r="R2601">
        <f t="shared" si="1438"/>
        <v>7.7249438565946529E-16</v>
      </c>
      <c r="S2601">
        <f t="shared" si="1438"/>
        <v>7.8628772526544205E-16</v>
      </c>
      <c r="T2601">
        <f t="shared" si="1438"/>
        <v>8.0032664234352593E-16</v>
      </c>
      <c r="U2601">
        <f t="shared" si="1439"/>
        <v>8.1461549588695096E-16</v>
      </c>
      <c r="V2601">
        <f t="shared" si="1439"/>
        <v>8.2915872201307569E-16</v>
      </c>
      <c r="W2601">
        <f t="shared" si="1439"/>
        <v>8.4396083532328788E-16</v>
      </c>
      <c r="X2601">
        <f t="shared" si="1439"/>
        <v>8.590264302868694E-16</v>
      </c>
      <c r="Y2601">
        <f t="shared" si="1440"/>
        <v>8.7436018264915441E-16</v>
      </c>
      <c r="Z2601">
        <f t="shared" si="1440"/>
        <v>8.8996685086439031E-16</v>
      </c>
      <c r="AA2601">
        <f t="shared" si="1440"/>
        <v>9.0585127755382051E-16</v>
      </c>
      <c r="AB2601">
        <f t="shared" si="1440"/>
        <v>9.2201839098936532E-16</v>
      </c>
      <c r="AC2601">
        <f t="shared" si="1441"/>
        <v>9.3847320660333105E-16</v>
      </c>
      <c r="AD2601">
        <f t="shared" si="1441"/>
        <v>9.5522082852464573E-16</v>
      </c>
      <c r="AE2601">
        <f t="shared" si="1441"/>
        <v>9.722664511421473E-16</v>
      </c>
      <c r="AF2601">
        <f t="shared" si="1441"/>
        <v>9.8961536069519821E-16</v>
      </c>
      <c r="AG2601">
        <f t="shared" si="1445"/>
        <v>1.0072729368923031E-15</v>
      </c>
      <c r="AH2601">
        <f t="shared" si="1444"/>
        <v>1.0252446545581868E-15</v>
      </c>
      <c r="AI2601">
        <f t="shared" si="1444"/>
        <v>1.043536085309688E-15</v>
      </c>
      <c r="AJ2601" s="42">
        <f t="shared" si="1444"/>
        <v>1.0621528992611499E-15</v>
      </c>
      <c r="AK2601">
        <f t="shared" si="1444"/>
        <v>1.0811008667597373E-15</v>
      </c>
      <c r="AL2601">
        <f t="shared" si="1448"/>
        <v>1.1003858601512038E-15</v>
      </c>
      <c r="AM2601">
        <f t="shared" si="1446"/>
        <v>1.1200138555766172E-15</v>
      </c>
      <c r="AN2601">
        <f t="shared" si="1446"/>
        <v>1.1399909348007379E-15</v>
      </c>
      <c r="AO2601">
        <f t="shared" si="1417"/>
        <v>1.160323287072313E-15</v>
      </c>
      <c r="AP2601">
        <f t="shared" si="1417"/>
        <v>1.1810172110171775E-15</v>
      </c>
      <c r="AQ2601">
        <f t="shared" si="1417"/>
        <v>1.2020791165644869E-15</v>
      </c>
      <c r="AR2601">
        <f t="shared" si="1417"/>
        <v>1.2235155269067579E-15</v>
      </c>
      <c r="AS2601">
        <f t="shared" si="1417"/>
        <v>1.2453330804943209E-15</v>
      </c>
      <c r="AT2601">
        <f t="shared" si="1417"/>
        <v>1.2675385330647674E-15</v>
      </c>
      <c r="AU2601">
        <f t="shared" si="1442"/>
        <v>1.2901387597079565E-15</v>
      </c>
      <c r="AV2601">
        <f t="shared" si="1423"/>
        <v>1.3131407569672879E-15</v>
      </c>
      <c r="AW2601">
        <f t="shared" si="1423"/>
        <v>1.3365516449778625E-15</v>
      </c>
      <c r="AX2601">
        <f t="shared" si="1423"/>
        <v>1.3603786696420302E-15</v>
      </c>
      <c r="AY2601">
        <f t="shared" si="1423"/>
        <v>1.3846292048432186E-15</v>
      </c>
      <c r="AZ2601">
        <f t="shared" si="1423"/>
        <v>1.4093107546985408E-15</v>
      </c>
      <c r="BA2601">
        <f t="shared" si="1454"/>
        <v>1.4344309558508752E-15</v>
      </c>
      <c r="BB2601">
        <f t="shared" si="1449"/>
        <v>1.4599975798011399E-15</v>
      </c>
      <c r="BC2601">
        <f t="shared" si="1449"/>
        <v>1.4860185352815745E-15</v>
      </c>
      <c r="BD2601">
        <f t="shared" si="1449"/>
        <v>1.5125018706704206E-15</v>
      </c>
      <c r="BE2601">
        <f t="shared" si="1449"/>
        <v>1.5394557764491309E-15</v>
      </c>
      <c r="BF2601">
        <f t="shared" si="1449"/>
        <v>1.566888587702583E-15</v>
      </c>
      <c r="BG2601">
        <f t="shared" si="1455"/>
        <v>1.5948087866630529E-15</v>
      </c>
      <c r="BH2601">
        <f t="shared" si="1455"/>
        <v>1.6232250052988874E-15</v>
      </c>
      <c r="BI2601">
        <f t="shared" si="1450"/>
        <v>1.6521460279485054E-15</v>
      </c>
      <c r="BJ2601">
        <f t="shared" si="1420"/>
        <v>1.6815807940005086E-15</v>
      </c>
      <c r="BK2601">
        <f t="shared" si="1420"/>
        <v>1.7115384006208439E-15</v>
      </c>
      <c r="BL2601">
        <f t="shared" si="1420"/>
        <v>1.7420281055277241E-15</v>
      </c>
      <c r="BM2601">
        <f t="shared" si="1420"/>
        <v>1.7730593298151158E-15</v>
      </c>
      <c r="BN2601">
        <f t="shared" si="1421"/>
        <v>1.8046416608257687E-15</v>
      </c>
      <c r="BO2601">
        <f t="shared" si="1421"/>
        <v>1.8367848550746015E-15</v>
      </c>
      <c r="BP2601">
        <f t="shared" si="1421"/>
        <v>1.8694988412231524E-15</v>
      </c>
      <c r="BQ2601">
        <f t="shared" si="1421"/>
        <v>1.9027937231063027E-15</v>
      </c>
      <c r="BR2601">
        <f t="shared" si="1422"/>
        <v>1.9366797828119481E-15</v>
      </c>
      <c r="BS2601">
        <f t="shared" si="1422"/>
        <v>1.9711674838145859E-15</v>
      </c>
      <c r="BT2601">
        <f t="shared" si="1422"/>
        <v>2.0062674741637524E-15</v>
      </c>
      <c r="BU2601">
        <f t="shared" si="1422"/>
        <v>2.041990589728507E-15</v>
      </c>
      <c r="BV2601">
        <f t="shared" si="1426"/>
        <v>2.0783478574983804E-15</v>
      </c>
      <c r="BW2601">
        <f t="shared" si="1425"/>
        <v>2.1153504989424107E-15</v>
      </c>
      <c r="BX2601">
        <f t="shared" si="1425"/>
        <v>2.1530099334269493E-15</v>
      </c>
      <c r="BY2601">
        <f t="shared" si="1425"/>
        <v>2.1913377816931277E-15</v>
      </c>
      <c r="BZ2601">
        <f t="shared" si="1425"/>
        <v>2.2303458693953732E-15</v>
      </c>
      <c r="CA2601">
        <f t="shared" si="1429"/>
        <v>2.2700462307018864E-15</v>
      </c>
      <c r="CB2601">
        <f t="shared" si="1428"/>
        <v>2.3104511119579537E-15</v>
      </c>
      <c r="CC2601">
        <f t="shared" si="1428"/>
        <v>2.3515729754135516E-15</v>
      </c>
      <c r="CD2601">
        <f t="shared" si="1428"/>
        <v>2.3934245030161617E-15</v>
      </c>
      <c r="CE2601">
        <f t="shared" si="1428"/>
        <v>2.4360186002698574E-15</v>
      </c>
      <c r="CF2601">
        <f t="shared" si="1428"/>
        <v>2.479368400162065E-15</v>
      </c>
      <c r="CG2601">
        <f t="shared" si="1453"/>
        <v>2.5234872671589151E-15</v>
      </c>
      <c r="CH2601">
        <f t="shared" si="1447"/>
        <v>2.5683888012705655E-15</v>
      </c>
      <c r="CI2601">
        <f t="shared" si="1447"/>
        <v>2.6140868421876064E-15</v>
      </c>
      <c r="CJ2601">
        <f t="shared" si="1424"/>
        <v>2.6605954734899288E-15</v>
      </c>
      <c r="CK2601">
        <f t="shared" si="1424"/>
        <v>2.7079290269290118E-15</v>
      </c>
      <c r="CL2601">
        <f t="shared" si="1424"/>
        <v>2.7561020867853291E-15</v>
      </c>
      <c r="CM2601">
        <f t="shared" si="1424"/>
        <v>2.8051294943019168E-15</v>
      </c>
      <c r="CN2601">
        <f t="shared" si="1424"/>
        <v>2.8550263521953218E-15</v>
      </c>
      <c r="CO2601">
        <f t="shared" si="1424"/>
        <v>2.9058080292456314E-15</v>
      </c>
      <c r="CP2601">
        <f t="shared" si="1433"/>
        <v>2.9574901649667612E-15</v>
      </c>
      <c r="CQ2601">
        <f t="shared" si="1430"/>
        <v>3.010088674358224E-15</v>
      </c>
      <c r="CR2601">
        <f t="shared" si="1430"/>
        <v>3.0636197527401312E-15</v>
      </c>
      <c r="CS2601">
        <f t="shared" si="1430"/>
        <v>3.1180998806727563E-15</v>
      </c>
      <c r="CT2601">
        <f t="shared" si="1430"/>
        <v>3.1735458289619533E-15</v>
      </c>
      <c r="CU2601">
        <f t="shared" si="1452"/>
        <v>3.2299746637521588E-15</v>
      </c>
      <c r="CV2601">
        <f t="shared" si="1443"/>
        <v>3.2874037517085045E-15</v>
      </c>
      <c r="CW2601">
        <f t="shared" si="1443"/>
        <v>3.3458507652892796E-15</v>
      </c>
      <c r="CX2601">
        <f t="shared" si="1431"/>
        <v>3.405333688110754E-15</v>
      </c>
      <c r="CY2601">
        <f t="shared" si="1431"/>
        <v>3.4658708204056641E-15</v>
      </c>
      <c r="CZ2601">
        <f t="shared" si="1431"/>
        <v>3.5274807845770709E-15</v>
      </c>
      <c r="DA2601">
        <f t="shared" si="1431"/>
        <v>3.5901825308492338E-15</v>
      </c>
      <c r="DB2601">
        <f t="shared" si="1451"/>
        <v>3.6539953430173913E-15</v>
      </c>
      <c r="DC2601">
        <f t="shared" si="1427"/>
        <v>3.7189388442977314E-15</v>
      </c>
      <c r="DD2601">
        <f t="shared" si="1427"/>
        <v>3.7850330032797178E-15</v>
      </c>
      <c r="DE2601">
        <f t="shared" si="1427"/>
        <v>3.8522981399824954E-15</v>
      </c>
      <c r="DF2601">
        <f t="shared" si="1427"/>
        <v>3.9207549320167091E-15</v>
      </c>
      <c r="DG2601">
        <f t="shared" si="1418"/>
        <v>3.990424420854382E-15</v>
      </c>
      <c r="DH2601">
        <f t="shared" si="1418"/>
        <v>4.0613280182081108E-15</v>
      </c>
      <c r="DI2601">
        <f t="shared" si="1418"/>
        <v>4.1334875125214484E-15</v>
      </c>
      <c r="DJ2601">
        <f t="shared" si="1418"/>
        <v>4.2069250755729726E-15</v>
      </c>
      <c r="DK2601" s="42">
        <f t="shared" si="1419"/>
        <v>4.2816632691955942E-15</v>
      </c>
      <c r="DL2601" s="40">
        <f t="shared" si="1436"/>
        <v>1.4080527360289102E-13</v>
      </c>
    </row>
    <row r="2602" spans="13:116" x14ac:dyDescent="0.25">
      <c r="M2602" s="38"/>
      <c r="N2602" s="40">
        <f t="shared" si="1434"/>
        <v>5.0824734429192357E-14</v>
      </c>
      <c r="O2602" s="45">
        <f t="shared" si="1437"/>
        <v>51.880000000002511</v>
      </c>
      <c r="P2602">
        <f t="shared" si="1432"/>
        <v>7.3254537069879152E-16</v>
      </c>
      <c r="Q2602">
        <f t="shared" si="1438"/>
        <v>7.4562738051570295E-16</v>
      </c>
      <c r="R2602">
        <f t="shared" si="1438"/>
        <v>7.5894234032000304E-16</v>
      </c>
      <c r="S2602">
        <f t="shared" si="1438"/>
        <v>7.7249438565946529E-16</v>
      </c>
      <c r="T2602">
        <f t="shared" si="1438"/>
        <v>7.8628772526544205E-16</v>
      </c>
      <c r="U2602">
        <f t="shared" si="1439"/>
        <v>8.0032664234352593E-16</v>
      </c>
      <c r="V2602">
        <f t="shared" si="1439"/>
        <v>8.1461549588695096E-16</v>
      </c>
      <c r="W2602">
        <f t="shared" si="1439"/>
        <v>8.2915872201307569E-16</v>
      </c>
      <c r="X2602">
        <f t="shared" si="1439"/>
        <v>8.4396083532328788E-16</v>
      </c>
      <c r="Y2602">
        <f t="shared" si="1440"/>
        <v>8.590264302868694E-16</v>
      </c>
      <c r="Z2602">
        <f t="shared" si="1440"/>
        <v>8.7436018264915441E-16</v>
      </c>
      <c r="AA2602">
        <f t="shared" si="1440"/>
        <v>8.8996685086439031E-16</v>
      </c>
      <c r="AB2602">
        <f t="shared" si="1440"/>
        <v>9.0585127755382051E-16</v>
      </c>
      <c r="AC2602">
        <f t="shared" si="1441"/>
        <v>9.2201839098936532E-16</v>
      </c>
      <c r="AD2602">
        <f t="shared" si="1441"/>
        <v>9.3847320660333105E-16</v>
      </c>
      <c r="AE2602">
        <f t="shared" si="1441"/>
        <v>9.5522082852464573E-16</v>
      </c>
      <c r="AF2602">
        <f t="shared" si="1441"/>
        <v>9.722664511421473E-16</v>
      </c>
      <c r="AG2602">
        <f t="shared" si="1445"/>
        <v>9.8961536069519821E-16</v>
      </c>
      <c r="AH2602">
        <f t="shared" si="1444"/>
        <v>1.0072729368923031E-15</v>
      </c>
      <c r="AI2602">
        <f t="shared" si="1444"/>
        <v>1.0252446545581868E-15</v>
      </c>
      <c r="AJ2602" s="42">
        <f t="shared" si="1444"/>
        <v>1.043536085309688E-15</v>
      </c>
      <c r="AK2602">
        <f t="shared" si="1444"/>
        <v>1.0621528992611499E-15</v>
      </c>
      <c r="AL2602">
        <f t="shared" si="1448"/>
        <v>1.0811008667597373E-15</v>
      </c>
      <c r="AM2602">
        <f t="shared" si="1446"/>
        <v>1.1003858601512038E-15</v>
      </c>
      <c r="AN2602">
        <f t="shared" si="1446"/>
        <v>1.1200138555766172E-15</v>
      </c>
      <c r="AO2602">
        <f t="shared" si="1417"/>
        <v>1.1399909348007379E-15</v>
      </c>
      <c r="AP2602">
        <f t="shared" si="1417"/>
        <v>1.160323287072313E-15</v>
      </c>
      <c r="AQ2602">
        <f t="shared" si="1417"/>
        <v>1.1810172110171775E-15</v>
      </c>
      <c r="AR2602">
        <f t="shared" si="1417"/>
        <v>1.2020791165644869E-15</v>
      </c>
      <c r="AS2602">
        <f t="shared" si="1417"/>
        <v>1.2235155269067579E-15</v>
      </c>
      <c r="AT2602">
        <f t="shared" si="1417"/>
        <v>1.2453330804943209E-15</v>
      </c>
      <c r="AU2602">
        <f t="shared" si="1442"/>
        <v>1.2675385330647674E-15</v>
      </c>
      <c r="AV2602">
        <f t="shared" si="1423"/>
        <v>1.2901387597079565E-15</v>
      </c>
      <c r="AW2602">
        <f t="shared" si="1423"/>
        <v>1.3131407569672879E-15</v>
      </c>
      <c r="AX2602">
        <f t="shared" si="1423"/>
        <v>1.3365516449778625E-15</v>
      </c>
      <c r="AY2602">
        <f t="shared" si="1423"/>
        <v>1.3603786696420302E-15</v>
      </c>
      <c r="AZ2602">
        <f t="shared" si="1423"/>
        <v>1.3846292048432186E-15</v>
      </c>
      <c r="BA2602">
        <f t="shared" si="1454"/>
        <v>1.4093107546985408E-15</v>
      </c>
      <c r="BB2602">
        <f t="shared" si="1449"/>
        <v>1.4344309558508752E-15</v>
      </c>
      <c r="BC2602">
        <f t="shared" si="1449"/>
        <v>1.4599975798011399E-15</v>
      </c>
      <c r="BD2602">
        <f t="shared" si="1449"/>
        <v>1.4860185352815745E-15</v>
      </c>
      <c r="BE2602">
        <f t="shared" si="1449"/>
        <v>1.5125018706704206E-15</v>
      </c>
      <c r="BF2602">
        <f t="shared" si="1449"/>
        <v>1.5394557764491309E-15</v>
      </c>
      <c r="BG2602">
        <f t="shared" si="1455"/>
        <v>1.566888587702583E-15</v>
      </c>
      <c r="BH2602">
        <f t="shared" si="1455"/>
        <v>1.5948087866630529E-15</v>
      </c>
      <c r="BI2602">
        <f t="shared" si="1450"/>
        <v>1.6232250052988874E-15</v>
      </c>
      <c r="BJ2602">
        <f t="shared" si="1420"/>
        <v>1.6521460279485054E-15</v>
      </c>
      <c r="BK2602">
        <f t="shared" si="1420"/>
        <v>1.6815807940005086E-15</v>
      </c>
      <c r="BL2602">
        <f t="shared" si="1420"/>
        <v>1.7115384006208439E-15</v>
      </c>
      <c r="BM2602">
        <f t="shared" si="1420"/>
        <v>1.7420281055277241E-15</v>
      </c>
      <c r="BN2602">
        <f t="shared" si="1421"/>
        <v>1.7730593298151158E-15</v>
      </c>
      <c r="BO2602">
        <f t="shared" si="1421"/>
        <v>1.8046416608257687E-15</v>
      </c>
      <c r="BP2602">
        <f t="shared" si="1421"/>
        <v>1.8367848550746015E-15</v>
      </c>
      <c r="BQ2602">
        <f t="shared" si="1421"/>
        <v>1.8694988412231524E-15</v>
      </c>
      <c r="BR2602">
        <f t="shared" si="1422"/>
        <v>1.9027937231063027E-15</v>
      </c>
      <c r="BS2602">
        <f t="shared" si="1422"/>
        <v>1.9366797828119481E-15</v>
      </c>
      <c r="BT2602">
        <f t="shared" si="1422"/>
        <v>1.9711674838145859E-15</v>
      </c>
      <c r="BU2602">
        <f t="shared" si="1422"/>
        <v>2.0062674741637524E-15</v>
      </c>
      <c r="BV2602">
        <f t="shared" si="1426"/>
        <v>2.041990589728507E-15</v>
      </c>
      <c r="BW2602">
        <f t="shared" si="1425"/>
        <v>2.0783478574983804E-15</v>
      </c>
      <c r="BX2602">
        <f t="shared" si="1425"/>
        <v>2.1153504989424107E-15</v>
      </c>
      <c r="BY2602">
        <f t="shared" si="1425"/>
        <v>2.1530099334269493E-15</v>
      </c>
      <c r="BZ2602">
        <f t="shared" si="1425"/>
        <v>2.1913377816931277E-15</v>
      </c>
      <c r="CA2602">
        <f t="shared" si="1429"/>
        <v>2.2303458693953732E-15</v>
      </c>
      <c r="CB2602">
        <f t="shared" si="1428"/>
        <v>2.2700462307018864E-15</v>
      </c>
      <c r="CC2602">
        <f t="shared" si="1428"/>
        <v>2.3104511119579537E-15</v>
      </c>
      <c r="CD2602">
        <f t="shared" si="1428"/>
        <v>2.3515729754135516E-15</v>
      </c>
      <c r="CE2602">
        <f t="shared" si="1428"/>
        <v>2.3934245030161617E-15</v>
      </c>
      <c r="CF2602">
        <f t="shared" si="1428"/>
        <v>2.4360186002698574E-15</v>
      </c>
      <c r="CG2602">
        <f t="shared" si="1453"/>
        <v>2.479368400162065E-15</v>
      </c>
      <c r="CH2602">
        <f t="shared" si="1447"/>
        <v>2.5234872671589151E-15</v>
      </c>
      <c r="CI2602">
        <f t="shared" si="1447"/>
        <v>2.5683888012705655E-15</v>
      </c>
      <c r="CJ2602">
        <f t="shared" si="1424"/>
        <v>2.6140868421876064E-15</v>
      </c>
      <c r="CK2602">
        <f t="shared" si="1424"/>
        <v>2.6605954734899288E-15</v>
      </c>
      <c r="CL2602">
        <f t="shared" si="1424"/>
        <v>2.7079290269290118E-15</v>
      </c>
      <c r="CM2602">
        <f t="shared" si="1424"/>
        <v>2.7561020867853291E-15</v>
      </c>
      <c r="CN2602">
        <f t="shared" si="1424"/>
        <v>2.8051294943019168E-15</v>
      </c>
      <c r="CO2602">
        <f t="shared" si="1424"/>
        <v>2.8550263521953218E-15</v>
      </c>
      <c r="CP2602">
        <f t="shared" si="1433"/>
        <v>2.9058080292456314E-15</v>
      </c>
      <c r="CQ2602">
        <f t="shared" si="1430"/>
        <v>2.9574901649667612E-15</v>
      </c>
      <c r="CR2602">
        <f t="shared" si="1430"/>
        <v>3.010088674358224E-15</v>
      </c>
      <c r="CS2602">
        <f t="shared" si="1430"/>
        <v>3.0636197527401312E-15</v>
      </c>
      <c r="CT2602">
        <f t="shared" si="1430"/>
        <v>3.1180998806727563E-15</v>
      </c>
      <c r="CU2602">
        <f t="shared" si="1452"/>
        <v>3.1735458289619533E-15</v>
      </c>
      <c r="CV2602">
        <f t="shared" si="1443"/>
        <v>3.2299746637521588E-15</v>
      </c>
      <c r="CW2602">
        <f t="shared" si="1443"/>
        <v>3.2874037517085045E-15</v>
      </c>
      <c r="CX2602">
        <f t="shared" si="1431"/>
        <v>3.3458507652892796E-15</v>
      </c>
      <c r="CY2602">
        <f t="shared" si="1431"/>
        <v>3.405333688110754E-15</v>
      </c>
      <c r="CZ2602">
        <f t="shared" si="1431"/>
        <v>3.4658708204056641E-15</v>
      </c>
      <c r="DA2602">
        <f t="shared" si="1431"/>
        <v>3.5274807845770709E-15</v>
      </c>
      <c r="DB2602">
        <f t="shared" si="1451"/>
        <v>3.5901825308492338E-15</v>
      </c>
      <c r="DC2602">
        <f t="shared" si="1427"/>
        <v>3.6539953430173913E-15</v>
      </c>
      <c r="DD2602">
        <f t="shared" si="1427"/>
        <v>3.7189388442977314E-15</v>
      </c>
      <c r="DE2602">
        <f t="shared" si="1427"/>
        <v>3.7850330032797178E-15</v>
      </c>
      <c r="DF2602">
        <f t="shared" si="1427"/>
        <v>3.8522981399824954E-15</v>
      </c>
      <c r="DG2602">
        <f t="shared" si="1418"/>
        <v>3.9207549320167091E-15</v>
      </c>
      <c r="DH2602">
        <f t="shared" si="1418"/>
        <v>3.990424420854382E-15</v>
      </c>
      <c r="DI2602">
        <f t="shared" si="1418"/>
        <v>4.0613280182081108E-15</v>
      </c>
      <c r="DJ2602">
        <f t="shared" si="1418"/>
        <v>4.1334875125214484E-15</v>
      </c>
      <c r="DK2602" s="42">
        <f t="shared" si="1419"/>
        <v>4.2069250755729726E-15</v>
      </c>
      <c r="DL2602" s="40">
        <f t="shared" si="1436"/>
        <v>1.3834285991680189E-13</v>
      </c>
    </row>
    <row r="2603" spans="13:116" x14ac:dyDescent="0.25">
      <c r="M2603" s="38"/>
      <c r="N2603" s="40">
        <f t="shared" si="1434"/>
        <v>4.9932971798945574E-14</v>
      </c>
      <c r="O2603" s="45">
        <f t="shared" si="1437"/>
        <v>51.900000000002514</v>
      </c>
      <c r="P2603">
        <f t="shared" si="1432"/>
        <v>7.1969224723664032E-16</v>
      </c>
      <c r="Q2603">
        <f t="shared" si="1438"/>
        <v>7.3254537069879152E-16</v>
      </c>
      <c r="R2603">
        <f t="shared" si="1438"/>
        <v>7.4562738051570295E-16</v>
      </c>
      <c r="S2603">
        <f t="shared" si="1438"/>
        <v>7.5894234032000304E-16</v>
      </c>
      <c r="T2603">
        <f t="shared" si="1438"/>
        <v>7.7249438565946529E-16</v>
      </c>
      <c r="U2603">
        <f t="shared" si="1439"/>
        <v>7.8628772526544205E-16</v>
      </c>
      <c r="V2603">
        <f t="shared" si="1439"/>
        <v>8.0032664234352593E-16</v>
      </c>
      <c r="W2603">
        <f t="shared" si="1439"/>
        <v>8.1461549588695096E-16</v>
      </c>
      <c r="X2603">
        <f t="shared" si="1439"/>
        <v>8.2915872201307569E-16</v>
      </c>
      <c r="Y2603">
        <f t="shared" si="1440"/>
        <v>8.4396083532328788E-16</v>
      </c>
      <c r="Z2603">
        <f t="shared" si="1440"/>
        <v>8.590264302868694E-16</v>
      </c>
      <c r="AA2603">
        <f t="shared" si="1440"/>
        <v>8.7436018264915441E-16</v>
      </c>
      <c r="AB2603">
        <f t="shared" si="1440"/>
        <v>8.8996685086439031E-16</v>
      </c>
      <c r="AC2603">
        <f t="shared" si="1441"/>
        <v>9.0585127755382051E-16</v>
      </c>
      <c r="AD2603">
        <f t="shared" si="1441"/>
        <v>9.2201839098936532E-16</v>
      </c>
      <c r="AE2603">
        <f t="shared" si="1441"/>
        <v>9.3847320660333105E-16</v>
      </c>
      <c r="AF2603">
        <f t="shared" si="1441"/>
        <v>9.5522082852464573E-16</v>
      </c>
      <c r="AG2603">
        <f t="shared" si="1445"/>
        <v>9.722664511421473E-16</v>
      </c>
      <c r="AH2603">
        <f t="shared" si="1444"/>
        <v>9.8961536069519821E-16</v>
      </c>
      <c r="AI2603">
        <f t="shared" si="1444"/>
        <v>1.0072729368923031E-15</v>
      </c>
      <c r="AJ2603" s="42">
        <f t="shared" si="1444"/>
        <v>1.0252446545581868E-15</v>
      </c>
      <c r="AK2603">
        <f t="shared" si="1444"/>
        <v>1.043536085309688E-15</v>
      </c>
      <c r="AL2603">
        <f t="shared" si="1448"/>
        <v>1.0621528992611499E-15</v>
      </c>
      <c r="AM2603">
        <f t="shared" si="1446"/>
        <v>1.0811008667597373E-15</v>
      </c>
      <c r="AN2603">
        <f t="shared" si="1446"/>
        <v>1.1003858601512038E-15</v>
      </c>
      <c r="AO2603">
        <f t="shared" si="1417"/>
        <v>1.1200138555766172E-15</v>
      </c>
      <c r="AP2603">
        <f t="shared" si="1417"/>
        <v>1.1399909348007379E-15</v>
      </c>
      <c r="AQ2603">
        <f t="shared" si="1417"/>
        <v>1.160323287072313E-15</v>
      </c>
      <c r="AR2603">
        <f t="shared" si="1417"/>
        <v>1.1810172110171775E-15</v>
      </c>
      <c r="AS2603">
        <f t="shared" si="1417"/>
        <v>1.2020791165644869E-15</v>
      </c>
      <c r="AT2603">
        <f t="shared" si="1417"/>
        <v>1.2235155269067579E-15</v>
      </c>
      <c r="AU2603">
        <f t="shared" si="1442"/>
        <v>1.2453330804943209E-15</v>
      </c>
      <c r="AV2603">
        <f t="shared" si="1423"/>
        <v>1.2675385330647674E-15</v>
      </c>
      <c r="AW2603">
        <f t="shared" si="1423"/>
        <v>1.2901387597079565E-15</v>
      </c>
      <c r="AX2603">
        <f t="shared" si="1423"/>
        <v>1.3131407569672879E-15</v>
      </c>
      <c r="AY2603">
        <f t="shared" si="1423"/>
        <v>1.3365516449778625E-15</v>
      </c>
      <c r="AZ2603">
        <f t="shared" si="1423"/>
        <v>1.3603786696420302E-15</v>
      </c>
      <c r="BA2603">
        <f t="shared" si="1454"/>
        <v>1.3846292048432186E-15</v>
      </c>
      <c r="BB2603">
        <f t="shared" si="1449"/>
        <v>1.4093107546985408E-15</v>
      </c>
      <c r="BC2603">
        <f t="shared" si="1449"/>
        <v>1.4344309558508752E-15</v>
      </c>
      <c r="BD2603">
        <f t="shared" si="1449"/>
        <v>1.4599975798011399E-15</v>
      </c>
      <c r="BE2603">
        <f t="shared" si="1449"/>
        <v>1.4860185352815745E-15</v>
      </c>
      <c r="BF2603">
        <f t="shared" si="1449"/>
        <v>1.5125018706704206E-15</v>
      </c>
      <c r="BG2603">
        <f t="shared" si="1455"/>
        <v>1.5394557764491309E-15</v>
      </c>
      <c r="BH2603">
        <f t="shared" si="1455"/>
        <v>1.566888587702583E-15</v>
      </c>
      <c r="BI2603">
        <f t="shared" si="1450"/>
        <v>1.5948087866630529E-15</v>
      </c>
      <c r="BJ2603">
        <f t="shared" si="1420"/>
        <v>1.6232250052988874E-15</v>
      </c>
      <c r="BK2603">
        <f t="shared" si="1420"/>
        <v>1.6521460279485054E-15</v>
      </c>
      <c r="BL2603">
        <f t="shared" si="1420"/>
        <v>1.6815807940005086E-15</v>
      </c>
      <c r="BM2603">
        <f t="shared" si="1420"/>
        <v>1.7115384006208439E-15</v>
      </c>
      <c r="BN2603">
        <f t="shared" si="1421"/>
        <v>1.7420281055277241E-15</v>
      </c>
      <c r="BO2603">
        <f t="shared" si="1421"/>
        <v>1.7730593298151158E-15</v>
      </c>
      <c r="BP2603">
        <f t="shared" si="1421"/>
        <v>1.8046416608257687E-15</v>
      </c>
      <c r="BQ2603">
        <f t="shared" si="1421"/>
        <v>1.8367848550746015E-15</v>
      </c>
      <c r="BR2603">
        <f t="shared" si="1422"/>
        <v>1.8694988412231524E-15</v>
      </c>
      <c r="BS2603">
        <f t="shared" si="1422"/>
        <v>1.9027937231063027E-15</v>
      </c>
      <c r="BT2603">
        <f t="shared" si="1422"/>
        <v>1.9366797828119481E-15</v>
      </c>
      <c r="BU2603">
        <f t="shared" si="1422"/>
        <v>1.9711674838145859E-15</v>
      </c>
      <c r="BV2603">
        <f t="shared" si="1426"/>
        <v>2.0062674741637524E-15</v>
      </c>
      <c r="BW2603">
        <f t="shared" si="1425"/>
        <v>2.041990589728507E-15</v>
      </c>
      <c r="BX2603">
        <f t="shared" si="1425"/>
        <v>2.0783478574983804E-15</v>
      </c>
      <c r="BY2603">
        <f t="shared" si="1425"/>
        <v>2.1153504989424107E-15</v>
      </c>
      <c r="BZ2603">
        <f t="shared" si="1425"/>
        <v>2.1530099334269493E-15</v>
      </c>
      <c r="CA2603">
        <f t="shared" si="1429"/>
        <v>2.1913377816931277E-15</v>
      </c>
      <c r="CB2603">
        <f t="shared" si="1428"/>
        <v>2.2303458693953732E-15</v>
      </c>
      <c r="CC2603">
        <f t="shared" si="1428"/>
        <v>2.2700462307018864E-15</v>
      </c>
      <c r="CD2603">
        <f t="shared" si="1428"/>
        <v>2.3104511119579537E-15</v>
      </c>
      <c r="CE2603">
        <f t="shared" si="1428"/>
        <v>2.3515729754135516E-15</v>
      </c>
      <c r="CF2603">
        <f t="shared" si="1428"/>
        <v>2.3934245030161617E-15</v>
      </c>
      <c r="CG2603">
        <f t="shared" si="1453"/>
        <v>2.4360186002698574E-15</v>
      </c>
      <c r="CH2603">
        <f t="shared" si="1447"/>
        <v>2.479368400162065E-15</v>
      </c>
      <c r="CI2603">
        <f t="shared" si="1447"/>
        <v>2.5234872671589151E-15</v>
      </c>
      <c r="CJ2603">
        <f t="shared" si="1424"/>
        <v>2.5683888012705655E-15</v>
      </c>
      <c r="CK2603">
        <f t="shared" si="1424"/>
        <v>2.6140868421876064E-15</v>
      </c>
      <c r="CL2603">
        <f t="shared" si="1424"/>
        <v>2.6605954734899288E-15</v>
      </c>
      <c r="CM2603">
        <f t="shared" si="1424"/>
        <v>2.7079290269290118E-15</v>
      </c>
      <c r="CN2603">
        <f t="shared" si="1424"/>
        <v>2.7561020867853291E-15</v>
      </c>
      <c r="CO2603">
        <f t="shared" si="1424"/>
        <v>2.8051294943019168E-15</v>
      </c>
      <c r="CP2603">
        <f t="shared" si="1433"/>
        <v>2.8550263521953218E-15</v>
      </c>
      <c r="CQ2603">
        <f t="shared" si="1430"/>
        <v>2.9058080292456314E-15</v>
      </c>
      <c r="CR2603">
        <f t="shared" si="1430"/>
        <v>2.9574901649667612E-15</v>
      </c>
      <c r="CS2603">
        <f t="shared" si="1430"/>
        <v>3.010088674358224E-15</v>
      </c>
      <c r="CT2603">
        <f t="shared" si="1430"/>
        <v>3.0636197527401312E-15</v>
      </c>
      <c r="CU2603">
        <f t="shared" si="1452"/>
        <v>3.1180998806727563E-15</v>
      </c>
      <c r="CV2603">
        <f t="shared" si="1443"/>
        <v>3.1735458289619533E-15</v>
      </c>
      <c r="CW2603">
        <f t="shared" si="1443"/>
        <v>3.2299746637521588E-15</v>
      </c>
      <c r="CX2603">
        <f t="shared" si="1431"/>
        <v>3.2874037517085045E-15</v>
      </c>
      <c r="CY2603">
        <f t="shared" si="1431"/>
        <v>3.3458507652892796E-15</v>
      </c>
      <c r="CZ2603">
        <f t="shared" si="1431"/>
        <v>3.405333688110754E-15</v>
      </c>
      <c r="DA2603">
        <f t="shared" si="1431"/>
        <v>3.4658708204056641E-15</v>
      </c>
      <c r="DB2603">
        <f t="shared" si="1451"/>
        <v>3.5274807845770709E-15</v>
      </c>
      <c r="DC2603">
        <f t="shared" si="1427"/>
        <v>3.5901825308492338E-15</v>
      </c>
      <c r="DD2603">
        <f t="shared" si="1427"/>
        <v>3.6539953430173913E-15</v>
      </c>
      <c r="DE2603">
        <f t="shared" si="1427"/>
        <v>3.7189388442977314E-15</v>
      </c>
      <c r="DF2603">
        <f t="shared" si="1427"/>
        <v>3.7850330032797178E-15</v>
      </c>
      <c r="DG2603">
        <f t="shared" si="1418"/>
        <v>3.8522981399824954E-15</v>
      </c>
      <c r="DH2603">
        <f t="shared" si="1418"/>
        <v>3.9207549320167091E-15</v>
      </c>
      <c r="DI2603">
        <f t="shared" si="1418"/>
        <v>3.990424420854382E-15</v>
      </c>
      <c r="DJ2603">
        <f t="shared" si="1418"/>
        <v>4.0613280182081108E-15</v>
      </c>
      <c r="DK2603" s="42">
        <f t="shared" si="1419"/>
        <v>4.1334875125214484E-15</v>
      </c>
      <c r="DL2603" s="40">
        <f t="shared" si="1436"/>
        <v>1.3592338271467468E-13</v>
      </c>
    </row>
    <row r="2604" spans="13:116" x14ac:dyDescent="0.25">
      <c r="M2604" s="38"/>
      <c r="N2604" s="40">
        <f t="shared" si="1434"/>
        <v>4.9056812498292227E-14</v>
      </c>
      <c r="O2604" s="45">
        <f t="shared" si="1437"/>
        <v>51.920000000002517</v>
      </c>
      <c r="P2604">
        <f t="shared" si="1432"/>
        <v>7.0706401716526676E-16</v>
      </c>
      <c r="Q2604">
        <f t="shared" si="1438"/>
        <v>7.1969224723664032E-16</v>
      </c>
      <c r="R2604">
        <f t="shared" si="1438"/>
        <v>7.3254537069879152E-16</v>
      </c>
      <c r="S2604">
        <f t="shared" si="1438"/>
        <v>7.4562738051570295E-16</v>
      </c>
      <c r="T2604">
        <f t="shared" si="1438"/>
        <v>7.5894234032000304E-16</v>
      </c>
      <c r="U2604">
        <f t="shared" si="1439"/>
        <v>7.7249438565946529E-16</v>
      </c>
      <c r="V2604">
        <f t="shared" si="1439"/>
        <v>7.8628772526544205E-16</v>
      </c>
      <c r="W2604">
        <f t="shared" si="1439"/>
        <v>8.0032664234352593E-16</v>
      </c>
      <c r="X2604">
        <f t="shared" si="1439"/>
        <v>8.1461549588695096E-16</v>
      </c>
      <c r="Y2604">
        <f t="shared" si="1440"/>
        <v>8.2915872201307569E-16</v>
      </c>
      <c r="Z2604">
        <f t="shared" si="1440"/>
        <v>8.4396083532328788E-16</v>
      </c>
      <c r="AA2604">
        <f t="shared" si="1440"/>
        <v>8.590264302868694E-16</v>
      </c>
      <c r="AB2604">
        <f t="shared" si="1440"/>
        <v>8.7436018264915441E-16</v>
      </c>
      <c r="AC2604">
        <f t="shared" si="1441"/>
        <v>8.8996685086439031E-16</v>
      </c>
      <c r="AD2604">
        <f t="shared" si="1441"/>
        <v>9.0585127755382051E-16</v>
      </c>
      <c r="AE2604">
        <f t="shared" si="1441"/>
        <v>9.2201839098936532E-16</v>
      </c>
      <c r="AF2604">
        <f t="shared" si="1441"/>
        <v>9.3847320660333105E-16</v>
      </c>
      <c r="AG2604">
        <f t="shared" si="1445"/>
        <v>9.5522082852464573E-16</v>
      </c>
      <c r="AH2604">
        <f t="shared" si="1444"/>
        <v>9.722664511421473E-16</v>
      </c>
      <c r="AI2604">
        <f t="shared" si="1444"/>
        <v>9.8961536069519821E-16</v>
      </c>
      <c r="AJ2604" s="42">
        <f t="shared" si="1444"/>
        <v>1.0072729368923031E-15</v>
      </c>
      <c r="AK2604">
        <f t="shared" si="1444"/>
        <v>1.0252446545581868E-15</v>
      </c>
      <c r="AL2604">
        <f t="shared" si="1448"/>
        <v>1.043536085309688E-15</v>
      </c>
      <c r="AM2604">
        <f t="shared" si="1446"/>
        <v>1.0621528992611499E-15</v>
      </c>
      <c r="AN2604">
        <f t="shared" si="1446"/>
        <v>1.0811008667597373E-15</v>
      </c>
      <c r="AO2604">
        <f t="shared" si="1446"/>
        <v>1.1003858601512038E-15</v>
      </c>
      <c r="AP2604">
        <f t="shared" si="1446"/>
        <v>1.1200138555766172E-15</v>
      </c>
      <c r="AQ2604">
        <f t="shared" si="1446"/>
        <v>1.1399909348007379E-15</v>
      </c>
      <c r="AR2604">
        <f t="shared" si="1446"/>
        <v>1.160323287072313E-15</v>
      </c>
      <c r="AS2604">
        <f t="shared" ref="AS2604:AY2667" si="1456">AR2603</f>
        <v>1.1810172110171775E-15</v>
      </c>
      <c r="AT2604">
        <f t="shared" si="1456"/>
        <v>1.2020791165644869E-15</v>
      </c>
      <c r="AU2604">
        <f t="shared" si="1442"/>
        <v>1.2235155269067579E-15</v>
      </c>
      <c r="AV2604">
        <f t="shared" si="1423"/>
        <v>1.2453330804943209E-15</v>
      </c>
      <c r="AW2604">
        <f t="shared" si="1423"/>
        <v>1.2675385330647674E-15</v>
      </c>
      <c r="AX2604">
        <f t="shared" si="1423"/>
        <v>1.2901387597079565E-15</v>
      </c>
      <c r="AY2604">
        <f t="shared" si="1423"/>
        <v>1.3131407569672879E-15</v>
      </c>
      <c r="AZ2604">
        <f t="shared" si="1423"/>
        <v>1.3365516449778625E-15</v>
      </c>
      <c r="BA2604">
        <f t="shared" si="1454"/>
        <v>1.3603786696420302E-15</v>
      </c>
      <c r="BB2604">
        <f t="shared" si="1449"/>
        <v>1.3846292048432186E-15</v>
      </c>
      <c r="BC2604">
        <f t="shared" si="1449"/>
        <v>1.4093107546985408E-15</v>
      </c>
      <c r="BD2604">
        <f t="shared" si="1449"/>
        <v>1.4344309558508752E-15</v>
      </c>
      <c r="BE2604">
        <f t="shared" si="1449"/>
        <v>1.4599975798011399E-15</v>
      </c>
      <c r="BF2604">
        <f t="shared" si="1449"/>
        <v>1.4860185352815745E-15</v>
      </c>
      <c r="BG2604">
        <f t="shared" si="1455"/>
        <v>1.5125018706704206E-15</v>
      </c>
      <c r="BH2604">
        <f t="shared" si="1455"/>
        <v>1.5394557764491309E-15</v>
      </c>
      <c r="BI2604">
        <f t="shared" si="1450"/>
        <v>1.566888587702583E-15</v>
      </c>
      <c r="BJ2604">
        <f t="shared" si="1420"/>
        <v>1.5948087866630529E-15</v>
      </c>
      <c r="BK2604">
        <f t="shared" si="1420"/>
        <v>1.6232250052988874E-15</v>
      </c>
      <c r="BL2604">
        <f t="shared" si="1420"/>
        <v>1.6521460279485054E-15</v>
      </c>
      <c r="BM2604">
        <f t="shared" si="1420"/>
        <v>1.6815807940005086E-15</v>
      </c>
      <c r="BN2604">
        <f t="shared" si="1421"/>
        <v>1.7115384006208439E-15</v>
      </c>
      <c r="BO2604">
        <f t="shared" si="1421"/>
        <v>1.7420281055277241E-15</v>
      </c>
      <c r="BP2604">
        <f t="shared" si="1421"/>
        <v>1.7730593298151158E-15</v>
      </c>
      <c r="BQ2604">
        <f t="shared" si="1421"/>
        <v>1.8046416608257687E-15</v>
      </c>
      <c r="BR2604">
        <f t="shared" si="1422"/>
        <v>1.8367848550746015E-15</v>
      </c>
      <c r="BS2604">
        <f t="shared" si="1422"/>
        <v>1.8694988412231524E-15</v>
      </c>
      <c r="BT2604">
        <f t="shared" si="1422"/>
        <v>1.9027937231063027E-15</v>
      </c>
      <c r="BU2604">
        <f t="shared" si="1422"/>
        <v>1.9366797828119481E-15</v>
      </c>
      <c r="BV2604">
        <f t="shared" si="1426"/>
        <v>1.9711674838145859E-15</v>
      </c>
      <c r="BW2604">
        <f t="shared" si="1425"/>
        <v>2.0062674741637524E-15</v>
      </c>
      <c r="BX2604">
        <f t="shared" si="1425"/>
        <v>2.041990589728507E-15</v>
      </c>
      <c r="BY2604">
        <f t="shared" si="1425"/>
        <v>2.0783478574983804E-15</v>
      </c>
      <c r="BZ2604">
        <f t="shared" si="1425"/>
        <v>2.1153504989424107E-15</v>
      </c>
      <c r="CA2604">
        <f t="shared" si="1429"/>
        <v>2.1530099334269493E-15</v>
      </c>
      <c r="CB2604">
        <f t="shared" si="1428"/>
        <v>2.1913377816931277E-15</v>
      </c>
      <c r="CC2604">
        <f t="shared" si="1428"/>
        <v>2.2303458693953732E-15</v>
      </c>
      <c r="CD2604">
        <f t="shared" si="1428"/>
        <v>2.2700462307018864E-15</v>
      </c>
      <c r="CE2604">
        <f t="shared" si="1428"/>
        <v>2.3104511119579537E-15</v>
      </c>
      <c r="CF2604">
        <f t="shared" si="1428"/>
        <v>2.3515729754135516E-15</v>
      </c>
      <c r="CG2604">
        <f t="shared" si="1453"/>
        <v>2.3934245030161617E-15</v>
      </c>
      <c r="CH2604">
        <f t="shared" si="1447"/>
        <v>2.4360186002698574E-15</v>
      </c>
      <c r="CI2604">
        <f t="shared" si="1447"/>
        <v>2.479368400162065E-15</v>
      </c>
      <c r="CJ2604">
        <f t="shared" si="1424"/>
        <v>2.5234872671589151E-15</v>
      </c>
      <c r="CK2604">
        <f t="shared" si="1424"/>
        <v>2.5683888012705655E-15</v>
      </c>
      <c r="CL2604">
        <f t="shared" si="1424"/>
        <v>2.6140868421876064E-15</v>
      </c>
      <c r="CM2604">
        <f t="shared" si="1424"/>
        <v>2.6605954734899288E-15</v>
      </c>
      <c r="CN2604">
        <f t="shared" si="1424"/>
        <v>2.7079290269290118E-15</v>
      </c>
      <c r="CO2604">
        <f t="shared" si="1424"/>
        <v>2.7561020867853291E-15</v>
      </c>
      <c r="CP2604">
        <f t="shared" si="1433"/>
        <v>2.8051294943019168E-15</v>
      </c>
      <c r="CQ2604">
        <f t="shared" si="1430"/>
        <v>2.8550263521953218E-15</v>
      </c>
      <c r="CR2604">
        <f t="shared" si="1430"/>
        <v>2.9058080292456314E-15</v>
      </c>
      <c r="CS2604">
        <f t="shared" si="1430"/>
        <v>2.9574901649667612E-15</v>
      </c>
      <c r="CT2604">
        <f t="shared" si="1430"/>
        <v>3.010088674358224E-15</v>
      </c>
      <c r="CU2604">
        <f t="shared" si="1452"/>
        <v>3.0636197527401312E-15</v>
      </c>
      <c r="CV2604">
        <f t="shared" si="1443"/>
        <v>3.1180998806727563E-15</v>
      </c>
      <c r="CW2604">
        <f t="shared" si="1443"/>
        <v>3.1735458289619533E-15</v>
      </c>
      <c r="CX2604">
        <f t="shared" si="1431"/>
        <v>3.2299746637521588E-15</v>
      </c>
      <c r="CY2604">
        <f t="shared" si="1431"/>
        <v>3.2874037517085045E-15</v>
      </c>
      <c r="CZ2604">
        <f t="shared" si="1431"/>
        <v>3.3458507652892796E-15</v>
      </c>
      <c r="DA2604">
        <f t="shared" si="1431"/>
        <v>3.405333688110754E-15</v>
      </c>
      <c r="DB2604">
        <f t="shared" si="1451"/>
        <v>3.4658708204056641E-15</v>
      </c>
      <c r="DC2604">
        <f t="shared" si="1427"/>
        <v>3.5274807845770709E-15</v>
      </c>
      <c r="DD2604">
        <f t="shared" si="1427"/>
        <v>3.5901825308492338E-15</v>
      </c>
      <c r="DE2604">
        <f t="shared" si="1427"/>
        <v>3.6539953430173913E-15</v>
      </c>
      <c r="DF2604">
        <f t="shared" si="1427"/>
        <v>3.7189388442977314E-15</v>
      </c>
      <c r="DG2604">
        <f t="shared" si="1418"/>
        <v>3.7850330032797178E-15</v>
      </c>
      <c r="DH2604">
        <f t="shared" si="1418"/>
        <v>3.8522981399824954E-15</v>
      </c>
      <c r="DI2604">
        <f t="shared" si="1418"/>
        <v>3.9207549320167091E-15</v>
      </c>
      <c r="DJ2604">
        <f t="shared" si="1418"/>
        <v>3.990424420854382E-15</v>
      </c>
      <c r="DK2604" s="42">
        <f t="shared" si="1419"/>
        <v>4.0613280182081108E-15</v>
      </c>
      <c r="DL2604" s="40">
        <f t="shared" si="1436"/>
        <v>1.3354609563923663E-13</v>
      </c>
    </row>
    <row r="2605" spans="13:116" x14ac:dyDescent="0.25">
      <c r="M2605" s="38"/>
      <c r="N2605" s="40">
        <f t="shared" si="1434"/>
        <v>4.8195984309448527E-14</v>
      </c>
      <c r="O2605" s="45">
        <f t="shared" si="1437"/>
        <v>51.94000000000252</v>
      </c>
      <c r="P2605">
        <f t="shared" si="1432"/>
        <v>6.9465675696436978E-16</v>
      </c>
      <c r="Q2605">
        <f t="shared" si="1438"/>
        <v>7.0706401716526676E-16</v>
      </c>
      <c r="R2605">
        <f t="shared" si="1438"/>
        <v>7.1969224723664032E-16</v>
      </c>
      <c r="S2605">
        <f t="shared" si="1438"/>
        <v>7.3254537069879152E-16</v>
      </c>
      <c r="T2605">
        <f t="shared" si="1438"/>
        <v>7.4562738051570295E-16</v>
      </c>
      <c r="U2605">
        <f t="shared" si="1439"/>
        <v>7.5894234032000304E-16</v>
      </c>
      <c r="V2605">
        <f t="shared" si="1439"/>
        <v>7.7249438565946529E-16</v>
      </c>
      <c r="W2605">
        <f t="shared" si="1439"/>
        <v>7.8628772526544205E-16</v>
      </c>
      <c r="X2605">
        <f t="shared" si="1439"/>
        <v>8.0032664234352593E-16</v>
      </c>
      <c r="Y2605">
        <f t="shared" si="1440"/>
        <v>8.1461549588695096E-16</v>
      </c>
      <c r="Z2605">
        <f t="shared" si="1440"/>
        <v>8.2915872201307569E-16</v>
      </c>
      <c r="AA2605">
        <f t="shared" si="1440"/>
        <v>8.4396083532328788E-16</v>
      </c>
      <c r="AB2605">
        <f t="shared" si="1440"/>
        <v>8.590264302868694E-16</v>
      </c>
      <c r="AC2605">
        <f t="shared" si="1441"/>
        <v>8.7436018264915441E-16</v>
      </c>
      <c r="AD2605">
        <f t="shared" si="1441"/>
        <v>8.8996685086439031E-16</v>
      </c>
      <c r="AE2605">
        <f t="shared" si="1441"/>
        <v>9.0585127755382051E-16</v>
      </c>
      <c r="AF2605">
        <f t="shared" si="1441"/>
        <v>9.2201839098936532E-16</v>
      </c>
      <c r="AG2605">
        <f t="shared" si="1445"/>
        <v>9.3847320660333105E-16</v>
      </c>
      <c r="AH2605">
        <f t="shared" si="1444"/>
        <v>9.5522082852464573E-16</v>
      </c>
      <c r="AI2605">
        <f t="shared" si="1444"/>
        <v>9.722664511421473E-16</v>
      </c>
      <c r="AJ2605" s="42">
        <f t="shared" si="1444"/>
        <v>9.8961536069519821E-16</v>
      </c>
      <c r="AK2605">
        <f t="shared" si="1444"/>
        <v>1.0072729368923031E-15</v>
      </c>
      <c r="AL2605">
        <f t="shared" si="1448"/>
        <v>1.0252446545581868E-15</v>
      </c>
      <c r="AM2605">
        <f t="shared" si="1446"/>
        <v>1.043536085309688E-15</v>
      </c>
      <c r="AN2605">
        <f t="shared" si="1446"/>
        <v>1.0621528992611499E-15</v>
      </c>
      <c r="AO2605">
        <f t="shared" si="1446"/>
        <v>1.0811008667597373E-15</v>
      </c>
      <c r="AP2605">
        <f t="shared" si="1446"/>
        <v>1.1003858601512038E-15</v>
      </c>
      <c r="AQ2605">
        <f t="shared" si="1446"/>
        <v>1.1200138555766172E-15</v>
      </c>
      <c r="AR2605">
        <f t="shared" si="1446"/>
        <v>1.1399909348007379E-15</v>
      </c>
      <c r="AS2605">
        <f t="shared" si="1456"/>
        <v>1.160323287072313E-15</v>
      </c>
      <c r="AT2605">
        <f t="shared" si="1456"/>
        <v>1.1810172110171775E-15</v>
      </c>
      <c r="AU2605">
        <f t="shared" si="1442"/>
        <v>1.2020791165644869E-15</v>
      </c>
      <c r="AV2605">
        <f t="shared" si="1423"/>
        <v>1.2235155269067579E-15</v>
      </c>
      <c r="AW2605">
        <f t="shared" si="1423"/>
        <v>1.2453330804943209E-15</v>
      </c>
      <c r="AX2605">
        <f t="shared" si="1423"/>
        <v>1.2675385330647674E-15</v>
      </c>
      <c r="AY2605">
        <f t="shared" si="1423"/>
        <v>1.2901387597079565E-15</v>
      </c>
      <c r="AZ2605">
        <f t="shared" si="1423"/>
        <v>1.3131407569672879E-15</v>
      </c>
      <c r="BA2605">
        <f t="shared" si="1454"/>
        <v>1.3365516449778625E-15</v>
      </c>
      <c r="BB2605">
        <f t="shared" si="1449"/>
        <v>1.3603786696420302E-15</v>
      </c>
      <c r="BC2605">
        <f t="shared" si="1449"/>
        <v>1.3846292048432186E-15</v>
      </c>
      <c r="BD2605">
        <f t="shared" si="1449"/>
        <v>1.4093107546985408E-15</v>
      </c>
      <c r="BE2605">
        <f t="shared" si="1449"/>
        <v>1.4344309558508752E-15</v>
      </c>
      <c r="BF2605">
        <f t="shared" si="1449"/>
        <v>1.4599975798011399E-15</v>
      </c>
      <c r="BG2605">
        <f t="shared" si="1455"/>
        <v>1.4860185352815745E-15</v>
      </c>
      <c r="BH2605">
        <f t="shared" si="1455"/>
        <v>1.5125018706704206E-15</v>
      </c>
      <c r="BI2605">
        <f t="shared" si="1450"/>
        <v>1.5394557764491309E-15</v>
      </c>
      <c r="BJ2605">
        <f t="shared" si="1420"/>
        <v>1.566888587702583E-15</v>
      </c>
      <c r="BK2605">
        <f t="shared" si="1420"/>
        <v>1.5948087866630529E-15</v>
      </c>
      <c r="BL2605">
        <f t="shared" si="1420"/>
        <v>1.6232250052988874E-15</v>
      </c>
      <c r="BM2605">
        <f t="shared" si="1420"/>
        <v>1.6521460279485054E-15</v>
      </c>
      <c r="BN2605">
        <f t="shared" si="1421"/>
        <v>1.6815807940005086E-15</v>
      </c>
      <c r="BO2605">
        <f t="shared" si="1421"/>
        <v>1.7115384006208439E-15</v>
      </c>
      <c r="BP2605">
        <f t="shared" si="1421"/>
        <v>1.7420281055277241E-15</v>
      </c>
      <c r="BQ2605">
        <f t="shared" si="1421"/>
        <v>1.7730593298151158E-15</v>
      </c>
      <c r="BR2605">
        <f t="shared" si="1422"/>
        <v>1.8046416608257687E-15</v>
      </c>
      <c r="BS2605">
        <f t="shared" si="1422"/>
        <v>1.8367848550746015E-15</v>
      </c>
      <c r="BT2605">
        <f t="shared" si="1422"/>
        <v>1.8694988412231524E-15</v>
      </c>
      <c r="BU2605">
        <f t="shared" si="1422"/>
        <v>1.9027937231063027E-15</v>
      </c>
      <c r="BV2605">
        <f t="shared" si="1426"/>
        <v>1.9366797828119481E-15</v>
      </c>
      <c r="BW2605">
        <f t="shared" si="1425"/>
        <v>1.9711674838145859E-15</v>
      </c>
      <c r="BX2605">
        <f t="shared" si="1425"/>
        <v>2.0062674741637524E-15</v>
      </c>
      <c r="BY2605">
        <f t="shared" si="1425"/>
        <v>2.041990589728507E-15</v>
      </c>
      <c r="BZ2605">
        <f t="shared" si="1425"/>
        <v>2.0783478574983804E-15</v>
      </c>
      <c r="CA2605">
        <f t="shared" si="1429"/>
        <v>2.1153504989424107E-15</v>
      </c>
      <c r="CB2605">
        <f t="shared" si="1428"/>
        <v>2.1530099334269493E-15</v>
      </c>
      <c r="CC2605">
        <f t="shared" si="1428"/>
        <v>2.1913377816931277E-15</v>
      </c>
      <c r="CD2605">
        <f t="shared" si="1428"/>
        <v>2.2303458693953732E-15</v>
      </c>
      <c r="CE2605">
        <f t="shared" si="1428"/>
        <v>2.2700462307018864E-15</v>
      </c>
      <c r="CF2605">
        <f t="shared" si="1428"/>
        <v>2.3104511119579537E-15</v>
      </c>
      <c r="CG2605">
        <f t="shared" si="1453"/>
        <v>2.3515729754135516E-15</v>
      </c>
      <c r="CH2605">
        <f t="shared" si="1447"/>
        <v>2.3934245030161617E-15</v>
      </c>
      <c r="CI2605">
        <f t="shared" si="1447"/>
        <v>2.4360186002698574E-15</v>
      </c>
      <c r="CJ2605">
        <f t="shared" si="1424"/>
        <v>2.479368400162065E-15</v>
      </c>
      <c r="CK2605">
        <f t="shared" si="1424"/>
        <v>2.5234872671589151E-15</v>
      </c>
      <c r="CL2605">
        <f t="shared" si="1424"/>
        <v>2.5683888012705655E-15</v>
      </c>
      <c r="CM2605">
        <f t="shared" si="1424"/>
        <v>2.6140868421876064E-15</v>
      </c>
      <c r="CN2605">
        <f t="shared" si="1424"/>
        <v>2.6605954734899288E-15</v>
      </c>
      <c r="CO2605">
        <f t="shared" si="1424"/>
        <v>2.7079290269290118E-15</v>
      </c>
      <c r="CP2605">
        <f t="shared" si="1433"/>
        <v>2.7561020867853291E-15</v>
      </c>
      <c r="CQ2605">
        <f t="shared" si="1430"/>
        <v>2.8051294943019168E-15</v>
      </c>
      <c r="CR2605">
        <f t="shared" si="1430"/>
        <v>2.8550263521953218E-15</v>
      </c>
      <c r="CS2605">
        <f t="shared" si="1430"/>
        <v>2.9058080292456314E-15</v>
      </c>
      <c r="CT2605">
        <f t="shared" si="1430"/>
        <v>2.9574901649667612E-15</v>
      </c>
      <c r="CU2605">
        <f t="shared" si="1452"/>
        <v>3.010088674358224E-15</v>
      </c>
      <c r="CV2605">
        <f t="shared" si="1443"/>
        <v>3.0636197527401312E-15</v>
      </c>
      <c r="CW2605">
        <f t="shared" si="1443"/>
        <v>3.1180998806727563E-15</v>
      </c>
      <c r="CX2605">
        <f t="shared" si="1431"/>
        <v>3.1735458289619533E-15</v>
      </c>
      <c r="CY2605">
        <f t="shared" si="1431"/>
        <v>3.2299746637521588E-15</v>
      </c>
      <c r="CZ2605">
        <f t="shared" si="1431"/>
        <v>3.2874037517085045E-15</v>
      </c>
      <c r="DA2605">
        <f t="shared" si="1431"/>
        <v>3.3458507652892796E-15</v>
      </c>
      <c r="DB2605">
        <f t="shared" si="1451"/>
        <v>3.405333688110754E-15</v>
      </c>
      <c r="DC2605">
        <f t="shared" si="1427"/>
        <v>3.4658708204056641E-15</v>
      </c>
      <c r="DD2605">
        <f t="shared" si="1427"/>
        <v>3.5274807845770709E-15</v>
      </c>
      <c r="DE2605">
        <f t="shared" si="1427"/>
        <v>3.5901825308492338E-15</v>
      </c>
      <c r="DF2605">
        <f t="shared" si="1427"/>
        <v>3.6539953430173913E-15</v>
      </c>
      <c r="DG2605">
        <f t="shared" si="1418"/>
        <v>3.7189388442977314E-15</v>
      </c>
      <c r="DH2605">
        <f t="shared" si="1418"/>
        <v>3.7850330032797178E-15</v>
      </c>
      <c r="DI2605">
        <f t="shared" si="1418"/>
        <v>3.8522981399824954E-15</v>
      </c>
      <c r="DJ2605">
        <f t="shared" si="1418"/>
        <v>3.9207549320167091E-15</v>
      </c>
      <c r="DK2605" s="42">
        <f t="shared" si="1419"/>
        <v>3.990424420854382E-15</v>
      </c>
      <c r="DL2605" s="40">
        <f t="shared" si="1436"/>
        <v>1.3121026526466359E-13</v>
      </c>
    </row>
    <row r="2606" spans="13:116" x14ac:dyDescent="0.25">
      <c r="M2606" s="38"/>
      <c r="N2606" s="40">
        <f t="shared" si="1434"/>
        <v>4.7350219749181871E-14</v>
      </c>
      <c r="O2606" s="45">
        <f t="shared" si="1437"/>
        <v>51.960000000002523</v>
      </c>
      <c r="P2606">
        <f t="shared" si="1432"/>
        <v>6.8246661135352364E-16</v>
      </c>
      <c r="Q2606">
        <f t="shared" si="1438"/>
        <v>6.9465675696436978E-16</v>
      </c>
      <c r="R2606">
        <f t="shared" si="1438"/>
        <v>7.0706401716526676E-16</v>
      </c>
      <c r="S2606">
        <f t="shared" si="1438"/>
        <v>7.1969224723664032E-16</v>
      </c>
      <c r="T2606">
        <f t="shared" si="1438"/>
        <v>7.3254537069879152E-16</v>
      </c>
      <c r="U2606">
        <f t="shared" si="1439"/>
        <v>7.4562738051570295E-16</v>
      </c>
      <c r="V2606">
        <f t="shared" si="1439"/>
        <v>7.5894234032000304E-16</v>
      </c>
      <c r="W2606">
        <f t="shared" si="1439"/>
        <v>7.7249438565946529E-16</v>
      </c>
      <c r="X2606">
        <f t="shared" si="1439"/>
        <v>7.8628772526544205E-16</v>
      </c>
      <c r="Y2606">
        <f t="shared" si="1440"/>
        <v>8.0032664234352593E-16</v>
      </c>
      <c r="Z2606">
        <f t="shared" si="1440"/>
        <v>8.1461549588695096E-16</v>
      </c>
      <c r="AA2606">
        <f t="shared" si="1440"/>
        <v>8.2915872201307569E-16</v>
      </c>
      <c r="AB2606">
        <f t="shared" si="1440"/>
        <v>8.4396083532328788E-16</v>
      </c>
      <c r="AC2606">
        <f t="shared" si="1441"/>
        <v>8.590264302868694E-16</v>
      </c>
      <c r="AD2606">
        <f t="shared" si="1441"/>
        <v>8.7436018264915441E-16</v>
      </c>
      <c r="AE2606">
        <f t="shared" si="1441"/>
        <v>8.8996685086439031E-16</v>
      </c>
      <c r="AF2606">
        <f t="shared" si="1441"/>
        <v>9.0585127755382051E-16</v>
      </c>
      <c r="AG2606">
        <f t="shared" si="1445"/>
        <v>9.2201839098936532E-16</v>
      </c>
      <c r="AH2606">
        <f t="shared" si="1444"/>
        <v>9.3847320660333105E-16</v>
      </c>
      <c r="AI2606">
        <f t="shared" si="1444"/>
        <v>9.5522082852464573E-16</v>
      </c>
      <c r="AJ2606" s="42">
        <f t="shared" si="1444"/>
        <v>9.722664511421473E-16</v>
      </c>
      <c r="AK2606">
        <f t="shared" si="1444"/>
        <v>9.8961536069519821E-16</v>
      </c>
      <c r="AL2606">
        <f t="shared" si="1448"/>
        <v>1.0072729368923031E-15</v>
      </c>
      <c r="AM2606">
        <f t="shared" si="1446"/>
        <v>1.0252446545581868E-15</v>
      </c>
      <c r="AN2606">
        <f t="shared" si="1446"/>
        <v>1.043536085309688E-15</v>
      </c>
      <c r="AO2606">
        <f t="shared" si="1446"/>
        <v>1.0621528992611499E-15</v>
      </c>
      <c r="AP2606">
        <f t="shared" si="1446"/>
        <v>1.0811008667597373E-15</v>
      </c>
      <c r="AQ2606">
        <f t="shared" si="1446"/>
        <v>1.1003858601512038E-15</v>
      </c>
      <c r="AR2606">
        <f t="shared" si="1446"/>
        <v>1.1200138555766172E-15</v>
      </c>
      <c r="AS2606">
        <f t="shared" si="1456"/>
        <v>1.1399909348007379E-15</v>
      </c>
      <c r="AT2606">
        <f t="shared" si="1456"/>
        <v>1.160323287072313E-15</v>
      </c>
      <c r="AU2606">
        <f t="shared" si="1442"/>
        <v>1.1810172110171775E-15</v>
      </c>
      <c r="AV2606">
        <f t="shared" si="1423"/>
        <v>1.2020791165644869E-15</v>
      </c>
      <c r="AW2606">
        <f t="shared" si="1423"/>
        <v>1.2235155269067579E-15</v>
      </c>
      <c r="AX2606">
        <f t="shared" si="1423"/>
        <v>1.2453330804943209E-15</v>
      </c>
      <c r="AY2606">
        <f t="shared" si="1423"/>
        <v>1.2675385330647674E-15</v>
      </c>
      <c r="AZ2606">
        <f t="shared" si="1423"/>
        <v>1.2901387597079565E-15</v>
      </c>
      <c r="BA2606">
        <f t="shared" si="1454"/>
        <v>1.3131407569672879E-15</v>
      </c>
      <c r="BB2606">
        <f t="shared" si="1449"/>
        <v>1.3365516449778625E-15</v>
      </c>
      <c r="BC2606">
        <f t="shared" si="1449"/>
        <v>1.3603786696420302E-15</v>
      </c>
      <c r="BD2606">
        <f t="shared" si="1449"/>
        <v>1.3846292048432186E-15</v>
      </c>
      <c r="BE2606">
        <f t="shared" si="1449"/>
        <v>1.4093107546985408E-15</v>
      </c>
      <c r="BF2606">
        <f t="shared" si="1449"/>
        <v>1.4344309558508752E-15</v>
      </c>
      <c r="BG2606">
        <f t="shared" si="1455"/>
        <v>1.4599975798011399E-15</v>
      </c>
      <c r="BH2606">
        <f t="shared" si="1455"/>
        <v>1.4860185352815745E-15</v>
      </c>
      <c r="BI2606">
        <f t="shared" si="1450"/>
        <v>1.5125018706704206E-15</v>
      </c>
      <c r="BJ2606">
        <f t="shared" si="1420"/>
        <v>1.5394557764491309E-15</v>
      </c>
      <c r="BK2606">
        <f t="shared" si="1420"/>
        <v>1.566888587702583E-15</v>
      </c>
      <c r="BL2606">
        <f t="shared" si="1420"/>
        <v>1.5948087866630529E-15</v>
      </c>
      <c r="BM2606">
        <f t="shared" si="1420"/>
        <v>1.6232250052988874E-15</v>
      </c>
      <c r="BN2606">
        <f t="shared" si="1421"/>
        <v>1.6521460279485054E-15</v>
      </c>
      <c r="BO2606">
        <f t="shared" si="1421"/>
        <v>1.6815807940005086E-15</v>
      </c>
      <c r="BP2606">
        <f t="shared" si="1421"/>
        <v>1.7115384006208439E-15</v>
      </c>
      <c r="BQ2606">
        <f t="shared" si="1421"/>
        <v>1.7420281055277241E-15</v>
      </c>
      <c r="BR2606">
        <f t="shared" si="1422"/>
        <v>1.7730593298151158E-15</v>
      </c>
      <c r="BS2606">
        <f t="shared" si="1422"/>
        <v>1.8046416608257687E-15</v>
      </c>
      <c r="BT2606">
        <f t="shared" si="1422"/>
        <v>1.8367848550746015E-15</v>
      </c>
      <c r="BU2606">
        <f t="shared" si="1422"/>
        <v>1.8694988412231524E-15</v>
      </c>
      <c r="BV2606">
        <f t="shared" si="1426"/>
        <v>1.9027937231063027E-15</v>
      </c>
      <c r="BW2606">
        <f t="shared" si="1425"/>
        <v>1.9366797828119481E-15</v>
      </c>
      <c r="BX2606">
        <f t="shared" si="1425"/>
        <v>1.9711674838145859E-15</v>
      </c>
      <c r="BY2606">
        <f t="shared" si="1425"/>
        <v>2.0062674741637524E-15</v>
      </c>
      <c r="BZ2606">
        <f t="shared" si="1425"/>
        <v>2.041990589728507E-15</v>
      </c>
      <c r="CA2606">
        <f t="shared" si="1429"/>
        <v>2.0783478574983804E-15</v>
      </c>
      <c r="CB2606">
        <f t="shared" si="1428"/>
        <v>2.1153504989424107E-15</v>
      </c>
      <c r="CC2606">
        <f t="shared" si="1428"/>
        <v>2.1530099334269493E-15</v>
      </c>
      <c r="CD2606">
        <f t="shared" si="1428"/>
        <v>2.1913377816931277E-15</v>
      </c>
      <c r="CE2606">
        <f t="shared" si="1428"/>
        <v>2.2303458693953732E-15</v>
      </c>
      <c r="CF2606">
        <f t="shared" si="1428"/>
        <v>2.2700462307018864E-15</v>
      </c>
      <c r="CG2606">
        <f t="shared" si="1453"/>
        <v>2.3104511119579537E-15</v>
      </c>
      <c r="CH2606">
        <f t="shared" si="1447"/>
        <v>2.3515729754135516E-15</v>
      </c>
      <c r="CI2606">
        <f t="shared" si="1447"/>
        <v>2.3934245030161617E-15</v>
      </c>
      <c r="CJ2606">
        <f t="shared" si="1424"/>
        <v>2.4360186002698574E-15</v>
      </c>
      <c r="CK2606">
        <f t="shared" si="1424"/>
        <v>2.479368400162065E-15</v>
      </c>
      <c r="CL2606">
        <f t="shared" si="1424"/>
        <v>2.5234872671589151E-15</v>
      </c>
      <c r="CM2606">
        <f t="shared" si="1424"/>
        <v>2.5683888012705655E-15</v>
      </c>
      <c r="CN2606">
        <f t="shared" si="1424"/>
        <v>2.6140868421876064E-15</v>
      </c>
      <c r="CO2606">
        <f t="shared" si="1424"/>
        <v>2.6605954734899288E-15</v>
      </c>
      <c r="CP2606">
        <f t="shared" si="1433"/>
        <v>2.7079290269290118E-15</v>
      </c>
      <c r="CQ2606">
        <f t="shared" si="1430"/>
        <v>2.7561020867853291E-15</v>
      </c>
      <c r="CR2606">
        <f t="shared" si="1430"/>
        <v>2.8051294943019168E-15</v>
      </c>
      <c r="CS2606">
        <f t="shared" si="1430"/>
        <v>2.8550263521953218E-15</v>
      </c>
      <c r="CT2606">
        <f t="shared" si="1430"/>
        <v>2.9058080292456314E-15</v>
      </c>
      <c r="CU2606">
        <f t="shared" si="1452"/>
        <v>2.9574901649667612E-15</v>
      </c>
      <c r="CV2606">
        <f t="shared" si="1443"/>
        <v>3.010088674358224E-15</v>
      </c>
      <c r="CW2606">
        <f t="shared" si="1443"/>
        <v>3.0636197527401312E-15</v>
      </c>
      <c r="CX2606">
        <f t="shared" si="1431"/>
        <v>3.1180998806727563E-15</v>
      </c>
      <c r="CY2606">
        <f t="shared" si="1431"/>
        <v>3.1735458289619533E-15</v>
      </c>
      <c r="CZ2606">
        <f t="shared" si="1431"/>
        <v>3.2299746637521588E-15</v>
      </c>
      <c r="DA2606">
        <f t="shared" si="1431"/>
        <v>3.2874037517085045E-15</v>
      </c>
      <c r="DB2606">
        <f t="shared" si="1451"/>
        <v>3.3458507652892796E-15</v>
      </c>
      <c r="DC2606">
        <f t="shared" si="1427"/>
        <v>3.405333688110754E-15</v>
      </c>
      <c r="DD2606">
        <f t="shared" si="1427"/>
        <v>3.4658708204056641E-15</v>
      </c>
      <c r="DE2606">
        <f t="shared" si="1427"/>
        <v>3.5274807845770709E-15</v>
      </c>
      <c r="DF2606">
        <f t="shared" si="1427"/>
        <v>3.5901825308492338E-15</v>
      </c>
      <c r="DG2606">
        <f t="shared" si="1418"/>
        <v>3.6539953430173913E-15</v>
      </c>
      <c r="DH2606">
        <f t="shared" si="1418"/>
        <v>3.7189388442977314E-15</v>
      </c>
      <c r="DI2606">
        <f t="shared" si="1418"/>
        <v>3.7850330032797178E-15</v>
      </c>
      <c r="DJ2606">
        <f t="shared" si="1418"/>
        <v>3.8522981399824954E-15</v>
      </c>
      <c r="DK2606" s="42">
        <f t="shared" si="1419"/>
        <v>3.9207549320167091E-15</v>
      </c>
      <c r="DL2606" s="40">
        <f t="shared" si="1436"/>
        <v>1.2891517087330224E-13</v>
      </c>
    </row>
    <row r="2607" spans="13:116" x14ac:dyDescent="0.25">
      <c r="M2607" s="38"/>
      <c r="N2607" s="40">
        <f t="shared" si="1434"/>
        <v>4.6519255986731267E-14</v>
      </c>
      <c r="O2607" s="45">
        <f t="shared" si="1437"/>
        <v>51.980000000002526</v>
      </c>
      <c r="P2607">
        <f t="shared" si="1432"/>
        <v>6.7048979210915178E-16</v>
      </c>
      <c r="Q2607">
        <f t="shared" si="1438"/>
        <v>6.8246661135352364E-16</v>
      </c>
      <c r="R2607">
        <f t="shared" si="1438"/>
        <v>6.9465675696436978E-16</v>
      </c>
      <c r="S2607">
        <f t="shared" si="1438"/>
        <v>7.0706401716526676E-16</v>
      </c>
      <c r="T2607">
        <f t="shared" si="1438"/>
        <v>7.1969224723664032E-16</v>
      </c>
      <c r="U2607">
        <f t="shared" si="1439"/>
        <v>7.3254537069879152E-16</v>
      </c>
      <c r="V2607">
        <f t="shared" si="1439"/>
        <v>7.4562738051570295E-16</v>
      </c>
      <c r="W2607">
        <f t="shared" si="1439"/>
        <v>7.5894234032000304E-16</v>
      </c>
      <c r="X2607">
        <f t="shared" si="1439"/>
        <v>7.7249438565946529E-16</v>
      </c>
      <c r="Y2607">
        <f t="shared" si="1440"/>
        <v>7.8628772526544205E-16</v>
      </c>
      <c r="Z2607">
        <f t="shared" si="1440"/>
        <v>8.0032664234352593E-16</v>
      </c>
      <c r="AA2607">
        <f t="shared" si="1440"/>
        <v>8.1461549588695096E-16</v>
      </c>
      <c r="AB2607">
        <f t="shared" si="1440"/>
        <v>8.2915872201307569E-16</v>
      </c>
      <c r="AC2607">
        <f t="shared" si="1441"/>
        <v>8.4396083532328788E-16</v>
      </c>
      <c r="AD2607">
        <f t="shared" si="1441"/>
        <v>8.590264302868694E-16</v>
      </c>
      <c r="AE2607">
        <f t="shared" si="1441"/>
        <v>8.7436018264915441E-16</v>
      </c>
      <c r="AF2607">
        <f t="shared" si="1441"/>
        <v>8.8996685086439031E-16</v>
      </c>
      <c r="AG2607">
        <f t="shared" si="1445"/>
        <v>9.0585127755382051E-16</v>
      </c>
      <c r="AH2607">
        <f t="shared" si="1444"/>
        <v>9.2201839098936532E-16</v>
      </c>
      <c r="AI2607">
        <f t="shared" si="1444"/>
        <v>9.3847320660333105E-16</v>
      </c>
      <c r="AJ2607" s="42">
        <f t="shared" si="1444"/>
        <v>9.5522082852464573E-16</v>
      </c>
      <c r="AK2607">
        <f t="shared" si="1444"/>
        <v>9.722664511421473E-16</v>
      </c>
      <c r="AL2607">
        <f t="shared" si="1448"/>
        <v>9.8961536069519821E-16</v>
      </c>
      <c r="AM2607">
        <f t="shared" si="1446"/>
        <v>1.0072729368923031E-15</v>
      </c>
      <c r="AN2607">
        <f t="shared" si="1446"/>
        <v>1.0252446545581868E-15</v>
      </c>
      <c r="AO2607">
        <f t="shared" si="1446"/>
        <v>1.043536085309688E-15</v>
      </c>
      <c r="AP2607">
        <f t="shared" si="1446"/>
        <v>1.0621528992611499E-15</v>
      </c>
      <c r="AQ2607">
        <f t="shared" si="1446"/>
        <v>1.0811008667597373E-15</v>
      </c>
      <c r="AR2607">
        <f t="shared" si="1446"/>
        <v>1.1003858601512038E-15</v>
      </c>
      <c r="AS2607">
        <f t="shared" si="1456"/>
        <v>1.1200138555766172E-15</v>
      </c>
      <c r="AT2607">
        <f t="shared" si="1456"/>
        <v>1.1399909348007379E-15</v>
      </c>
      <c r="AU2607">
        <f t="shared" si="1442"/>
        <v>1.160323287072313E-15</v>
      </c>
      <c r="AV2607">
        <f t="shared" si="1423"/>
        <v>1.1810172110171775E-15</v>
      </c>
      <c r="AW2607">
        <f t="shared" si="1423"/>
        <v>1.2020791165644869E-15</v>
      </c>
      <c r="AX2607">
        <f t="shared" si="1423"/>
        <v>1.2235155269067579E-15</v>
      </c>
      <c r="AY2607">
        <f t="shared" si="1423"/>
        <v>1.2453330804943209E-15</v>
      </c>
      <c r="AZ2607">
        <f t="shared" si="1423"/>
        <v>1.2675385330647674E-15</v>
      </c>
      <c r="BA2607">
        <f t="shared" si="1454"/>
        <v>1.2901387597079565E-15</v>
      </c>
      <c r="BB2607">
        <f t="shared" si="1449"/>
        <v>1.3131407569672879E-15</v>
      </c>
      <c r="BC2607">
        <f t="shared" si="1449"/>
        <v>1.3365516449778625E-15</v>
      </c>
      <c r="BD2607">
        <f t="shared" si="1449"/>
        <v>1.3603786696420302E-15</v>
      </c>
      <c r="BE2607">
        <f t="shared" si="1449"/>
        <v>1.3846292048432186E-15</v>
      </c>
      <c r="BF2607">
        <f t="shared" si="1449"/>
        <v>1.4093107546985408E-15</v>
      </c>
      <c r="BG2607">
        <f t="shared" si="1455"/>
        <v>1.4344309558508752E-15</v>
      </c>
      <c r="BH2607">
        <f t="shared" si="1455"/>
        <v>1.4599975798011399E-15</v>
      </c>
      <c r="BI2607">
        <f t="shared" si="1450"/>
        <v>1.4860185352815745E-15</v>
      </c>
      <c r="BJ2607">
        <f t="shared" si="1420"/>
        <v>1.5125018706704206E-15</v>
      </c>
      <c r="BK2607">
        <f t="shared" si="1420"/>
        <v>1.5394557764491309E-15</v>
      </c>
      <c r="BL2607">
        <f t="shared" si="1420"/>
        <v>1.566888587702583E-15</v>
      </c>
      <c r="BM2607">
        <f t="shared" si="1420"/>
        <v>1.5948087866630529E-15</v>
      </c>
      <c r="BN2607">
        <f t="shared" si="1421"/>
        <v>1.6232250052988874E-15</v>
      </c>
      <c r="BO2607">
        <f t="shared" si="1421"/>
        <v>1.6521460279485054E-15</v>
      </c>
      <c r="BP2607">
        <f t="shared" si="1421"/>
        <v>1.6815807940005086E-15</v>
      </c>
      <c r="BQ2607">
        <f t="shared" si="1421"/>
        <v>1.7115384006208439E-15</v>
      </c>
      <c r="BR2607">
        <f t="shared" si="1422"/>
        <v>1.7420281055277241E-15</v>
      </c>
      <c r="BS2607">
        <f t="shared" si="1422"/>
        <v>1.7730593298151158E-15</v>
      </c>
      <c r="BT2607">
        <f t="shared" si="1422"/>
        <v>1.8046416608257687E-15</v>
      </c>
      <c r="BU2607">
        <f t="shared" si="1422"/>
        <v>1.8367848550746015E-15</v>
      </c>
      <c r="BV2607">
        <f t="shared" si="1426"/>
        <v>1.8694988412231524E-15</v>
      </c>
      <c r="BW2607">
        <f t="shared" si="1425"/>
        <v>1.9027937231063027E-15</v>
      </c>
      <c r="BX2607">
        <f t="shared" si="1425"/>
        <v>1.9366797828119481E-15</v>
      </c>
      <c r="BY2607">
        <f t="shared" si="1425"/>
        <v>1.9711674838145859E-15</v>
      </c>
      <c r="BZ2607">
        <f t="shared" si="1425"/>
        <v>2.0062674741637524E-15</v>
      </c>
      <c r="CA2607">
        <f t="shared" si="1429"/>
        <v>2.041990589728507E-15</v>
      </c>
      <c r="CB2607">
        <f t="shared" si="1428"/>
        <v>2.0783478574983804E-15</v>
      </c>
      <c r="CC2607">
        <f t="shared" si="1428"/>
        <v>2.1153504989424107E-15</v>
      </c>
      <c r="CD2607">
        <f t="shared" si="1428"/>
        <v>2.1530099334269493E-15</v>
      </c>
      <c r="CE2607">
        <f t="shared" si="1428"/>
        <v>2.1913377816931277E-15</v>
      </c>
      <c r="CF2607">
        <f t="shared" si="1428"/>
        <v>2.2303458693953732E-15</v>
      </c>
      <c r="CG2607">
        <f t="shared" si="1453"/>
        <v>2.2700462307018864E-15</v>
      </c>
      <c r="CH2607">
        <f t="shared" si="1447"/>
        <v>2.3104511119579537E-15</v>
      </c>
      <c r="CI2607">
        <f t="shared" si="1447"/>
        <v>2.3515729754135516E-15</v>
      </c>
      <c r="CJ2607">
        <f t="shared" si="1424"/>
        <v>2.3934245030161617E-15</v>
      </c>
      <c r="CK2607">
        <f t="shared" si="1424"/>
        <v>2.4360186002698574E-15</v>
      </c>
      <c r="CL2607">
        <f t="shared" si="1424"/>
        <v>2.479368400162065E-15</v>
      </c>
      <c r="CM2607">
        <f t="shared" si="1424"/>
        <v>2.5234872671589151E-15</v>
      </c>
      <c r="CN2607">
        <f t="shared" si="1424"/>
        <v>2.5683888012705655E-15</v>
      </c>
      <c r="CO2607">
        <f t="shared" si="1424"/>
        <v>2.6140868421876064E-15</v>
      </c>
      <c r="CP2607">
        <f t="shared" si="1433"/>
        <v>2.6605954734899288E-15</v>
      </c>
      <c r="CQ2607">
        <f t="shared" si="1430"/>
        <v>2.7079290269290118E-15</v>
      </c>
      <c r="CR2607">
        <f t="shared" si="1430"/>
        <v>2.7561020867853291E-15</v>
      </c>
      <c r="CS2607">
        <f t="shared" si="1430"/>
        <v>2.8051294943019168E-15</v>
      </c>
      <c r="CT2607">
        <f t="shared" si="1430"/>
        <v>2.8550263521953218E-15</v>
      </c>
      <c r="CU2607">
        <f t="shared" si="1452"/>
        <v>2.9058080292456314E-15</v>
      </c>
      <c r="CV2607">
        <f t="shared" si="1443"/>
        <v>2.9574901649667612E-15</v>
      </c>
      <c r="CW2607">
        <f t="shared" si="1443"/>
        <v>3.010088674358224E-15</v>
      </c>
      <c r="CX2607">
        <f t="shared" si="1431"/>
        <v>3.0636197527401312E-15</v>
      </c>
      <c r="CY2607">
        <f t="shared" si="1431"/>
        <v>3.1180998806727563E-15</v>
      </c>
      <c r="CZ2607">
        <f t="shared" si="1431"/>
        <v>3.1735458289619533E-15</v>
      </c>
      <c r="DA2607">
        <f t="shared" si="1431"/>
        <v>3.2299746637521588E-15</v>
      </c>
      <c r="DB2607">
        <f t="shared" si="1451"/>
        <v>3.2874037517085045E-15</v>
      </c>
      <c r="DC2607">
        <f t="shared" si="1427"/>
        <v>3.3458507652892796E-15</v>
      </c>
      <c r="DD2607">
        <f t="shared" si="1427"/>
        <v>3.405333688110754E-15</v>
      </c>
      <c r="DE2607">
        <f t="shared" si="1427"/>
        <v>3.4658708204056641E-15</v>
      </c>
      <c r="DF2607">
        <f t="shared" si="1427"/>
        <v>3.5274807845770709E-15</v>
      </c>
      <c r="DG2607">
        <f t="shared" ref="DG2607:DJ2670" si="1457">DF2606</f>
        <v>3.5901825308492338E-15</v>
      </c>
      <c r="DH2607">
        <f t="shared" si="1457"/>
        <v>3.6539953430173913E-15</v>
      </c>
      <c r="DI2607">
        <f t="shared" si="1457"/>
        <v>3.7189388442977314E-15</v>
      </c>
      <c r="DJ2607">
        <f t="shared" si="1457"/>
        <v>3.7850330032797178E-15</v>
      </c>
      <c r="DK2607" s="42">
        <f t="shared" ref="DK2607:DK2670" si="1458">DJ2606</f>
        <v>3.8522981399824954E-15</v>
      </c>
      <c r="DL2607" s="40">
        <f t="shared" si="1436"/>
        <v>1.2666010423623261E-13</v>
      </c>
    </row>
    <row r="2608" spans="13:116" x14ac:dyDescent="0.25">
      <c r="M2608" s="38"/>
      <c r="N2608" s="40">
        <f t="shared" si="1434"/>
        <v>4.5702834763148279E-14</v>
      </c>
      <c r="O2608" s="45">
        <f t="shared" si="1437"/>
        <v>52.00000000000253</v>
      </c>
      <c r="P2608">
        <f t="shared" si="1432"/>
        <v>6.5872257690197412E-16</v>
      </c>
      <c r="Q2608">
        <f t="shared" si="1438"/>
        <v>6.7048979210915178E-16</v>
      </c>
      <c r="R2608">
        <f t="shared" si="1438"/>
        <v>6.8246661135352364E-16</v>
      </c>
      <c r="S2608">
        <f t="shared" si="1438"/>
        <v>6.9465675696436978E-16</v>
      </c>
      <c r="T2608">
        <f t="shared" si="1438"/>
        <v>7.0706401716526676E-16</v>
      </c>
      <c r="U2608">
        <f t="shared" si="1439"/>
        <v>7.1969224723664032E-16</v>
      </c>
      <c r="V2608">
        <f t="shared" si="1439"/>
        <v>7.3254537069879152E-16</v>
      </c>
      <c r="W2608">
        <f t="shared" si="1439"/>
        <v>7.4562738051570295E-16</v>
      </c>
      <c r="X2608">
        <f t="shared" si="1439"/>
        <v>7.5894234032000304E-16</v>
      </c>
      <c r="Y2608">
        <f t="shared" si="1440"/>
        <v>7.7249438565946529E-16</v>
      </c>
      <c r="Z2608">
        <f t="shared" si="1440"/>
        <v>7.8628772526544205E-16</v>
      </c>
      <c r="AA2608">
        <f t="shared" si="1440"/>
        <v>8.0032664234352593E-16</v>
      </c>
      <c r="AB2608">
        <f t="shared" si="1440"/>
        <v>8.1461549588695096E-16</v>
      </c>
      <c r="AC2608">
        <f t="shared" si="1441"/>
        <v>8.2915872201307569E-16</v>
      </c>
      <c r="AD2608">
        <f t="shared" si="1441"/>
        <v>8.4396083532328788E-16</v>
      </c>
      <c r="AE2608">
        <f t="shared" si="1441"/>
        <v>8.590264302868694E-16</v>
      </c>
      <c r="AF2608">
        <f t="shared" si="1441"/>
        <v>8.7436018264915441E-16</v>
      </c>
      <c r="AG2608">
        <f t="shared" si="1445"/>
        <v>8.8996685086439031E-16</v>
      </c>
      <c r="AH2608">
        <f t="shared" si="1444"/>
        <v>9.0585127755382051E-16</v>
      </c>
      <c r="AI2608">
        <f t="shared" si="1444"/>
        <v>9.2201839098936532E-16</v>
      </c>
      <c r="AJ2608" s="42">
        <f t="shared" si="1444"/>
        <v>9.3847320660333105E-16</v>
      </c>
      <c r="AK2608">
        <f t="shared" si="1444"/>
        <v>9.5522082852464573E-16</v>
      </c>
      <c r="AL2608">
        <f t="shared" si="1448"/>
        <v>9.722664511421473E-16</v>
      </c>
      <c r="AM2608">
        <f t="shared" si="1446"/>
        <v>9.8961536069519821E-16</v>
      </c>
      <c r="AN2608">
        <f t="shared" si="1446"/>
        <v>1.0072729368923031E-15</v>
      </c>
      <c r="AO2608">
        <f t="shared" si="1446"/>
        <v>1.0252446545581868E-15</v>
      </c>
      <c r="AP2608">
        <f t="shared" si="1446"/>
        <v>1.043536085309688E-15</v>
      </c>
      <c r="AQ2608">
        <f t="shared" si="1446"/>
        <v>1.0621528992611499E-15</v>
      </c>
      <c r="AR2608">
        <f t="shared" si="1446"/>
        <v>1.0811008667597373E-15</v>
      </c>
      <c r="AS2608">
        <f t="shared" si="1456"/>
        <v>1.1003858601512038E-15</v>
      </c>
      <c r="AT2608">
        <f t="shared" si="1456"/>
        <v>1.1200138555766172E-15</v>
      </c>
      <c r="AU2608">
        <f t="shared" si="1442"/>
        <v>1.1399909348007379E-15</v>
      </c>
      <c r="AV2608">
        <f t="shared" si="1423"/>
        <v>1.160323287072313E-15</v>
      </c>
      <c r="AW2608">
        <f t="shared" si="1423"/>
        <v>1.1810172110171775E-15</v>
      </c>
      <c r="AX2608">
        <f t="shared" si="1423"/>
        <v>1.2020791165644869E-15</v>
      </c>
      <c r="AY2608">
        <f t="shared" si="1423"/>
        <v>1.2235155269067579E-15</v>
      </c>
      <c r="AZ2608">
        <f t="shared" si="1423"/>
        <v>1.2453330804943209E-15</v>
      </c>
      <c r="BA2608">
        <f t="shared" si="1454"/>
        <v>1.2675385330647674E-15</v>
      </c>
      <c r="BB2608">
        <f t="shared" si="1449"/>
        <v>1.2901387597079565E-15</v>
      </c>
      <c r="BC2608">
        <f t="shared" si="1449"/>
        <v>1.3131407569672879E-15</v>
      </c>
      <c r="BD2608">
        <f t="shared" si="1449"/>
        <v>1.3365516449778625E-15</v>
      </c>
      <c r="BE2608">
        <f t="shared" si="1449"/>
        <v>1.3603786696420302E-15</v>
      </c>
      <c r="BF2608">
        <f t="shared" si="1449"/>
        <v>1.3846292048432186E-15</v>
      </c>
      <c r="BG2608">
        <f t="shared" si="1455"/>
        <v>1.4093107546985408E-15</v>
      </c>
      <c r="BH2608">
        <f t="shared" si="1455"/>
        <v>1.4344309558508752E-15</v>
      </c>
      <c r="BI2608">
        <f t="shared" si="1450"/>
        <v>1.4599975798011399E-15</v>
      </c>
      <c r="BJ2608">
        <f t="shared" si="1420"/>
        <v>1.4860185352815745E-15</v>
      </c>
      <c r="BK2608">
        <f t="shared" si="1420"/>
        <v>1.5125018706704206E-15</v>
      </c>
      <c r="BL2608">
        <f t="shared" si="1420"/>
        <v>1.5394557764491309E-15</v>
      </c>
      <c r="BM2608">
        <f t="shared" si="1420"/>
        <v>1.566888587702583E-15</v>
      </c>
      <c r="BN2608">
        <f t="shared" si="1421"/>
        <v>1.5948087866630529E-15</v>
      </c>
      <c r="BO2608">
        <f t="shared" si="1421"/>
        <v>1.6232250052988874E-15</v>
      </c>
      <c r="BP2608">
        <f t="shared" si="1421"/>
        <v>1.6521460279485054E-15</v>
      </c>
      <c r="BQ2608">
        <f t="shared" si="1421"/>
        <v>1.6815807940005086E-15</v>
      </c>
      <c r="BR2608">
        <f t="shared" si="1422"/>
        <v>1.7115384006208439E-15</v>
      </c>
      <c r="BS2608">
        <f t="shared" si="1422"/>
        <v>1.7420281055277241E-15</v>
      </c>
      <c r="BT2608">
        <f t="shared" si="1422"/>
        <v>1.7730593298151158E-15</v>
      </c>
      <c r="BU2608">
        <f t="shared" si="1422"/>
        <v>1.8046416608257687E-15</v>
      </c>
      <c r="BV2608">
        <f t="shared" si="1426"/>
        <v>1.8367848550746015E-15</v>
      </c>
      <c r="BW2608">
        <f t="shared" si="1425"/>
        <v>1.8694988412231524E-15</v>
      </c>
      <c r="BX2608">
        <f t="shared" si="1425"/>
        <v>1.9027937231063027E-15</v>
      </c>
      <c r="BY2608">
        <f t="shared" si="1425"/>
        <v>1.9366797828119481E-15</v>
      </c>
      <c r="BZ2608">
        <f t="shared" si="1425"/>
        <v>1.9711674838145859E-15</v>
      </c>
      <c r="CA2608">
        <f t="shared" si="1429"/>
        <v>2.0062674741637524E-15</v>
      </c>
      <c r="CB2608">
        <f t="shared" si="1428"/>
        <v>2.041990589728507E-15</v>
      </c>
      <c r="CC2608">
        <f t="shared" si="1428"/>
        <v>2.0783478574983804E-15</v>
      </c>
      <c r="CD2608">
        <f t="shared" si="1428"/>
        <v>2.1153504989424107E-15</v>
      </c>
      <c r="CE2608">
        <f t="shared" si="1428"/>
        <v>2.1530099334269493E-15</v>
      </c>
      <c r="CF2608">
        <f t="shared" si="1428"/>
        <v>2.1913377816931277E-15</v>
      </c>
      <c r="CG2608">
        <f t="shared" si="1453"/>
        <v>2.2303458693953732E-15</v>
      </c>
      <c r="CH2608">
        <f t="shared" si="1447"/>
        <v>2.2700462307018864E-15</v>
      </c>
      <c r="CI2608">
        <f t="shared" si="1447"/>
        <v>2.3104511119579537E-15</v>
      </c>
      <c r="CJ2608">
        <f t="shared" si="1424"/>
        <v>2.3515729754135516E-15</v>
      </c>
      <c r="CK2608">
        <f t="shared" si="1424"/>
        <v>2.3934245030161617E-15</v>
      </c>
      <c r="CL2608">
        <f t="shared" si="1424"/>
        <v>2.4360186002698574E-15</v>
      </c>
      <c r="CM2608">
        <f t="shared" si="1424"/>
        <v>2.479368400162065E-15</v>
      </c>
      <c r="CN2608">
        <f t="shared" si="1424"/>
        <v>2.5234872671589151E-15</v>
      </c>
      <c r="CO2608">
        <f t="shared" si="1424"/>
        <v>2.5683888012705655E-15</v>
      </c>
      <c r="CP2608">
        <f t="shared" si="1433"/>
        <v>2.6140868421876064E-15</v>
      </c>
      <c r="CQ2608">
        <f t="shared" si="1430"/>
        <v>2.6605954734899288E-15</v>
      </c>
      <c r="CR2608">
        <f t="shared" si="1430"/>
        <v>2.7079290269290118E-15</v>
      </c>
      <c r="CS2608">
        <f t="shared" si="1430"/>
        <v>2.7561020867853291E-15</v>
      </c>
      <c r="CT2608">
        <f t="shared" si="1430"/>
        <v>2.8051294943019168E-15</v>
      </c>
      <c r="CU2608">
        <f t="shared" si="1452"/>
        <v>2.8550263521953218E-15</v>
      </c>
      <c r="CV2608">
        <f t="shared" si="1443"/>
        <v>2.9058080292456314E-15</v>
      </c>
      <c r="CW2608">
        <f t="shared" si="1443"/>
        <v>2.9574901649667612E-15</v>
      </c>
      <c r="CX2608">
        <f t="shared" si="1431"/>
        <v>3.010088674358224E-15</v>
      </c>
      <c r="CY2608">
        <f t="shared" si="1431"/>
        <v>3.0636197527401312E-15</v>
      </c>
      <c r="CZ2608">
        <f t="shared" si="1431"/>
        <v>3.1180998806727563E-15</v>
      </c>
      <c r="DA2608">
        <f t="shared" si="1431"/>
        <v>3.1735458289619533E-15</v>
      </c>
      <c r="DB2608">
        <f t="shared" si="1451"/>
        <v>3.2299746637521588E-15</v>
      </c>
      <c r="DC2608">
        <f t="shared" si="1427"/>
        <v>3.2874037517085045E-15</v>
      </c>
      <c r="DD2608">
        <f t="shared" si="1427"/>
        <v>3.3458507652892796E-15</v>
      </c>
      <c r="DE2608">
        <f t="shared" si="1427"/>
        <v>3.405333688110754E-15</v>
      </c>
      <c r="DF2608">
        <f t="shared" si="1427"/>
        <v>3.4658708204056641E-15</v>
      </c>
      <c r="DG2608">
        <f t="shared" si="1457"/>
        <v>3.5274807845770709E-15</v>
      </c>
      <c r="DH2608">
        <f t="shared" si="1457"/>
        <v>3.5901825308492338E-15</v>
      </c>
      <c r="DI2608">
        <f t="shared" si="1457"/>
        <v>3.6539953430173913E-15</v>
      </c>
      <c r="DJ2608">
        <f t="shared" si="1457"/>
        <v>3.7189388442977314E-15</v>
      </c>
      <c r="DK2608" s="42">
        <f t="shared" si="1458"/>
        <v>3.7850330032797178E-15</v>
      </c>
      <c r="DL2608" s="40">
        <f t="shared" si="1436"/>
        <v>1.2444436939760694E-13</v>
      </c>
    </row>
    <row r="2609" spans="13:116" x14ac:dyDescent="0.25">
      <c r="M2609" s="38"/>
      <c r="N2609" s="40">
        <f t="shared" si="1434"/>
        <v>4.4900702312028879E-14</v>
      </c>
      <c r="O2609" s="45">
        <f t="shared" si="1437"/>
        <v>52.020000000002533</v>
      </c>
      <c r="P2609">
        <f t="shared" si="1432"/>
        <v>6.4716130815450203E-16</v>
      </c>
      <c r="Q2609">
        <f t="shared" si="1438"/>
        <v>6.5872257690197412E-16</v>
      </c>
      <c r="R2609">
        <f t="shared" si="1438"/>
        <v>6.7048979210915178E-16</v>
      </c>
      <c r="S2609">
        <f t="shared" si="1438"/>
        <v>6.8246661135352364E-16</v>
      </c>
      <c r="T2609">
        <f t="shared" si="1438"/>
        <v>6.9465675696436978E-16</v>
      </c>
      <c r="U2609">
        <f t="shared" si="1439"/>
        <v>7.0706401716526676E-16</v>
      </c>
      <c r="V2609">
        <f t="shared" si="1439"/>
        <v>7.1969224723664032E-16</v>
      </c>
      <c r="W2609">
        <f t="shared" si="1439"/>
        <v>7.3254537069879152E-16</v>
      </c>
      <c r="X2609">
        <f t="shared" si="1439"/>
        <v>7.4562738051570295E-16</v>
      </c>
      <c r="Y2609">
        <f t="shared" si="1440"/>
        <v>7.5894234032000304E-16</v>
      </c>
      <c r="Z2609">
        <f t="shared" si="1440"/>
        <v>7.7249438565946529E-16</v>
      </c>
      <c r="AA2609">
        <f t="shared" si="1440"/>
        <v>7.8628772526544205E-16</v>
      </c>
      <c r="AB2609">
        <f t="shared" si="1440"/>
        <v>8.0032664234352593E-16</v>
      </c>
      <c r="AC2609">
        <f t="shared" si="1441"/>
        <v>8.1461549588695096E-16</v>
      </c>
      <c r="AD2609">
        <f t="shared" si="1441"/>
        <v>8.2915872201307569E-16</v>
      </c>
      <c r="AE2609">
        <f t="shared" si="1441"/>
        <v>8.4396083532328788E-16</v>
      </c>
      <c r="AF2609">
        <f t="shared" si="1441"/>
        <v>8.590264302868694E-16</v>
      </c>
      <c r="AG2609">
        <f t="shared" si="1445"/>
        <v>8.7436018264915441E-16</v>
      </c>
      <c r="AH2609">
        <f t="shared" si="1444"/>
        <v>8.8996685086439031E-16</v>
      </c>
      <c r="AI2609">
        <f t="shared" si="1444"/>
        <v>9.0585127755382051E-16</v>
      </c>
      <c r="AJ2609" s="42">
        <f t="shared" si="1444"/>
        <v>9.2201839098936532E-16</v>
      </c>
      <c r="AK2609">
        <f t="shared" si="1444"/>
        <v>9.3847320660333105E-16</v>
      </c>
      <c r="AL2609">
        <f t="shared" si="1448"/>
        <v>9.5522082852464573E-16</v>
      </c>
      <c r="AM2609">
        <f t="shared" si="1446"/>
        <v>9.722664511421473E-16</v>
      </c>
      <c r="AN2609">
        <f t="shared" si="1446"/>
        <v>9.8961536069519821E-16</v>
      </c>
      <c r="AO2609">
        <f t="shared" si="1446"/>
        <v>1.0072729368923031E-15</v>
      </c>
      <c r="AP2609">
        <f t="shared" si="1446"/>
        <v>1.0252446545581868E-15</v>
      </c>
      <c r="AQ2609">
        <f t="shared" si="1446"/>
        <v>1.043536085309688E-15</v>
      </c>
      <c r="AR2609">
        <f t="shared" si="1446"/>
        <v>1.0621528992611499E-15</v>
      </c>
      <c r="AS2609">
        <f t="shared" si="1456"/>
        <v>1.0811008667597373E-15</v>
      </c>
      <c r="AT2609">
        <f t="shared" si="1456"/>
        <v>1.1003858601512038E-15</v>
      </c>
      <c r="AU2609">
        <f t="shared" si="1442"/>
        <v>1.1200138555766172E-15</v>
      </c>
      <c r="AV2609">
        <f t="shared" si="1423"/>
        <v>1.1399909348007379E-15</v>
      </c>
      <c r="AW2609">
        <f t="shared" si="1423"/>
        <v>1.160323287072313E-15</v>
      </c>
      <c r="AX2609">
        <f t="shared" si="1423"/>
        <v>1.1810172110171775E-15</v>
      </c>
      <c r="AY2609">
        <f t="shared" si="1423"/>
        <v>1.2020791165644869E-15</v>
      </c>
      <c r="AZ2609">
        <f t="shared" si="1423"/>
        <v>1.2235155269067579E-15</v>
      </c>
      <c r="BA2609">
        <f t="shared" si="1454"/>
        <v>1.2453330804943209E-15</v>
      </c>
      <c r="BB2609">
        <f t="shared" si="1449"/>
        <v>1.2675385330647674E-15</v>
      </c>
      <c r="BC2609">
        <f t="shared" si="1449"/>
        <v>1.2901387597079565E-15</v>
      </c>
      <c r="BD2609">
        <f t="shared" si="1449"/>
        <v>1.3131407569672879E-15</v>
      </c>
      <c r="BE2609">
        <f t="shared" si="1449"/>
        <v>1.3365516449778625E-15</v>
      </c>
      <c r="BF2609">
        <f t="shared" si="1449"/>
        <v>1.3603786696420302E-15</v>
      </c>
      <c r="BG2609">
        <f t="shared" si="1455"/>
        <v>1.3846292048432186E-15</v>
      </c>
      <c r="BH2609">
        <f t="shared" si="1455"/>
        <v>1.4093107546985408E-15</v>
      </c>
      <c r="BI2609">
        <f t="shared" si="1450"/>
        <v>1.4344309558508752E-15</v>
      </c>
      <c r="BJ2609">
        <f t="shared" si="1420"/>
        <v>1.4599975798011399E-15</v>
      </c>
      <c r="BK2609">
        <f t="shared" si="1420"/>
        <v>1.4860185352815745E-15</v>
      </c>
      <c r="BL2609">
        <f t="shared" si="1420"/>
        <v>1.5125018706704206E-15</v>
      </c>
      <c r="BM2609">
        <f t="shared" si="1420"/>
        <v>1.5394557764491309E-15</v>
      </c>
      <c r="BN2609">
        <f t="shared" si="1421"/>
        <v>1.566888587702583E-15</v>
      </c>
      <c r="BO2609">
        <f t="shared" si="1421"/>
        <v>1.5948087866630529E-15</v>
      </c>
      <c r="BP2609">
        <f t="shared" si="1421"/>
        <v>1.6232250052988874E-15</v>
      </c>
      <c r="BQ2609">
        <f t="shared" si="1421"/>
        <v>1.6521460279485054E-15</v>
      </c>
      <c r="BR2609">
        <f t="shared" si="1422"/>
        <v>1.6815807940005086E-15</v>
      </c>
      <c r="BS2609">
        <f t="shared" si="1422"/>
        <v>1.7115384006208439E-15</v>
      </c>
      <c r="BT2609">
        <f t="shared" si="1422"/>
        <v>1.7420281055277241E-15</v>
      </c>
      <c r="BU2609">
        <f t="shared" si="1422"/>
        <v>1.7730593298151158E-15</v>
      </c>
      <c r="BV2609">
        <f t="shared" si="1426"/>
        <v>1.8046416608257687E-15</v>
      </c>
      <c r="BW2609">
        <f t="shared" si="1425"/>
        <v>1.8367848550746015E-15</v>
      </c>
      <c r="BX2609">
        <f t="shared" si="1425"/>
        <v>1.8694988412231524E-15</v>
      </c>
      <c r="BY2609">
        <f t="shared" si="1425"/>
        <v>1.9027937231063027E-15</v>
      </c>
      <c r="BZ2609">
        <f t="shared" si="1425"/>
        <v>1.9366797828119481E-15</v>
      </c>
      <c r="CA2609">
        <f t="shared" si="1429"/>
        <v>1.9711674838145859E-15</v>
      </c>
      <c r="CB2609">
        <f t="shared" si="1428"/>
        <v>2.0062674741637524E-15</v>
      </c>
      <c r="CC2609">
        <f t="shared" si="1428"/>
        <v>2.041990589728507E-15</v>
      </c>
      <c r="CD2609">
        <f t="shared" si="1428"/>
        <v>2.0783478574983804E-15</v>
      </c>
      <c r="CE2609">
        <f t="shared" si="1428"/>
        <v>2.1153504989424107E-15</v>
      </c>
      <c r="CF2609">
        <f t="shared" si="1428"/>
        <v>2.1530099334269493E-15</v>
      </c>
      <c r="CG2609">
        <f t="shared" si="1453"/>
        <v>2.1913377816931277E-15</v>
      </c>
      <c r="CH2609">
        <f t="shared" si="1447"/>
        <v>2.2303458693953732E-15</v>
      </c>
      <c r="CI2609">
        <f t="shared" si="1447"/>
        <v>2.2700462307018864E-15</v>
      </c>
      <c r="CJ2609">
        <f t="shared" si="1424"/>
        <v>2.3104511119579537E-15</v>
      </c>
      <c r="CK2609">
        <f t="shared" si="1424"/>
        <v>2.3515729754135516E-15</v>
      </c>
      <c r="CL2609">
        <f t="shared" si="1424"/>
        <v>2.3934245030161617E-15</v>
      </c>
      <c r="CM2609">
        <f t="shared" si="1424"/>
        <v>2.4360186002698574E-15</v>
      </c>
      <c r="CN2609">
        <f t="shared" si="1424"/>
        <v>2.479368400162065E-15</v>
      </c>
      <c r="CO2609">
        <f t="shared" si="1424"/>
        <v>2.5234872671589151E-15</v>
      </c>
      <c r="CP2609">
        <f t="shared" si="1433"/>
        <v>2.5683888012705655E-15</v>
      </c>
      <c r="CQ2609">
        <f t="shared" si="1430"/>
        <v>2.6140868421876064E-15</v>
      </c>
      <c r="CR2609">
        <f t="shared" si="1430"/>
        <v>2.6605954734899288E-15</v>
      </c>
      <c r="CS2609">
        <f t="shared" si="1430"/>
        <v>2.7079290269290118E-15</v>
      </c>
      <c r="CT2609">
        <f t="shared" si="1430"/>
        <v>2.7561020867853291E-15</v>
      </c>
      <c r="CU2609">
        <f t="shared" si="1452"/>
        <v>2.8051294943019168E-15</v>
      </c>
      <c r="CV2609">
        <f t="shared" si="1443"/>
        <v>2.8550263521953218E-15</v>
      </c>
      <c r="CW2609">
        <f t="shared" si="1443"/>
        <v>2.9058080292456314E-15</v>
      </c>
      <c r="CX2609">
        <f t="shared" si="1431"/>
        <v>2.9574901649667612E-15</v>
      </c>
      <c r="CY2609">
        <f t="shared" si="1431"/>
        <v>3.010088674358224E-15</v>
      </c>
      <c r="CZ2609">
        <f t="shared" si="1431"/>
        <v>3.0636197527401312E-15</v>
      </c>
      <c r="DA2609">
        <f t="shared" si="1431"/>
        <v>3.1180998806727563E-15</v>
      </c>
      <c r="DB2609">
        <f t="shared" si="1451"/>
        <v>3.1735458289619533E-15</v>
      </c>
      <c r="DC2609">
        <f t="shared" si="1427"/>
        <v>3.2299746637521588E-15</v>
      </c>
      <c r="DD2609">
        <f t="shared" si="1427"/>
        <v>3.2874037517085045E-15</v>
      </c>
      <c r="DE2609">
        <f t="shared" si="1427"/>
        <v>3.3458507652892796E-15</v>
      </c>
      <c r="DF2609">
        <f t="shared" si="1427"/>
        <v>3.405333688110754E-15</v>
      </c>
      <c r="DG2609">
        <f t="shared" si="1457"/>
        <v>3.4658708204056641E-15</v>
      </c>
      <c r="DH2609">
        <f t="shared" si="1457"/>
        <v>3.5274807845770709E-15</v>
      </c>
      <c r="DI2609">
        <f t="shared" si="1457"/>
        <v>3.5901825308492338E-15</v>
      </c>
      <c r="DJ2609">
        <f t="shared" si="1457"/>
        <v>3.6539953430173913E-15</v>
      </c>
      <c r="DK2609" s="42">
        <f t="shared" si="1458"/>
        <v>3.7189388442977314E-15</v>
      </c>
      <c r="DL2609" s="40">
        <f t="shared" si="1436"/>
        <v>1.2226728246269824E-13</v>
      </c>
    </row>
    <row r="2610" spans="13:116" x14ac:dyDescent="0.25">
      <c r="M2610" s="38"/>
      <c r="N2610" s="40">
        <f t="shared" si="1434"/>
        <v>4.4112609281616412E-14</v>
      </c>
      <c r="O2610" s="45">
        <f t="shared" si="1437"/>
        <v>52.040000000002536</v>
      </c>
      <c r="P2610">
        <f t="shared" si="1432"/>
        <v>6.3580239191829551E-16</v>
      </c>
      <c r="Q2610">
        <f t="shared" si="1438"/>
        <v>6.4716130815450203E-16</v>
      </c>
      <c r="R2610">
        <f t="shared" si="1438"/>
        <v>6.5872257690197412E-16</v>
      </c>
      <c r="S2610">
        <f t="shared" si="1438"/>
        <v>6.7048979210915178E-16</v>
      </c>
      <c r="T2610">
        <f t="shared" si="1438"/>
        <v>6.8246661135352364E-16</v>
      </c>
      <c r="U2610">
        <f t="shared" si="1439"/>
        <v>6.9465675696436978E-16</v>
      </c>
      <c r="V2610">
        <f t="shared" si="1439"/>
        <v>7.0706401716526676E-16</v>
      </c>
      <c r="W2610">
        <f t="shared" si="1439"/>
        <v>7.1969224723664032E-16</v>
      </c>
      <c r="X2610">
        <f t="shared" si="1439"/>
        <v>7.3254537069879152E-16</v>
      </c>
      <c r="Y2610">
        <f t="shared" si="1440"/>
        <v>7.4562738051570295E-16</v>
      </c>
      <c r="Z2610">
        <f t="shared" si="1440"/>
        <v>7.5894234032000304E-16</v>
      </c>
      <c r="AA2610">
        <f t="shared" si="1440"/>
        <v>7.7249438565946529E-16</v>
      </c>
      <c r="AB2610">
        <f t="shared" si="1440"/>
        <v>7.8628772526544205E-16</v>
      </c>
      <c r="AC2610">
        <f t="shared" si="1441"/>
        <v>8.0032664234352593E-16</v>
      </c>
      <c r="AD2610">
        <f t="shared" si="1441"/>
        <v>8.1461549588695096E-16</v>
      </c>
      <c r="AE2610">
        <f t="shared" si="1441"/>
        <v>8.2915872201307569E-16</v>
      </c>
      <c r="AF2610">
        <f t="shared" si="1441"/>
        <v>8.4396083532328788E-16</v>
      </c>
      <c r="AG2610">
        <f t="shared" si="1445"/>
        <v>8.590264302868694E-16</v>
      </c>
      <c r="AH2610">
        <f t="shared" si="1444"/>
        <v>8.7436018264915441E-16</v>
      </c>
      <c r="AI2610">
        <f t="shared" si="1444"/>
        <v>8.8996685086439031E-16</v>
      </c>
      <c r="AJ2610" s="42">
        <f t="shared" si="1444"/>
        <v>9.0585127755382051E-16</v>
      </c>
      <c r="AK2610">
        <f t="shared" si="1444"/>
        <v>9.2201839098936532E-16</v>
      </c>
      <c r="AL2610">
        <f t="shared" si="1448"/>
        <v>9.3847320660333105E-16</v>
      </c>
      <c r="AM2610">
        <f t="shared" si="1446"/>
        <v>9.5522082852464573E-16</v>
      </c>
      <c r="AN2610">
        <f t="shared" si="1446"/>
        <v>9.722664511421473E-16</v>
      </c>
      <c r="AO2610">
        <f t="shared" si="1446"/>
        <v>9.8961536069519821E-16</v>
      </c>
      <c r="AP2610">
        <f t="shared" si="1446"/>
        <v>1.0072729368923031E-15</v>
      </c>
      <c r="AQ2610">
        <f t="shared" si="1446"/>
        <v>1.0252446545581868E-15</v>
      </c>
      <c r="AR2610">
        <f t="shared" si="1446"/>
        <v>1.043536085309688E-15</v>
      </c>
      <c r="AS2610">
        <f t="shared" si="1456"/>
        <v>1.0621528992611499E-15</v>
      </c>
      <c r="AT2610">
        <f t="shared" si="1456"/>
        <v>1.0811008667597373E-15</v>
      </c>
      <c r="AU2610">
        <f t="shared" si="1442"/>
        <v>1.1003858601512038E-15</v>
      </c>
      <c r="AV2610">
        <f t="shared" si="1423"/>
        <v>1.1200138555766172E-15</v>
      </c>
      <c r="AW2610">
        <f t="shared" si="1423"/>
        <v>1.1399909348007379E-15</v>
      </c>
      <c r="AX2610">
        <f t="shared" si="1423"/>
        <v>1.160323287072313E-15</v>
      </c>
      <c r="AY2610">
        <f t="shared" si="1423"/>
        <v>1.1810172110171775E-15</v>
      </c>
      <c r="AZ2610">
        <f t="shared" si="1423"/>
        <v>1.2020791165644869E-15</v>
      </c>
      <c r="BA2610">
        <f t="shared" si="1454"/>
        <v>1.2235155269067579E-15</v>
      </c>
      <c r="BB2610">
        <f t="shared" si="1449"/>
        <v>1.2453330804943209E-15</v>
      </c>
      <c r="BC2610">
        <f t="shared" si="1449"/>
        <v>1.2675385330647674E-15</v>
      </c>
      <c r="BD2610">
        <f t="shared" si="1449"/>
        <v>1.2901387597079565E-15</v>
      </c>
      <c r="BE2610">
        <f t="shared" si="1449"/>
        <v>1.3131407569672879E-15</v>
      </c>
      <c r="BF2610">
        <f t="shared" si="1449"/>
        <v>1.3365516449778625E-15</v>
      </c>
      <c r="BG2610">
        <f t="shared" si="1455"/>
        <v>1.3603786696420302E-15</v>
      </c>
      <c r="BH2610">
        <f t="shared" si="1455"/>
        <v>1.3846292048432186E-15</v>
      </c>
      <c r="BI2610">
        <f t="shared" si="1450"/>
        <v>1.4093107546985408E-15</v>
      </c>
      <c r="BJ2610">
        <f t="shared" si="1420"/>
        <v>1.4344309558508752E-15</v>
      </c>
      <c r="BK2610">
        <f t="shared" si="1420"/>
        <v>1.4599975798011399E-15</v>
      </c>
      <c r="BL2610">
        <f t="shared" si="1420"/>
        <v>1.4860185352815745E-15</v>
      </c>
      <c r="BM2610">
        <f t="shared" si="1420"/>
        <v>1.5125018706704206E-15</v>
      </c>
      <c r="BN2610">
        <f t="shared" si="1421"/>
        <v>1.5394557764491309E-15</v>
      </c>
      <c r="BO2610">
        <f t="shared" si="1421"/>
        <v>1.566888587702583E-15</v>
      </c>
      <c r="BP2610">
        <f t="shared" si="1421"/>
        <v>1.5948087866630529E-15</v>
      </c>
      <c r="BQ2610">
        <f t="shared" si="1421"/>
        <v>1.6232250052988874E-15</v>
      </c>
      <c r="BR2610">
        <f t="shared" si="1422"/>
        <v>1.6521460279485054E-15</v>
      </c>
      <c r="BS2610">
        <f t="shared" si="1422"/>
        <v>1.6815807940005086E-15</v>
      </c>
      <c r="BT2610">
        <f t="shared" si="1422"/>
        <v>1.7115384006208439E-15</v>
      </c>
      <c r="BU2610">
        <f t="shared" si="1422"/>
        <v>1.7420281055277241E-15</v>
      </c>
      <c r="BV2610">
        <f t="shared" si="1426"/>
        <v>1.7730593298151158E-15</v>
      </c>
      <c r="BW2610">
        <f t="shared" si="1425"/>
        <v>1.8046416608257687E-15</v>
      </c>
      <c r="BX2610">
        <f t="shared" si="1425"/>
        <v>1.8367848550746015E-15</v>
      </c>
      <c r="BY2610">
        <f t="shared" si="1425"/>
        <v>1.8694988412231524E-15</v>
      </c>
      <c r="BZ2610">
        <f t="shared" si="1425"/>
        <v>1.9027937231063027E-15</v>
      </c>
      <c r="CA2610">
        <f t="shared" si="1429"/>
        <v>1.9366797828119481E-15</v>
      </c>
      <c r="CB2610">
        <f t="shared" si="1428"/>
        <v>1.9711674838145859E-15</v>
      </c>
      <c r="CC2610">
        <f t="shared" si="1428"/>
        <v>2.0062674741637524E-15</v>
      </c>
      <c r="CD2610">
        <f t="shared" si="1428"/>
        <v>2.041990589728507E-15</v>
      </c>
      <c r="CE2610">
        <f t="shared" si="1428"/>
        <v>2.0783478574983804E-15</v>
      </c>
      <c r="CF2610">
        <f t="shared" si="1428"/>
        <v>2.1153504989424107E-15</v>
      </c>
      <c r="CG2610">
        <f t="shared" si="1453"/>
        <v>2.1530099334269493E-15</v>
      </c>
      <c r="CH2610">
        <f t="shared" si="1447"/>
        <v>2.1913377816931277E-15</v>
      </c>
      <c r="CI2610">
        <f t="shared" si="1447"/>
        <v>2.2303458693953732E-15</v>
      </c>
      <c r="CJ2610">
        <f t="shared" si="1424"/>
        <v>2.2700462307018864E-15</v>
      </c>
      <c r="CK2610">
        <f t="shared" si="1424"/>
        <v>2.3104511119579537E-15</v>
      </c>
      <c r="CL2610">
        <f t="shared" si="1424"/>
        <v>2.3515729754135516E-15</v>
      </c>
      <c r="CM2610">
        <f t="shared" si="1424"/>
        <v>2.3934245030161617E-15</v>
      </c>
      <c r="CN2610">
        <f t="shared" si="1424"/>
        <v>2.4360186002698574E-15</v>
      </c>
      <c r="CO2610">
        <f t="shared" si="1424"/>
        <v>2.479368400162065E-15</v>
      </c>
      <c r="CP2610">
        <f t="shared" si="1433"/>
        <v>2.5234872671589151E-15</v>
      </c>
      <c r="CQ2610">
        <f t="shared" si="1430"/>
        <v>2.5683888012705655E-15</v>
      </c>
      <c r="CR2610">
        <f t="shared" si="1430"/>
        <v>2.6140868421876064E-15</v>
      </c>
      <c r="CS2610">
        <f t="shared" si="1430"/>
        <v>2.6605954734899288E-15</v>
      </c>
      <c r="CT2610">
        <f t="shared" si="1430"/>
        <v>2.7079290269290118E-15</v>
      </c>
      <c r="CU2610">
        <f t="shared" si="1452"/>
        <v>2.7561020867853291E-15</v>
      </c>
      <c r="CV2610">
        <f t="shared" si="1443"/>
        <v>2.8051294943019168E-15</v>
      </c>
      <c r="CW2610">
        <f t="shared" si="1443"/>
        <v>2.8550263521953218E-15</v>
      </c>
      <c r="CX2610">
        <f t="shared" si="1431"/>
        <v>2.9058080292456314E-15</v>
      </c>
      <c r="CY2610">
        <f t="shared" si="1431"/>
        <v>2.9574901649667612E-15</v>
      </c>
      <c r="CZ2610">
        <f t="shared" si="1431"/>
        <v>3.010088674358224E-15</v>
      </c>
      <c r="DA2610">
        <f t="shared" si="1431"/>
        <v>3.0636197527401312E-15</v>
      </c>
      <c r="DB2610">
        <f t="shared" si="1451"/>
        <v>3.1180998806727563E-15</v>
      </c>
      <c r="DC2610">
        <f t="shared" si="1427"/>
        <v>3.1735458289619533E-15</v>
      </c>
      <c r="DD2610">
        <f t="shared" si="1427"/>
        <v>3.2299746637521588E-15</v>
      </c>
      <c r="DE2610">
        <f t="shared" si="1427"/>
        <v>3.2874037517085045E-15</v>
      </c>
      <c r="DF2610">
        <f t="shared" si="1427"/>
        <v>3.3458507652892796E-15</v>
      </c>
      <c r="DG2610">
        <f t="shared" si="1457"/>
        <v>3.405333688110754E-15</v>
      </c>
      <c r="DH2610">
        <f t="shared" si="1457"/>
        <v>3.4658708204056641E-15</v>
      </c>
      <c r="DI2610">
        <f t="shared" si="1457"/>
        <v>3.5274807845770709E-15</v>
      </c>
      <c r="DJ2610">
        <f t="shared" si="1457"/>
        <v>3.5901825308492338E-15</v>
      </c>
      <c r="DK2610" s="42">
        <f t="shared" si="1458"/>
        <v>3.6539953430173913E-15</v>
      </c>
      <c r="DL2610" s="40">
        <f t="shared" si="1436"/>
        <v>1.2012817138959611E-13</v>
      </c>
    </row>
    <row r="2611" spans="13:116" x14ac:dyDescent="0.25">
      <c r="M2611" s="38"/>
      <c r="N2611" s="40">
        <f t="shared" si="1434"/>
        <v>4.3338310658250666E-14</v>
      </c>
      <c r="O2611" s="45">
        <f t="shared" si="1437"/>
        <v>52.060000000002539</v>
      </c>
      <c r="P2611">
        <f t="shared" si="1432"/>
        <v>6.2464229677062198E-16</v>
      </c>
      <c r="Q2611">
        <f t="shared" si="1438"/>
        <v>6.3580239191829551E-16</v>
      </c>
      <c r="R2611">
        <f t="shared" si="1438"/>
        <v>6.4716130815450203E-16</v>
      </c>
      <c r="S2611">
        <f t="shared" si="1438"/>
        <v>6.5872257690197412E-16</v>
      </c>
      <c r="T2611">
        <f t="shared" si="1438"/>
        <v>6.7048979210915178E-16</v>
      </c>
      <c r="U2611">
        <f t="shared" si="1439"/>
        <v>6.8246661135352364E-16</v>
      </c>
      <c r="V2611">
        <f t="shared" si="1439"/>
        <v>6.9465675696436978E-16</v>
      </c>
      <c r="W2611">
        <f t="shared" si="1439"/>
        <v>7.0706401716526676E-16</v>
      </c>
      <c r="X2611">
        <f t="shared" si="1439"/>
        <v>7.1969224723664032E-16</v>
      </c>
      <c r="Y2611">
        <f t="shared" si="1440"/>
        <v>7.3254537069879152E-16</v>
      </c>
      <c r="Z2611">
        <f t="shared" si="1440"/>
        <v>7.4562738051570295E-16</v>
      </c>
      <c r="AA2611">
        <f t="shared" si="1440"/>
        <v>7.5894234032000304E-16</v>
      </c>
      <c r="AB2611">
        <f t="shared" si="1440"/>
        <v>7.7249438565946529E-16</v>
      </c>
      <c r="AC2611">
        <f t="shared" si="1441"/>
        <v>7.8628772526544205E-16</v>
      </c>
      <c r="AD2611">
        <f t="shared" si="1441"/>
        <v>8.0032664234352593E-16</v>
      </c>
      <c r="AE2611">
        <f t="shared" si="1441"/>
        <v>8.1461549588695096E-16</v>
      </c>
      <c r="AF2611">
        <f t="shared" si="1441"/>
        <v>8.2915872201307569E-16</v>
      </c>
      <c r="AG2611">
        <f t="shared" si="1445"/>
        <v>8.4396083532328788E-16</v>
      </c>
      <c r="AH2611">
        <f t="shared" si="1444"/>
        <v>8.590264302868694E-16</v>
      </c>
      <c r="AI2611">
        <f t="shared" si="1444"/>
        <v>8.7436018264915441E-16</v>
      </c>
      <c r="AJ2611" s="42">
        <f t="shared" si="1444"/>
        <v>8.8996685086439031E-16</v>
      </c>
      <c r="AK2611">
        <f t="shared" si="1444"/>
        <v>9.0585127755382051E-16</v>
      </c>
      <c r="AL2611">
        <f t="shared" si="1448"/>
        <v>9.2201839098936532E-16</v>
      </c>
      <c r="AM2611">
        <f t="shared" si="1446"/>
        <v>9.3847320660333105E-16</v>
      </c>
      <c r="AN2611">
        <f t="shared" si="1446"/>
        <v>9.5522082852464573E-16</v>
      </c>
      <c r="AO2611">
        <f t="shared" si="1446"/>
        <v>9.722664511421473E-16</v>
      </c>
      <c r="AP2611">
        <f t="shared" si="1446"/>
        <v>9.8961536069519821E-16</v>
      </c>
      <c r="AQ2611">
        <f t="shared" si="1446"/>
        <v>1.0072729368923031E-15</v>
      </c>
      <c r="AR2611">
        <f t="shared" si="1446"/>
        <v>1.0252446545581868E-15</v>
      </c>
      <c r="AS2611">
        <f t="shared" si="1456"/>
        <v>1.043536085309688E-15</v>
      </c>
      <c r="AT2611">
        <f t="shared" si="1456"/>
        <v>1.0621528992611499E-15</v>
      </c>
      <c r="AU2611">
        <f t="shared" si="1442"/>
        <v>1.0811008667597373E-15</v>
      </c>
      <c r="AV2611">
        <f t="shared" si="1423"/>
        <v>1.1003858601512038E-15</v>
      </c>
      <c r="AW2611">
        <f t="shared" si="1423"/>
        <v>1.1200138555766172E-15</v>
      </c>
      <c r="AX2611">
        <f t="shared" si="1423"/>
        <v>1.1399909348007379E-15</v>
      </c>
      <c r="AY2611">
        <f t="shared" si="1423"/>
        <v>1.160323287072313E-15</v>
      </c>
      <c r="AZ2611">
        <f t="shared" si="1423"/>
        <v>1.1810172110171775E-15</v>
      </c>
      <c r="BA2611">
        <f t="shared" si="1454"/>
        <v>1.2020791165644869E-15</v>
      </c>
      <c r="BB2611">
        <f t="shared" si="1449"/>
        <v>1.2235155269067579E-15</v>
      </c>
      <c r="BC2611">
        <f t="shared" si="1449"/>
        <v>1.2453330804943209E-15</v>
      </c>
      <c r="BD2611">
        <f t="shared" si="1449"/>
        <v>1.2675385330647674E-15</v>
      </c>
      <c r="BE2611">
        <f t="shared" si="1449"/>
        <v>1.2901387597079565E-15</v>
      </c>
      <c r="BF2611">
        <f t="shared" si="1449"/>
        <v>1.3131407569672879E-15</v>
      </c>
      <c r="BG2611">
        <f t="shared" si="1455"/>
        <v>1.3365516449778625E-15</v>
      </c>
      <c r="BH2611">
        <f t="shared" si="1455"/>
        <v>1.3603786696420302E-15</v>
      </c>
      <c r="BI2611">
        <f t="shared" si="1450"/>
        <v>1.3846292048432186E-15</v>
      </c>
      <c r="BJ2611">
        <f t="shared" si="1420"/>
        <v>1.4093107546985408E-15</v>
      </c>
      <c r="BK2611">
        <f t="shared" si="1420"/>
        <v>1.4344309558508752E-15</v>
      </c>
      <c r="BL2611">
        <f t="shared" si="1420"/>
        <v>1.4599975798011399E-15</v>
      </c>
      <c r="BM2611">
        <f t="shared" si="1420"/>
        <v>1.4860185352815745E-15</v>
      </c>
      <c r="BN2611">
        <f t="shared" si="1421"/>
        <v>1.5125018706704206E-15</v>
      </c>
      <c r="BO2611">
        <f t="shared" si="1421"/>
        <v>1.5394557764491309E-15</v>
      </c>
      <c r="BP2611">
        <f t="shared" si="1421"/>
        <v>1.566888587702583E-15</v>
      </c>
      <c r="BQ2611">
        <f t="shared" si="1421"/>
        <v>1.5948087866630529E-15</v>
      </c>
      <c r="BR2611">
        <f t="shared" si="1422"/>
        <v>1.6232250052988874E-15</v>
      </c>
      <c r="BS2611">
        <f t="shared" si="1422"/>
        <v>1.6521460279485054E-15</v>
      </c>
      <c r="BT2611">
        <f t="shared" si="1422"/>
        <v>1.6815807940005086E-15</v>
      </c>
      <c r="BU2611">
        <f t="shared" si="1422"/>
        <v>1.7115384006208439E-15</v>
      </c>
      <c r="BV2611">
        <f t="shared" si="1426"/>
        <v>1.7420281055277241E-15</v>
      </c>
      <c r="BW2611">
        <f t="shared" si="1425"/>
        <v>1.7730593298151158E-15</v>
      </c>
      <c r="BX2611">
        <f t="shared" si="1425"/>
        <v>1.8046416608257687E-15</v>
      </c>
      <c r="BY2611">
        <f t="shared" si="1425"/>
        <v>1.8367848550746015E-15</v>
      </c>
      <c r="BZ2611">
        <f t="shared" si="1425"/>
        <v>1.8694988412231524E-15</v>
      </c>
      <c r="CA2611">
        <f t="shared" si="1429"/>
        <v>1.9027937231063027E-15</v>
      </c>
      <c r="CB2611">
        <f t="shared" si="1428"/>
        <v>1.9366797828119481E-15</v>
      </c>
      <c r="CC2611">
        <f t="shared" si="1428"/>
        <v>1.9711674838145859E-15</v>
      </c>
      <c r="CD2611">
        <f t="shared" si="1428"/>
        <v>2.0062674741637524E-15</v>
      </c>
      <c r="CE2611">
        <f t="shared" si="1428"/>
        <v>2.041990589728507E-15</v>
      </c>
      <c r="CF2611">
        <f t="shared" si="1428"/>
        <v>2.0783478574983804E-15</v>
      </c>
      <c r="CG2611">
        <f t="shared" si="1453"/>
        <v>2.1153504989424107E-15</v>
      </c>
      <c r="CH2611">
        <f t="shared" si="1447"/>
        <v>2.1530099334269493E-15</v>
      </c>
      <c r="CI2611">
        <f t="shared" si="1447"/>
        <v>2.1913377816931277E-15</v>
      </c>
      <c r="CJ2611">
        <f t="shared" si="1424"/>
        <v>2.2303458693953732E-15</v>
      </c>
      <c r="CK2611">
        <f t="shared" si="1424"/>
        <v>2.2700462307018864E-15</v>
      </c>
      <c r="CL2611">
        <f t="shared" si="1424"/>
        <v>2.3104511119579537E-15</v>
      </c>
      <c r="CM2611">
        <f t="shared" si="1424"/>
        <v>2.3515729754135516E-15</v>
      </c>
      <c r="CN2611">
        <f t="shared" si="1424"/>
        <v>2.3934245030161617E-15</v>
      </c>
      <c r="CO2611">
        <f t="shared" si="1424"/>
        <v>2.4360186002698574E-15</v>
      </c>
      <c r="CP2611">
        <f t="shared" si="1433"/>
        <v>2.479368400162065E-15</v>
      </c>
      <c r="CQ2611">
        <f t="shared" si="1430"/>
        <v>2.5234872671589151E-15</v>
      </c>
      <c r="CR2611">
        <f t="shared" si="1430"/>
        <v>2.5683888012705655E-15</v>
      </c>
      <c r="CS2611">
        <f t="shared" si="1430"/>
        <v>2.6140868421876064E-15</v>
      </c>
      <c r="CT2611">
        <f t="shared" si="1430"/>
        <v>2.6605954734899288E-15</v>
      </c>
      <c r="CU2611">
        <f t="shared" si="1452"/>
        <v>2.7079290269290118E-15</v>
      </c>
      <c r="CV2611">
        <f t="shared" si="1443"/>
        <v>2.7561020867853291E-15</v>
      </c>
      <c r="CW2611">
        <f t="shared" si="1443"/>
        <v>2.8051294943019168E-15</v>
      </c>
      <c r="CX2611">
        <f t="shared" si="1431"/>
        <v>2.8550263521953218E-15</v>
      </c>
      <c r="CY2611">
        <f t="shared" si="1431"/>
        <v>2.9058080292456314E-15</v>
      </c>
      <c r="CZ2611">
        <f t="shared" si="1431"/>
        <v>2.9574901649667612E-15</v>
      </c>
      <c r="DA2611">
        <f t="shared" si="1431"/>
        <v>3.010088674358224E-15</v>
      </c>
      <c r="DB2611">
        <f t="shared" si="1451"/>
        <v>3.0636197527401312E-15</v>
      </c>
      <c r="DC2611">
        <f t="shared" si="1427"/>
        <v>3.1180998806727563E-15</v>
      </c>
      <c r="DD2611">
        <f t="shared" si="1427"/>
        <v>3.1735458289619533E-15</v>
      </c>
      <c r="DE2611">
        <f t="shared" si="1427"/>
        <v>3.2299746637521588E-15</v>
      </c>
      <c r="DF2611">
        <f t="shared" si="1427"/>
        <v>3.2874037517085045E-15</v>
      </c>
      <c r="DG2611">
        <f t="shared" si="1457"/>
        <v>3.3458507652892796E-15</v>
      </c>
      <c r="DH2611">
        <f t="shared" si="1457"/>
        <v>3.405333688110754E-15</v>
      </c>
      <c r="DI2611">
        <f t="shared" si="1457"/>
        <v>3.4658708204056641E-15</v>
      </c>
      <c r="DJ2611">
        <f t="shared" si="1457"/>
        <v>3.5274807845770709E-15</v>
      </c>
      <c r="DK2611" s="42">
        <f t="shared" si="1458"/>
        <v>3.5901825308492338E-15</v>
      </c>
      <c r="DL2611" s="40">
        <f t="shared" si="1436"/>
        <v>1.1802637578448724E-13</v>
      </c>
    </row>
    <row r="2612" spans="13:116" x14ac:dyDescent="0.25">
      <c r="M2612" s="38"/>
      <c r="N2612" s="40">
        <f t="shared" si="1434"/>
        <v>4.2577565691140082E-14</v>
      </c>
      <c r="O2612" s="45">
        <f t="shared" si="1437"/>
        <v>52.080000000002542</v>
      </c>
      <c r="P2612">
        <f t="shared" si="1432"/>
        <v>6.1367755273018536E-16</v>
      </c>
      <c r="Q2612">
        <f t="shared" si="1438"/>
        <v>6.2464229677062198E-16</v>
      </c>
      <c r="R2612">
        <f t="shared" si="1438"/>
        <v>6.3580239191829551E-16</v>
      </c>
      <c r="S2612">
        <f t="shared" si="1438"/>
        <v>6.4716130815450203E-16</v>
      </c>
      <c r="T2612">
        <f t="shared" si="1438"/>
        <v>6.5872257690197412E-16</v>
      </c>
      <c r="U2612">
        <f t="shared" si="1439"/>
        <v>6.7048979210915178E-16</v>
      </c>
      <c r="V2612">
        <f t="shared" si="1439"/>
        <v>6.8246661135352364E-16</v>
      </c>
      <c r="W2612">
        <f t="shared" si="1439"/>
        <v>6.9465675696436978E-16</v>
      </c>
      <c r="X2612">
        <f t="shared" si="1439"/>
        <v>7.0706401716526676E-16</v>
      </c>
      <c r="Y2612">
        <f t="shared" si="1440"/>
        <v>7.1969224723664032E-16</v>
      </c>
      <c r="Z2612">
        <f t="shared" si="1440"/>
        <v>7.3254537069879152E-16</v>
      </c>
      <c r="AA2612">
        <f t="shared" si="1440"/>
        <v>7.4562738051570295E-16</v>
      </c>
      <c r="AB2612">
        <f t="shared" si="1440"/>
        <v>7.5894234032000304E-16</v>
      </c>
      <c r="AC2612">
        <f t="shared" si="1441"/>
        <v>7.7249438565946529E-16</v>
      </c>
      <c r="AD2612">
        <f t="shared" si="1441"/>
        <v>7.8628772526544205E-16</v>
      </c>
      <c r="AE2612">
        <f t="shared" si="1441"/>
        <v>8.0032664234352593E-16</v>
      </c>
      <c r="AF2612">
        <f t="shared" si="1441"/>
        <v>8.1461549588695096E-16</v>
      </c>
      <c r="AG2612">
        <f t="shared" si="1445"/>
        <v>8.2915872201307569E-16</v>
      </c>
      <c r="AH2612">
        <f t="shared" si="1444"/>
        <v>8.4396083532328788E-16</v>
      </c>
      <c r="AI2612">
        <f t="shared" si="1444"/>
        <v>8.590264302868694E-16</v>
      </c>
      <c r="AJ2612" s="42">
        <f t="shared" si="1444"/>
        <v>8.7436018264915441E-16</v>
      </c>
      <c r="AK2612">
        <f t="shared" si="1444"/>
        <v>8.8996685086439031E-16</v>
      </c>
      <c r="AL2612">
        <f t="shared" si="1448"/>
        <v>9.0585127755382051E-16</v>
      </c>
      <c r="AM2612">
        <f t="shared" si="1446"/>
        <v>9.2201839098936532E-16</v>
      </c>
      <c r="AN2612">
        <f t="shared" si="1446"/>
        <v>9.3847320660333105E-16</v>
      </c>
      <c r="AO2612">
        <f t="shared" si="1446"/>
        <v>9.5522082852464573E-16</v>
      </c>
      <c r="AP2612">
        <f t="shared" si="1446"/>
        <v>9.722664511421473E-16</v>
      </c>
      <c r="AQ2612">
        <f t="shared" si="1446"/>
        <v>9.8961536069519821E-16</v>
      </c>
      <c r="AR2612">
        <f t="shared" si="1446"/>
        <v>1.0072729368923031E-15</v>
      </c>
      <c r="AS2612">
        <f t="shared" si="1456"/>
        <v>1.0252446545581868E-15</v>
      </c>
      <c r="AT2612">
        <f t="shared" si="1456"/>
        <v>1.043536085309688E-15</v>
      </c>
      <c r="AU2612">
        <f t="shared" si="1442"/>
        <v>1.0621528992611499E-15</v>
      </c>
      <c r="AV2612">
        <f t="shared" si="1423"/>
        <v>1.0811008667597373E-15</v>
      </c>
      <c r="AW2612">
        <f t="shared" si="1423"/>
        <v>1.1003858601512038E-15</v>
      </c>
      <c r="AX2612">
        <f t="shared" si="1423"/>
        <v>1.1200138555766172E-15</v>
      </c>
      <c r="AY2612">
        <f t="shared" si="1423"/>
        <v>1.1399909348007379E-15</v>
      </c>
      <c r="AZ2612">
        <f t="shared" si="1423"/>
        <v>1.160323287072313E-15</v>
      </c>
      <c r="BA2612">
        <f t="shared" si="1454"/>
        <v>1.1810172110171775E-15</v>
      </c>
      <c r="BB2612">
        <f t="shared" si="1449"/>
        <v>1.2020791165644869E-15</v>
      </c>
      <c r="BC2612">
        <f t="shared" si="1449"/>
        <v>1.2235155269067579E-15</v>
      </c>
      <c r="BD2612">
        <f t="shared" si="1449"/>
        <v>1.2453330804943209E-15</v>
      </c>
      <c r="BE2612">
        <f t="shared" si="1449"/>
        <v>1.2675385330647674E-15</v>
      </c>
      <c r="BF2612">
        <f t="shared" si="1449"/>
        <v>1.2901387597079565E-15</v>
      </c>
      <c r="BG2612">
        <f t="shared" si="1455"/>
        <v>1.3131407569672879E-15</v>
      </c>
      <c r="BH2612">
        <f t="shared" si="1455"/>
        <v>1.3365516449778625E-15</v>
      </c>
      <c r="BI2612">
        <f t="shared" si="1450"/>
        <v>1.3603786696420302E-15</v>
      </c>
      <c r="BJ2612">
        <f t="shared" si="1420"/>
        <v>1.3846292048432186E-15</v>
      </c>
      <c r="BK2612">
        <f t="shared" si="1420"/>
        <v>1.4093107546985408E-15</v>
      </c>
      <c r="BL2612">
        <f t="shared" si="1420"/>
        <v>1.4344309558508752E-15</v>
      </c>
      <c r="BM2612">
        <f t="shared" ref="BM2612:BP2675" si="1459">BL2611</f>
        <v>1.4599975798011399E-15</v>
      </c>
      <c r="BN2612">
        <f t="shared" si="1421"/>
        <v>1.4860185352815745E-15</v>
      </c>
      <c r="BO2612">
        <f t="shared" si="1421"/>
        <v>1.5125018706704206E-15</v>
      </c>
      <c r="BP2612">
        <f t="shared" si="1421"/>
        <v>1.5394557764491309E-15</v>
      </c>
      <c r="BQ2612">
        <f t="shared" ref="BQ2612:BU2675" si="1460">BP2611</f>
        <v>1.566888587702583E-15</v>
      </c>
      <c r="BR2612">
        <f t="shared" si="1422"/>
        <v>1.5948087866630529E-15</v>
      </c>
      <c r="BS2612">
        <f t="shared" si="1422"/>
        <v>1.6232250052988874E-15</v>
      </c>
      <c r="BT2612">
        <f t="shared" si="1422"/>
        <v>1.6521460279485054E-15</v>
      </c>
      <c r="BU2612">
        <f t="shared" si="1422"/>
        <v>1.6815807940005086E-15</v>
      </c>
      <c r="BV2612">
        <f t="shared" si="1426"/>
        <v>1.7115384006208439E-15</v>
      </c>
      <c r="BW2612">
        <f t="shared" si="1425"/>
        <v>1.7420281055277241E-15</v>
      </c>
      <c r="BX2612">
        <f t="shared" si="1425"/>
        <v>1.7730593298151158E-15</v>
      </c>
      <c r="BY2612">
        <f t="shared" si="1425"/>
        <v>1.8046416608257687E-15</v>
      </c>
      <c r="BZ2612">
        <f t="shared" si="1425"/>
        <v>1.8367848550746015E-15</v>
      </c>
      <c r="CA2612">
        <f t="shared" si="1429"/>
        <v>1.8694988412231524E-15</v>
      </c>
      <c r="CB2612">
        <f t="shared" si="1428"/>
        <v>1.9027937231063027E-15</v>
      </c>
      <c r="CC2612">
        <f t="shared" si="1428"/>
        <v>1.9366797828119481E-15</v>
      </c>
      <c r="CD2612">
        <f t="shared" si="1428"/>
        <v>1.9711674838145859E-15</v>
      </c>
      <c r="CE2612">
        <f t="shared" si="1428"/>
        <v>2.0062674741637524E-15</v>
      </c>
      <c r="CF2612">
        <f t="shared" si="1428"/>
        <v>2.041990589728507E-15</v>
      </c>
      <c r="CG2612">
        <f t="shared" si="1453"/>
        <v>2.0783478574983804E-15</v>
      </c>
      <c r="CH2612">
        <f t="shared" si="1447"/>
        <v>2.1153504989424107E-15</v>
      </c>
      <c r="CI2612">
        <f t="shared" si="1447"/>
        <v>2.1530099334269493E-15</v>
      </c>
      <c r="CJ2612">
        <f t="shared" si="1424"/>
        <v>2.1913377816931277E-15</v>
      </c>
      <c r="CK2612">
        <f t="shared" si="1424"/>
        <v>2.2303458693953732E-15</v>
      </c>
      <c r="CL2612">
        <f t="shared" si="1424"/>
        <v>2.2700462307018864E-15</v>
      </c>
      <c r="CM2612">
        <f t="shared" si="1424"/>
        <v>2.3104511119579537E-15</v>
      </c>
      <c r="CN2612">
        <f t="shared" si="1424"/>
        <v>2.3515729754135516E-15</v>
      </c>
      <c r="CO2612">
        <f t="shared" si="1424"/>
        <v>2.3934245030161617E-15</v>
      </c>
      <c r="CP2612">
        <f t="shared" si="1433"/>
        <v>2.4360186002698574E-15</v>
      </c>
      <c r="CQ2612">
        <f t="shared" si="1430"/>
        <v>2.479368400162065E-15</v>
      </c>
      <c r="CR2612">
        <f t="shared" si="1430"/>
        <v>2.5234872671589151E-15</v>
      </c>
      <c r="CS2612">
        <f t="shared" si="1430"/>
        <v>2.5683888012705655E-15</v>
      </c>
      <c r="CT2612">
        <f t="shared" si="1430"/>
        <v>2.6140868421876064E-15</v>
      </c>
      <c r="CU2612">
        <f t="shared" si="1452"/>
        <v>2.6605954734899288E-15</v>
      </c>
      <c r="CV2612">
        <f t="shared" si="1443"/>
        <v>2.7079290269290118E-15</v>
      </c>
      <c r="CW2612">
        <f t="shared" si="1443"/>
        <v>2.7561020867853291E-15</v>
      </c>
      <c r="CX2612">
        <f t="shared" si="1431"/>
        <v>2.8051294943019168E-15</v>
      </c>
      <c r="CY2612">
        <f t="shared" si="1431"/>
        <v>2.8550263521953218E-15</v>
      </c>
      <c r="CZ2612">
        <f t="shared" si="1431"/>
        <v>2.9058080292456314E-15</v>
      </c>
      <c r="DA2612">
        <f t="shared" si="1431"/>
        <v>2.9574901649667612E-15</v>
      </c>
      <c r="DB2612">
        <f t="shared" si="1451"/>
        <v>3.010088674358224E-15</v>
      </c>
      <c r="DC2612">
        <f t="shared" si="1427"/>
        <v>3.0636197527401312E-15</v>
      </c>
      <c r="DD2612">
        <f t="shared" si="1427"/>
        <v>3.1180998806727563E-15</v>
      </c>
      <c r="DE2612">
        <f t="shared" si="1427"/>
        <v>3.1735458289619533E-15</v>
      </c>
      <c r="DF2612">
        <f t="shared" si="1427"/>
        <v>3.2299746637521588E-15</v>
      </c>
      <c r="DG2612">
        <f t="shared" si="1457"/>
        <v>3.2874037517085045E-15</v>
      </c>
      <c r="DH2612">
        <f t="shared" si="1457"/>
        <v>3.3458507652892796E-15</v>
      </c>
      <c r="DI2612">
        <f t="shared" si="1457"/>
        <v>3.405333688110754E-15</v>
      </c>
      <c r="DJ2612">
        <f t="shared" si="1457"/>
        <v>3.4658708204056641E-15</v>
      </c>
      <c r="DK2612" s="42">
        <f t="shared" si="1458"/>
        <v>3.5274807845770709E-15</v>
      </c>
      <c r="DL2612" s="40">
        <f t="shared" si="1436"/>
        <v>1.1596124670045848E-13</v>
      </c>
    </row>
    <row r="2613" spans="13:116" x14ac:dyDescent="0.25">
      <c r="M2613" s="38"/>
      <c r="N2613" s="40">
        <f t="shared" si="1434"/>
        <v>4.1830137818431202E-14</v>
      </c>
      <c r="O2613" s="45">
        <f t="shared" si="1437"/>
        <v>52.100000000002545</v>
      </c>
      <c r="P2613">
        <f t="shared" si="1432"/>
        <v>6.0290475019155271E-16</v>
      </c>
      <c r="Q2613">
        <f t="shared" si="1438"/>
        <v>6.1367755273018536E-16</v>
      </c>
      <c r="R2613">
        <f t="shared" si="1438"/>
        <v>6.2464229677062198E-16</v>
      </c>
      <c r="S2613">
        <f t="shared" si="1438"/>
        <v>6.3580239191829551E-16</v>
      </c>
      <c r="T2613">
        <f t="shared" si="1438"/>
        <v>6.4716130815450203E-16</v>
      </c>
      <c r="U2613">
        <f t="shared" si="1439"/>
        <v>6.5872257690197412E-16</v>
      </c>
      <c r="V2613">
        <f t="shared" si="1439"/>
        <v>6.7048979210915178E-16</v>
      </c>
      <c r="W2613">
        <f t="shared" si="1439"/>
        <v>6.8246661135352364E-16</v>
      </c>
      <c r="X2613">
        <f t="shared" si="1439"/>
        <v>6.9465675696436978E-16</v>
      </c>
      <c r="Y2613">
        <f t="shared" si="1440"/>
        <v>7.0706401716526676E-16</v>
      </c>
      <c r="Z2613">
        <f t="shared" si="1440"/>
        <v>7.1969224723664032E-16</v>
      </c>
      <c r="AA2613">
        <f t="shared" si="1440"/>
        <v>7.3254537069879152E-16</v>
      </c>
      <c r="AB2613">
        <f t="shared" si="1440"/>
        <v>7.4562738051570295E-16</v>
      </c>
      <c r="AC2613">
        <f t="shared" si="1441"/>
        <v>7.5894234032000304E-16</v>
      </c>
      <c r="AD2613">
        <f t="shared" si="1441"/>
        <v>7.7249438565946529E-16</v>
      </c>
      <c r="AE2613">
        <f t="shared" si="1441"/>
        <v>7.8628772526544205E-16</v>
      </c>
      <c r="AF2613">
        <f t="shared" si="1441"/>
        <v>8.0032664234352593E-16</v>
      </c>
      <c r="AG2613">
        <f t="shared" si="1445"/>
        <v>8.1461549588695096E-16</v>
      </c>
      <c r="AH2613">
        <f t="shared" si="1444"/>
        <v>8.2915872201307569E-16</v>
      </c>
      <c r="AI2613">
        <f t="shared" si="1444"/>
        <v>8.4396083532328788E-16</v>
      </c>
      <c r="AJ2613" s="42">
        <f t="shared" si="1444"/>
        <v>8.590264302868694E-16</v>
      </c>
      <c r="AK2613">
        <f t="shared" si="1444"/>
        <v>8.7436018264915441E-16</v>
      </c>
      <c r="AL2613">
        <f t="shared" si="1448"/>
        <v>8.8996685086439031E-16</v>
      </c>
      <c r="AM2613">
        <f t="shared" si="1446"/>
        <v>9.0585127755382051E-16</v>
      </c>
      <c r="AN2613">
        <f t="shared" si="1446"/>
        <v>9.2201839098936532E-16</v>
      </c>
      <c r="AO2613">
        <f t="shared" si="1446"/>
        <v>9.3847320660333105E-16</v>
      </c>
      <c r="AP2613">
        <f t="shared" si="1446"/>
        <v>9.5522082852464573E-16</v>
      </c>
      <c r="AQ2613">
        <f t="shared" si="1446"/>
        <v>9.722664511421473E-16</v>
      </c>
      <c r="AR2613">
        <f t="shared" si="1446"/>
        <v>9.8961536069519821E-16</v>
      </c>
      <c r="AS2613">
        <f t="shared" si="1456"/>
        <v>1.0072729368923031E-15</v>
      </c>
      <c r="AT2613">
        <f t="shared" si="1456"/>
        <v>1.0252446545581868E-15</v>
      </c>
      <c r="AU2613">
        <f t="shared" si="1442"/>
        <v>1.043536085309688E-15</v>
      </c>
      <c r="AV2613">
        <f t="shared" si="1423"/>
        <v>1.0621528992611499E-15</v>
      </c>
      <c r="AW2613">
        <f t="shared" si="1423"/>
        <v>1.0811008667597373E-15</v>
      </c>
      <c r="AX2613">
        <f t="shared" si="1423"/>
        <v>1.1003858601512038E-15</v>
      </c>
      <c r="AY2613">
        <f t="shared" si="1423"/>
        <v>1.1200138555766172E-15</v>
      </c>
      <c r="AZ2613">
        <f t="shared" si="1423"/>
        <v>1.1399909348007379E-15</v>
      </c>
      <c r="BA2613">
        <f t="shared" si="1454"/>
        <v>1.160323287072313E-15</v>
      </c>
      <c r="BB2613">
        <f t="shared" si="1449"/>
        <v>1.1810172110171775E-15</v>
      </c>
      <c r="BC2613">
        <f t="shared" si="1449"/>
        <v>1.2020791165644869E-15</v>
      </c>
      <c r="BD2613">
        <f t="shared" si="1449"/>
        <v>1.2235155269067579E-15</v>
      </c>
      <c r="BE2613">
        <f t="shared" si="1449"/>
        <v>1.2453330804943209E-15</v>
      </c>
      <c r="BF2613">
        <f t="shared" ref="BF2613:BT2676" si="1461">BE2612</f>
        <v>1.2675385330647674E-15</v>
      </c>
      <c r="BG2613">
        <f t="shared" si="1455"/>
        <v>1.2901387597079565E-15</v>
      </c>
      <c r="BH2613">
        <f t="shared" si="1455"/>
        <v>1.3131407569672879E-15</v>
      </c>
      <c r="BI2613">
        <f t="shared" si="1450"/>
        <v>1.3365516449778625E-15</v>
      </c>
      <c r="BJ2613">
        <f t="shared" si="1450"/>
        <v>1.3603786696420302E-15</v>
      </c>
      <c r="BK2613">
        <f t="shared" si="1450"/>
        <v>1.3846292048432186E-15</v>
      </c>
      <c r="BL2613">
        <f t="shared" si="1450"/>
        <v>1.4093107546985408E-15</v>
      </c>
      <c r="BM2613">
        <f t="shared" si="1459"/>
        <v>1.4344309558508752E-15</v>
      </c>
      <c r="BN2613">
        <f t="shared" si="1459"/>
        <v>1.4599975798011399E-15</v>
      </c>
      <c r="BO2613">
        <f t="shared" si="1459"/>
        <v>1.4860185352815745E-15</v>
      </c>
      <c r="BP2613">
        <f t="shared" si="1459"/>
        <v>1.5125018706704206E-15</v>
      </c>
      <c r="BQ2613">
        <f t="shared" si="1460"/>
        <v>1.5394557764491309E-15</v>
      </c>
      <c r="BR2613">
        <f t="shared" si="1460"/>
        <v>1.566888587702583E-15</v>
      </c>
      <c r="BS2613">
        <f t="shared" si="1460"/>
        <v>1.5948087866630529E-15</v>
      </c>
      <c r="BT2613">
        <f t="shared" si="1460"/>
        <v>1.6232250052988874E-15</v>
      </c>
      <c r="BU2613">
        <f t="shared" si="1460"/>
        <v>1.6521460279485054E-15</v>
      </c>
      <c r="BV2613">
        <f t="shared" si="1426"/>
        <v>1.6815807940005086E-15</v>
      </c>
      <c r="BW2613">
        <f t="shared" si="1425"/>
        <v>1.7115384006208439E-15</v>
      </c>
      <c r="BX2613">
        <f t="shared" si="1425"/>
        <v>1.7420281055277241E-15</v>
      </c>
      <c r="BY2613">
        <f t="shared" si="1425"/>
        <v>1.7730593298151158E-15</v>
      </c>
      <c r="BZ2613">
        <f t="shared" si="1425"/>
        <v>1.8046416608257687E-15</v>
      </c>
      <c r="CA2613">
        <f t="shared" si="1429"/>
        <v>1.8367848550746015E-15</v>
      </c>
      <c r="CB2613">
        <f t="shared" si="1428"/>
        <v>1.8694988412231524E-15</v>
      </c>
      <c r="CC2613">
        <f t="shared" si="1428"/>
        <v>1.9027937231063027E-15</v>
      </c>
      <c r="CD2613">
        <f t="shared" si="1428"/>
        <v>1.9366797828119481E-15</v>
      </c>
      <c r="CE2613">
        <f t="shared" si="1428"/>
        <v>1.9711674838145859E-15</v>
      </c>
      <c r="CF2613">
        <f t="shared" si="1428"/>
        <v>2.0062674741637524E-15</v>
      </c>
      <c r="CG2613">
        <f t="shared" si="1453"/>
        <v>2.041990589728507E-15</v>
      </c>
      <c r="CH2613">
        <f t="shared" si="1447"/>
        <v>2.0783478574983804E-15</v>
      </c>
      <c r="CI2613">
        <f t="shared" si="1447"/>
        <v>2.1153504989424107E-15</v>
      </c>
      <c r="CJ2613">
        <f t="shared" si="1424"/>
        <v>2.1530099334269493E-15</v>
      </c>
      <c r="CK2613">
        <f t="shared" si="1424"/>
        <v>2.1913377816931277E-15</v>
      </c>
      <c r="CL2613">
        <f t="shared" si="1424"/>
        <v>2.2303458693953732E-15</v>
      </c>
      <c r="CM2613">
        <f t="shared" si="1424"/>
        <v>2.2700462307018864E-15</v>
      </c>
      <c r="CN2613">
        <f t="shared" si="1424"/>
        <v>2.3104511119579537E-15</v>
      </c>
      <c r="CO2613">
        <f t="shared" si="1424"/>
        <v>2.3515729754135516E-15</v>
      </c>
      <c r="CP2613">
        <f t="shared" si="1433"/>
        <v>2.3934245030161617E-15</v>
      </c>
      <c r="CQ2613">
        <f t="shared" si="1430"/>
        <v>2.4360186002698574E-15</v>
      </c>
      <c r="CR2613">
        <f t="shared" si="1430"/>
        <v>2.479368400162065E-15</v>
      </c>
      <c r="CS2613">
        <f t="shared" si="1430"/>
        <v>2.5234872671589151E-15</v>
      </c>
      <c r="CT2613">
        <f t="shared" si="1430"/>
        <v>2.5683888012705655E-15</v>
      </c>
      <c r="CU2613">
        <f t="shared" si="1452"/>
        <v>2.6140868421876064E-15</v>
      </c>
      <c r="CV2613">
        <f t="shared" si="1443"/>
        <v>2.6605954734899288E-15</v>
      </c>
      <c r="CW2613">
        <f t="shared" si="1443"/>
        <v>2.7079290269290118E-15</v>
      </c>
      <c r="CX2613">
        <f t="shared" si="1431"/>
        <v>2.7561020867853291E-15</v>
      </c>
      <c r="CY2613">
        <f t="shared" si="1431"/>
        <v>2.8051294943019168E-15</v>
      </c>
      <c r="CZ2613">
        <f t="shared" si="1431"/>
        <v>2.8550263521953218E-15</v>
      </c>
      <c r="DA2613">
        <f t="shared" si="1431"/>
        <v>2.9058080292456314E-15</v>
      </c>
      <c r="DB2613">
        <f t="shared" si="1451"/>
        <v>2.9574901649667612E-15</v>
      </c>
      <c r="DC2613">
        <f t="shared" si="1427"/>
        <v>3.010088674358224E-15</v>
      </c>
      <c r="DD2613">
        <f t="shared" si="1427"/>
        <v>3.0636197527401312E-15</v>
      </c>
      <c r="DE2613">
        <f t="shared" si="1427"/>
        <v>3.1180998806727563E-15</v>
      </c>
      <c r="DF2613">
        <f t="shared" si="1427"/>
        <v>3.1735458289619533E-15</v>
      </c>
      <c r="DG2613">
        <f t="shared" si="1457"/>
        <v>3.2299746637521588E-15</v>
      </c>
      <c r="DH2613">
        <f t="shared" si="1457"/>
        <v>3.2874037517085045E-15</v>
      </c>
      <c r="DI2613">
        <f t="shared" si="1457"/>
        <v>3.3458507652892796E-15</v>
      </c>
      <c r="DJ2613">
        <f t="shared" si="1457"/>
        <v>3.405333688110754E-15</v>
      </c>
      <c r="DK2613" s="42">
        <f t="shared" si="1458"/>
        <v>3.4658708204056641E-15</v>
      </c>
      <c r="DL2613" s="40">
        <f t="shared" si="1436"/>
        <v>1.1393214643976295E-13</v>
      </c>
    </row>
    <row r="2614" spans="13:116" x14ac:dyDescent="0.25">
      <c r="M2614" s="38"/>
      <c r="N2614" s="40">
        <f t="shared" si="1434"/>
        <v>4.1095794594561242E-14</v>
      </c>
      <c r="O2614" s="45">
        <f t="shared" si="1437"/>
        <v>52.120000000002548</v>
      </c>
      <c r="P2614">
        <f t="shared" si="1432"/>
        <v>5.9232053887807485E-16</v>
      </c>
      <c r="Q2614">
        <f t="shared" si="1438"/>
        <v>6.0290475019155271E-16</v>
      </c>
      <c r="R2614">
        <f t="shared" si="1438"/>
        <v>6.1367755273018536E-16</v>
      </c>
      <c r="S2614">
        <f t="shared" si="1438"/>
        <v>6.2464229677062198E-16</v>
      </c>
      <c r="T2614">
        <f t="shared" si="1438"/>
        <v>6.3580239191829551E-16</v>
      </c>
      <c r="U2614">
        <f t="shared" si="1439"/>
        <v>6.4716130815450203E-16</v>
      </c>
      <c r="V2614">
        <f t="shared" si="1439"/>
        <v>6.5872257690197412E-16</v>
      </c>
      <c r="W2614">
        <f t="shared" si="1439"/>
        <v>6.7048979210915178E-16</v>
      </c>
      <c r="X2614">
        <f t="shared" si="1439"/>
        <v>6.8246661135352364E-16</v>
      </c>
      <c r="Y2614">
        <f t="shared" si="1440"/>
        <v>6.9465675696436978E-16</v>
      </c>
      <c r="Z2614">
        <f t="shared" si="1440"/>
        <v>7.0706401716526676E-16</v>
      </c>
      <c r="AA2614">
        <f t="shared" si="1440"/>
        <v>7.1969224723664032E-16</v>
      </c>
      <c r="AB2614">
        <f t="shared" si="1440"/>
        <v>7.3254537069879152E-16</v>
      </c>
      <c r="AC2614">
        <f t="shared" si="1441"/>
        <v>7.4562738051570295E-16</v>
      </c>
      <c r="AD2614">
        <f t="shared" si="1441"/>
        <v>7.5894234032000304E-16</v>
      </c>
      <c r="AE2614">
        <f t="shared" si="1441"/>
        <v>7.7249438565946529E-16</v>
      </c>
      <c r="AF2614">
        <f t="shared" si="1441"/>
        <v>7.8628772526544205E-16</v>
      </c>
      <c r="AG2614">
        <f t="shared" si="1445"/>
        <v>8.0032664234352593E-16</v>
      </c>
      <c r="AH2614">
        <f t="shared" si="1444"/>
        <v>8.1461549588695096E-16</v>
      </c>
      <c r="AI2614">
        <f t="shared" si="1444"/>
        <v>8.2915872201307569E-16</v>
      </c>
      <c r="AJ2614" s="42">
        <f t="shared" si="1444"/>
        <v>8.4396083532328788E-16</v>
      </c>
      <c r="AK2614">
        <f t="shared" si="1444"/>
        <v>8.590264302868694E-16</v>
      </c>
      <c r="AL2614">
        <f t="shared" si="1448"/>
        <v>8.7436018264915441E-16</v>
      </c>
      <c r="AM2614">
        <f t="shared" si="1446"/>
        <v>8.8996685086439031E-16</v>
      </c>
      <c r="AN2614">
        <f t="shared" si="1446"/>
        <v>9.0585127755382051E-16</v>
      </c>
      <c r="AO2614">
        <f t="shared" si="1446"/>
        <v>9.2201839098936532E-16</v>
      </c>
      <c r="AP2614">
        <f t="shared" si="1446"/>
        <v>9.3847320660333105E-16</v>
      </c>
      <c r="AQ2614">
        <f t="shared" si="1446"/>
        <v>9.5522082852464573E-16</v>
      </c>
      <c r="AR2614">
        <f t="shared" ref="AR2614:AX2677" si="1462">AQ2613</f>
        <v>9.722664511421473E-16</v>
      </c>
      <c r="AS2614">
        <f t="shared" si="1456"/>
        <v>9.8961536069519821E-16</v>
      </c>
      <c r="AT2614">
        <f t="shared" si="1456"/>
        <v>1.0072729368923031E-15</v>
      </c>
      <c r="AU2614">
        <f t="shared" si="1442"/>
        <v>1.0252446545581868E-15</v>
      </c>
      <c r="AV2614">
        <f t="shared" si="1442"/>
        <v>1.043536085309688E-15</v>
      </c>
      <c r="AW2614">
        <f t="shared" si="1442"/>
        <v>1.0621528992611499E-15</v>
      </c>
      <c r="AX2614">
        <f t="shared" si="1442"/>
        <v>1.0811008667597373E-15</v>
      </c>
      <c r="AY2614">
        <f t="shared" si="1442"/>
        <v>1.1003858601512038E-15</v>
      </c>
      <c r="AZ2614">
        <f t="shared" si="1442"/>
        <v>1.1200138555766172E-15</v>
      </c>
      <c r="BA2614">
        <f t="shared" si="1454"/>
        <v>1.1399909348007379E-15</v>
      </c>
      <c r="BB2614">
        <f t="shared" si="1449"/>
        <v>1.160323287072313E-15</v>
      </c>
      <c r="BC2614">
        <f t="shared" si="1449"/>
        <v>1.1810172110171775E-15</v>
      </c>
      <c r="BD2614">
        <f t="shared" si="1449"/>
        <v>1.2020791165644869E-15</v>
      </c>
      <c r="BE2614">
        <f t="shared" si="1449"/>
        <v>1.2235155269067579E-15</v>
      </c>
      <c r="BF2614">
        <f t="shared" si="1461"/>
        <v>1.2453330804943209E-15</v>
      </c>
      <c r="BG2614">
        <f t="shared" si="1455"/>
        <v>1.2675385330647674E-15</v>
      </c>
      <c r="BH2614">
        <f t="shared" si="1455"/>
        <v>1.2901387597079565E-15</v>
      </c>
      <c r="BI2614">
        <f t="shared" si="1450"/>
        <v>1.3131407569672879E-15</v>
      </c>
      <c r="BJ2614">
        <f t="shared" si="1450"/>
        <v>1.3365516449778625E-15</v>
      </c>
      <c r="BK2614">
        <f t="shared" si="1450"/>
        <v>1.3603786696420302E-15</v>
      </c>
      <c r="BL2614">
        <f t="shared" si="1450"/>
        <v>1.3846292048432186E-15</v>
      </c>
      <c r="BM2614">
        <f t="shared" si="1459"/>
        <v>1.4093107546985408E-15</v>
      </c>
      <c r="BN2614">
        <f t="shared" si="1459"/>
        <v>1.4344309558508752E-15</v>
      </c>
      <c r="BO2614">
        <f t="shared" si="1459"/>
        <v>1.4599975798011399E-15</v>
      </c>
      <c r="BP2614">
        <f t="shared" si="1459"/>
        <v>1.4860185352815745E-15</v>
      </c>
      <c r="BQ2614">
        <f t="shared" si="1460"/>
        <v>1.5125018706704206E-15</v>
      </c>
      <c r="BR2614">
        <f t="shared" si="1460"/>
        <v>1.5394557764491309E-15</v>
      </c>
      <c r="BS2614">
        <f t="shared" si="1460"/>
        <v>1.566888587702583E-15</v>
      </c>
      <c r="BT2614">
        <f t="shared" si="1460"/>
        <v>1.5948087866630529E-15</v>
      </c>
      <c r="BU2614">
        <f t="shared" si="1460"/>
        <v>1.6232250052988874E-15</v>
      </c>
      <c r="BV2614">
        <f t="shared" si="1426"/>
        <v>1.6521460279485054E-15</v>
      </c>
      <c r="BW2614">
        <f t="shared" si="1425"/>
        <v>1.6815807940005086E-15</v>
      </c>
      <c r="BX2614">
        <f t="shared" si="1425"/>
        <v>1.7115384006208439E-15</v>
      </c>
      <c r="BY2614">
        <f t="shared" si="1425"/>
        <v>1.7420281055277241E-15</v>
      </c>
      <c r="BZ2614">
        <f t="shared" si="1425"/>
        <v>1.7730593298151158E-15</v>
      </c>
      <c r="CA2614">
        <f t="shared" si="1429"/>
        <v>1.8046416608257687E-15</v>
      </c>
      <c r="CB2614">
        <f t="shared" si="1428"/>
        <v>1.8367848550746015E-15</v>
      </c>
      <c r="CC2614">
        <f t="shared" si="1428"/>
        <v>1.8694988412231524E-15</v>
      </c>
      <c r="CD2614">
        <f t="shared" si="1428"/>
        <v>1.9027937231063027E-15</v>
      </c>
      <c r="CE2614">
        <f t="shared" si="1428"/>
        <v>1.9366797828119481E-15</v>
      </c>
      <c r="CF2614">
        <f t="shared" si="1428"/>
        <v>1.9711674838145859E-15</v>
      </c>
      <c r="CG2614">
        <f t="shared" si="1453"/>
        <v>2.0062674741637524E-15</v>
      </c>
      <c r="CH2614">
        <f t="shared" si="1447"/>
        <v>2.041990589728507E-15</v>
      </c>
      <c r="CI2614">
        <f t="shared" si="1447"/>
        <v>2.0783478574983804E-15</v>
      </c>
      <c r="CJ2614">
        <f t="shared" si="1447"/>
        <v>2.1153504989424107E-15</v>
      </c>
      <c r="CK2614">
        <f t="shared" si="1447"/>
        <v>2.1530099334269493E-15</v>
      </c>
      <c r="CL2614">
        <f t="shared" si="1447"/>
        <v>2.1913377816931277E-15</v>
      </c>
      <c r="CM2614">
        <f t="shared" si="1447"/>
        <v>2.2303458693953732E-15</v>
      </c>
      <c r="CN2614">
        <f t="shared" si="1447"/>
        <v>2.2700462307018864E-15</v>
      </c>
      <c r="CO2614">
        <f t="shared" ref="CO2614:CT2677" si="1463">CN2613</f>
        <v>2.3104511119579537E-15</v>
      </c>
      <c r="CP2614">
        <f t="shared" si="1433"/>
        <v>2.3515729754135516E-15</v>
      </c>
      <c r="CQ2614">
        <f t="shared" si="1430"/>
        <v>2.3934245030161617E-15</v>
      </c>
      <c r="CR2614">
        <f t="shared" si="1430"/>
        <v>2.4360186002698574E-15</v>
      </c>
      <c r="CS2614">
        <f t="shared" si="1430"/>
        <v>2.479368400162065E-15</v>
      </c>
      <c r="CT2614">
        <f t="shared" si="1430"/>
        <v>2.5234872671589151E-15</v>
      </c>
      <c r="CU2614">
        <f t="shared" si="1452"/>
        <v>2.5683888012705655E-15</v>
      </c>
      <c r="CV2614">
        <f t="shared" si="1443"/>
        <v>2.6140868421876064E-15</v>
      </c>
      <c r="CW2614">
        <f t="shared" si="1443"/>
        <v>2.6605954734899288E-15</v>
      </c>
      <c r="CX2614">
        <f t="shared" si="1431"/>
        <v>2.7079290269290118E-15</v>
      </c>
      <c r="CY2614">
        <f t="shared" si="1431"/>
        <v>2.7561020867853291E-15</v>
      </c>
      <c r="CZ2614">
        <f t="shared" si="1431"/>
        <v>2.8051294943019168E-15</v>
      </c>
      <c r="DA2614">
        <f t="shared" si="1431"/>
        <v>2.8550263521953218E-15</v>
      </c>
      <c r="DB2614">
        <f t="shared" si="1451"/>
        <v>2.9058080292456314E-15</v>
      </c>
      <c r="DC2614">
        <f t="shared" si="1427"/>
        <v>2.9574901649667612E-15</v>
      </c>
      <c r="DD2614">
        <f t="shared" si="1427"/>
        <v>3.010088674358224E-15</v>
      </c>
      <c r="DE2614">
        <f t="shared" si="1427"/>
        <v>3.0636197527401312E-15</v>
      </c>
      <c r="DF2614">
        <f t="shared" si="1427"/>
        <v>3.1180998806727563E-15</v>
      </c>
      <c r="DG2614">
        <f t="shared" si="1457"/>
        <v>3.1735458289619533E-15</v>
      </c>
      <c r="DH2614">
        <f t="shared" si="1457"/>
        <v>3.2299746637521588E-15</v>
      </c>
      <c r="DI2614">
        <f t="shared" si="1457"/>
        <v>3.2874037517085045E-15</v>
      </c>
      <c r="DJ2614">
        <f t="shared" si="1457"/>
        <v>3.3458507652892796E-15</v>
      </c>
      <c r="DK2614" s="42">
        <f t="shared" si="1458"/>
        <v>3.405333688110754E-15</v>
      </c>
      <c r="DL2614" s="40">
        <f t="shared" si="1436"/>
        <v>1.1193844835948905E-13</v>
      </c>
    </row>
    <row r="2615" spans="13:116" x14ac:dyDescent="0.25">
      <c r="M2615" s="38"/>
      <c r="N2615" s="40">
        <f t="shared" si="1434"/>
        <v>4.0374307618861756E-14</v>
      </c>
      <c r="O2615" s="45">
        <f t="shared" si="1437"/>
        <v>52.140000000002551</v>
      </c>
      <c r="P2615">
        <f t="shared" si="1432"/>
        <v>5.8192162681283904E-16</v>
      </c>
      <c r="Q2615">
        <f t="shared" si="1438"/>
        <v>5.9232053887807485E-16</v>
      </c>
      <c r="R2615">
        <f t="shared" si="1438"/>
        <v>6.0290475019155271E-16</v>
      </c>
      <c r="S2615">
        <f t="shared" si="1438"/>
        <v>6.1367755273018536E-16</v>
      </c>
      <c r="T2615">
        <f t="shared" si="1438"/>
        <v>6.2464229677062198E-16</v>
      </c>
      <c r="U2615">
        <f t="shared" si="1439"/>
        <v>6.3580239191829551E-16</v>
      </c>
      <c r="V2615">
        <f t="shared" si="1439"/>
        <v>6.4716130815450203E-16</v>
      </c>
      <c r="W2615">
        <f t="shared" si="1439"/>
        <v>6.5872257690197412E-16</v>
      </c>
      <c r="X2615">
        <f t="shared" si="1439"/>
        <v>6.7048979210915178E-16</v>
      </c>
      <c r="Y2615">
        <f t="shared" si="1440"/>
        <v>6.8246661135352364E-16</v>
      </c>
      <c r="Z2615">
        <f t="shared" si="1440"/>
        <v>6.9465675696436978E-16</v>
      </c>
      <c r="AA2615">
        <f t="shared" si="1440"/>
        <v>7.0706401716526676E-16</v>
      </c>
      <c r="AB2615">
        <f t="shared" si="1440"/>
        <v>7.1969224723664032E-16</v>
      </c>
      <c r="AC2615">
        <f t="shared" si="1441"/>
        <v>7.3254537069879152E-16</v>
      </c>
      <c r="AD2615">
        <f t="shared" si="1441"/>
        <v>7.4562738051570295E-16</v>
      </c>
      <c r="AE2615">
        <f t="shared" si="1441"/>
        <v>7.5894234032000304E-16</v>
      </c>
      <c r="AF2615">
        <f t="shared" si="1441"/>
        <v>7.7249438565946529E-16</v>
      </c>
      <c r="AG2615">
        <f t="shared" si="1445"/>
        <v>7.8628772526544205E-16</v>
      </c>
      <c r="AH2615">
        <f t="shared" si="1444"/>
        <v>8.0032664234352593E-16</v>
      </c>
      <c r="AI2615">
        <f t="shared" si="1444"/>
        <v>8.1461549588695096E-16</v>
      </c>
      <c r="AJ2615" s="42">
        <f t="shared" si="1444"/>
        <v>8.2915872201307569E-16</v>
      </c>
      <c r="AK2615">
        <f t="shared" si="1444"/>
        <v>8.4396083532328788E-16</v>
      </c>
      <c r="AL2615">
        <f t="shared" si="1448"/>
        <v>8.590264302868694E-16</v>
      </c>
      <c r="AM2615">
        <f t="shared" si="1446"/>
        <v>8.7436018264915441E-16</v>
      </c>
      <c r="AN2615">
        <f t="shared" si="1446"/>
        <v>8.8996685086439031E-16</v>
      </c>
      <c r="AO2615">
        <f t="shared" si="1446"/>
        <v>9.0585127755382051E-16</v>
      </c>
      <c r="AP2615">
        <f t="shared" si="1446"/>
        <v>9.2201839098936532E-16</v>
      </c>
      <c r="AQ2615">
        <f t="shared" si="1446"/>
        <v>9.3847320660333105E-16</v>
      </c>
      <c r="AR2615">
        <f t="shared" si="1462"/>
        <v>9.5522082852464573E-16</v>
      </c>
      <c r="AS2615">
        <f t="shared" si="1456"/>
        <v>9.722664511421473E-16</v>
      </c>
      <c r="AT2615">
        <f t="shared" si="1456"/>
        <v>9.8961536069519821E-16</v>
      </c>
      <c r="AU2615">
        <f t="shared" si="1442"/>
        <v>1.0072729368923031E-15</v>
      </c>
      <c r="AV2615">
        <f t="shared" si="1442"/>
        <v>1.0252446545581868E-15</v>
      </c>
      <c r="AW2615">
        <f t="shared" si="1442"/>
        <v>1.043536085309688E-15</v>
      </c>
      <c r="AX2615">
        <f t="shared" si="1442"/>
        <v>1.0621528992611499E-15</v>
      </c>
      <c r="AY2615">
        <f t="shared" si="1442"/>
        <v>1.0811008667597373E-15</v>
      </c>
      <c r="AZ2615">
        <f t="shared" si="1442"/>
        <v>1.1003858601512038E-15</v>
      </c>
      <c r="BA2615">
        <f t="shared" si="1454"/>
        <v>1.1200138555766172E-15</v>
      </c>
      <c r="BB2615">
        <f t="shared" si="1449"/>
        <v>1.1399909348007379E-15</v>
      </c>
      <c r="BC2615">
        <f t="shared" si="1449"/>
        <v>1.160323287072313E-15</v>
      </c>
      <c r="BD2615">
        <f t="shared" si="1449"/>
        <v>1.1810172110171775E-15</v>
      </c>
      <c r="BE2615">
        <f t="shared" si="1449"/>
        <v>1.2020791165644869E-15</v>
      </c>
      <c r="BF2615">
        <f t="shared" si="1461"/>
        <v>1.2235155269067579E-15</v>
      </c>
      <c r="BG2615">
        <f t="shared" si="1455"/>
        <v>1.2453330804943209E-15</v>
      </c>
      <c r="BH2615">
        <f t="shared" si="1455"/>
        <v>1.2675385330647674E-15</v>
      </c>
      <c r="BI2615">
        <f t="shared" si="1450"/>
        <v>1.2901387597079565E-15</v>
      </c>
      <c r="BJ2615">
        <f t="shared" si="1450"/>
        <v>1.3131407569672879E-15</v>
      </c>
      <c r="BK2615">
        <f t="shared" si="1450"/>
        <v>1.3365516449778625E-15</v>
      </c>
      <c r="BL2615">
        <f t="shared" si="1450"/>
        <v>1.3603786696420302E-15</v>
      </c>
      <c r="BM2615">
        <f t="shared" si="1459"/>
        <v>1.3846292048432186E-15</v>
      </c>
      <c r="BN2615">
        <f t="shared" si="1459"/>
        <v>1.4093107546985408E-15</v>
      </c>
      <c r="BO2615">
        <f t="shared" si="1459"/>
        <v>1.4344309558508752E-15</v>
      </c>
      <c r="BP2615">
        <f t="shared" si="1459"/>
        <v>1.4599975798011399E-15</v>
      </c>
      <c r="BQ2615">
        <f t="shared" si="1460"/>
        <v>1.4860185352815745E-15</v>
      </c>
      <c r="BR2615">
        <f t="shared" si="1460"/>
        <v>1.5125018706704206E-15</v>
      </c>
      <c r="BS2615">
        <f t="shared" si="1460"/>
        <v>1.5394557764491309E-15</v>
      </c>
      <c r="BT2615">
        <f t="shared" si="1460"/>
        <v>1.566888587702583E-15</v>
      </c>
      <c r="BU2615">
        <f t="shared" ref="BU2615:BY2678" si="1464">BT2614</f>
        <v>1.5948087866630529E-15</v>
      </c>
      <c r="BV2615">
        <f t="shared" si="1426"/>
        <v>1.6232250052988874E-15</v>
      </c>
      <c r="BW2615">
        <f t="shared" si="1426"/>
        <v>1.6521460279485054E-15</v>
      </c>
      <c r="BX2615">
        <f t="shared" si="1426"/>
        <v>1.6815807940005086E-15</v>
      </c>
      <c r="BY2615">
        <f t="shared" si="1426"/>
        <v>1.7115384006208439E-15</v>
      </c>
      <c r="BZ2615">
        <f t="shared" si="1426"/>
        <v>1.7420281055277241E-15</v>
      </c>
      <c r="CA2615">
        <f t="shared" si="1429"/>
        <v>1.7730593298151158E-15</v>
      </c>
      <c r="CB2615">
        <f t="shared" si="1428"/>
        <v>1.8046416608257687E-15</v>
      </c>
      <c r="CC2615">
        <f t="shared" si="1428"/>
        <v>1.8367848550746015E-15</v>
      </c>
      <c r="CD2615">
        <f t="shared" si="1428"/>
        <v>1.8694988412231524E-15</v>
      </c>
      <c r="CE2615">
        <f t="shared" si="1428"/>
        <v>1.9027937231063027E-15</v>
      </c>
      <c r="CF2615">
        <f t="shared" si="1428"/>
        <v>1.9366797828119481E-15</v>
      </c>
      <c r="CG2615">
        <f t="shared" si="1453"/>
        <v>1.9711674838145859E-15</v>
      </c>
      <c r="CH2615">
        <f t="shared" si="1447"/>
        <v>2.0062674741637524E-15</v>
      </c>
      <c r="CI2615">
        <f t="shared" si="1447"/>
        <v>2.041990589728507E-15</v>
      </c>
      <c r="CJ2615">
        <f t="shared" si="1447"/>
        <v>2.0783478574983804E-15</v>
      </c>
      <c r="CK2615">
        <f t="shared" si="1447"/>
        <v>2.1153504989424107E-15</v>
      </c>
      <c r="CL2615">
        <f t="shared" si="1447"/>
        <v>2.1530099334269493E-15</v>
      </c>
      <c r="CM2615">
        <f t="shared" si="1447"/>
        <v>2.1913377816931277E-15</v>
      </c>
      <c r="CN2615">
        <f t="shared" si="1447"/>
        <v>2.2303458693953732E-15</v>
      </c>
      <c r="CO2615">
        <f t="shared" si="1463"/>
        <v>2.2700462307018864E-15</v>
      </c>
      <c r="CP2615">
        <f t="shared" si="1433"/>
        <v>2.3104511119579537E-15</v>
      </c>
      <c r="CQ2615">
        <f t="shared" si="1430"/>
        <v>2.3515729754135516E-15</v>
      </c>
      <c r="CR2615">
        <f t="shared" si="1430"/>
        <v>2.3934245030161617E-15</v>
      </c>
      <c r="CS2615">
        <f t="shared" si="1430"/>
        <v>2.4360186002698574E-15</v>
      </c>
      <c r="CT2615">
        <f t="shared" si="1430"/>
        <v>2.479368400162065E-15</v>
      </c>
      <c r="CU2615">
        <f t="shared" si="1452"/>
        <v>2.5234872671589151E-15</v>
      </c>
      <c r="CV2615">
        <f t="shared" si="1443"/>
        <v>2.5683888012705655E-15</v>
      </c>
      <c r="CW2615">
        <f t="shared" si="1443"/>
        <v>2.6140868421876064E-15</v>
      </c>
      <c r="CX2615">
        <f t="shared" si="1431"/>
        <v>2.6605954734899288E-15</v>
      </c>
      <c r="CY2615">
        <f t="shared" si="1431"/>
        <v>2.7079290269290118E-15</v>
      </c>
      <c r="CZ2615">
        <f t="shared" si="1431"/>
        <v>2.7561020867853291E-15</v>
      </c>
      <c r="DA2615">
        <f t="shared" si="1431"/>
        <v>2.8051294943019168E-15</v>
      </c>
      <c r="DB2615">
        <f t="shared" si="1451"/>
        <v>2.8550263521953218E-15</v>
      </c>
      <c r="DC2615">
        <f t="shared" si="1427"/>
        <v>2.9058080292456314E-15</v>
      </c>
      <c r="DD2615">
        <f t="shared" si="1427"/>
        <v>2.9574901649667612E-15</v>
      </c>
      <c r="DE2615">
        <f t="shared" si="1427"/>
        <v>3.010088674358224E-15</v>
      </c>
      <c r="DF2615">
        <f t="shared" ref="DF2615:DI2678" si="1465">DE2614</f>
        <v>3.0636197527401312E-15</v>
      </c>
      <c r="DG2615">
        <f t="shared" si="1457"/>
        <v>3.1180998806727563E-15</v>
      </c>
      <c r="DH2615">
        <f t="shared" si="1457"/>
        <v>3.1735458289619533E-15</v>
      </c>
      <c r="DI2615">
        <f t="shared" si="1457"/>
        <v>3.2299746637521588E-15</v>
      </c>
      <c r="DJ2615">
        <f t="shared" si="1457"/>
        <v>3.2874037517085045E-15</v>
      </c>
      <c r="DK2615" s="42">
        <f t="shared" si="1458"/>
        <v>3.3458507652892796E-15</v>
      </c>
      <c r="DL2615" s="40">
        <f t="shared" si="1436"/>
        <v>1.0997953668057477E-13</v>
      </c>
    </row>
    <row r="2616" spans="13:116" x14ac:dyDescent="0.25">
      <c r="M2616" s="38"/>
      <c r="N2616" s="40">
        <f t="shared" si="1434"/>
        <v>3.9665452465397138E-14</v>
      </c>
      <c r="O2616" s="45">
        <f t="shared" si="1437"/>
        <v>52.160000000002555</v>
      </c>
      <c r="P2616">
        <f t="shared" si="1432"/>
        <v>5.7170477930741989E-16</v>
      </c>
      <c r="Q2616">
        <f t="shared" si="1438"/>
        <v>5.8192162681283904E-16</v>
      </c>
      <c r="R2616">
        <f t="shared" si="1438"/>
        <v>5.9232053887807485E-16</v>
      </c>
      <c r="S2616">
        <f t="shared" si="1438"/>
        <v>6.0290475019155271E-16</v>
      </c>
      <c r="T2616">
        <f t="shared" si="1438"/>
        <v>6.1367755273018536E-16</v>
      </c>
      <c r="U2616">
        <f t="shared" si="1439"/>
        <v>6.2464229677062198E-16</v>
      </c>
      <c r="V2616">
        <f t="shared" si="1439"/>
        <v>6.3580239191829551E-16</v>
      </c>
      <c r="W2616">
        <f t="shared" si="1439"/>
        <v>6.4716130815450203E-16</v>
      </c>
      <c r="X2616">
        <f t="shared" si="1439"/>
        <v>6.5872257690197412E-16</v>
      </c>
      <c r="Y2616">
        <f t="shared" si="1440"/>
        <v>6.7048979210915178E-16</v>
      </c>
      <c r="Z2616">
        <f t="shared" si="1440"/>
        <v>6.8246661135352364E-16</v>
      </c>
      <c r="AA2616">
        <f t="shared" si="1440"/>
        <v>6.9465675696436978E-16</v>
      </c>
      <c r="AB2616">
        <f t="shared" si="1440"/>
        <v>7.0706401716526676E-16</v>
      </c>
      <c r="AC2616">
        <f t="shared" si="1441"/>
        <v>7.1969224723664032E-16</v>
      </c>
      <c r="AD2616">
        <f t="shared" si="1441"/>
        <v>7.3254537069879152E-16</v>
      </c>
      <c r="AE2616">
        <f t="shared" si="1441"/>
        <v>7.4562738051570295E-16</v>
      </c>
      <c r="AF2616">
        <f t="shared" si="1441"/>
        <v>7.5894234032000304E-16</v>
      </c>
      <c r="AG2616">
        <f t="shared" si="1445"/>
        <v>7.7249438565946529E-16</v>
      </c>
      <c r="AH2616">
        <f t="shared" si="1444"/>
        <v>7.8628772526544205E-16</v>
      </c>
      <c r="AI2616">
        <f t="shared" si="1444"/>
        <v>8.0032664234352593E-16</v>
      </c>
      <c r="AJ2616" s="42">
        <f t="shared" si="1444"/>
        <v>8.1461549588695096E-16</v>
      </c>
      <c r="AK2616">
        <f t="shared" si="1444"/>
        <v>8.2915872201307569E-16</v>
      </c>
      <c r="AL2616">
        <f t="shared" si="1448"/>
        <v>8.4396083532328788E-16</v>
      </c>
      <c r="AM2616">
        <f t="shared" si="1446"/>
        <v>8.590264302868694E-16</v>
      </c>
      <c r="AN2616">
        <f t="shared" si="1446"/>
        <v>8.7436018264915441E-16</v>
      </c>
      <c r="AO2616">
        <f t="shared" si="1446"/>
        <v>8.8996685086439031E-16</v>
      </c>
      <c r="AP2616">
        <f t="shared" si="1446"/>
        <v>9.0585127755382051E-16</v>
      </c>
      <c r="AQ2616">
        <f t="shared" si="1446"/>
        <v>9.2201839098936532E-16</v>
      </c>
      <c r="AR2616">
        <f t="shared" si="1462"/>
        <v>9.3847320660333105E-16</v>
      </c>
      <c r="AS2616">
        <f t="shared" si="1456"/>
        <v>9.5522082852464573E-16</v>
      </c>
      <c r="AT2616">
        <f t="shared" si="1456"/>
        <v>9.722664511421473E-16</v>
      </c>
      <c r="AU2616">
        <f t="shared" si="1442"/>
        <v>9.8961536069519821E-16</v>
      </c>
      <c r="AV2616">
        <f t="shared" si="1442"/>
        <v>1.0072729368923031E-15</v>
      </c>
      <c r="AW2616">
        <f t="shared" si="1442"/>
        <v>1.0252446545581868E-15</v>
      </c>
      <c r="AX2616">
        <f t="shared" si="1442"/>
        <v>1.043536085309688E-15</v>
      </c>
      <c r="AY2616">
        <f t="shared" si="1442"/>
        <v>1.0621528992611499E-15</v>
      </c>
      <c r="AZ2616">
        <f t="shared" si="1442"/>
        <v>1.0811008667597373E-15</v>
      </c>
      <c r="BA2616">
        <f t="shared" si="1454"/>
        <v>1.1003858601512038E-15</v>
      </c>
      <c r="BB2616">
        <f t="shared" si="1449"/>
        <v>1.1200138555766172E-15</v>
      </c>
      <c r="BC2616">
        <f t="shared" si="1449"/>
        <v>1.1399909348007379E-15</v>
      </c>
      <c r="BD2616">
        <f t="shared" si="1449"/>
        <v>1.160323287072313E-15</v>
      </c>
      <c r="BE2616">
        <f t="shared" si="1449"/>
        <v>1.1810172110171775E-15</v>
      </c>
      <c r="BF2616">
        <f t="shared" si="1461"/>
        <v>1.2020791165644869E-15</v>
      </c>
      <c r="BG2616">
        <f t="shared" si="1455"/>
        <v>1.2235155269067579E-15</v>
      </c>
      <c r="BH2616">
        <f t="shared" si="1455"/>
        <v>1.2453330804943209E-15</v>
      </c>
      <c r="BI2616">
        <f t="shared" si="1450"/>
        <v>1.2675385330647674E-15</v>
      </c>
      <c r="BJ2616">
        <f t="shared" si="1450"/>
        <v>1.2901387597079565E-15</v>
      </c>
      <c r="BK2616">
        <f t="shared" si="1450"/>
        <v>1.3131407569672879E-15</v>
      </c>
      <c r="BL2616">
        <f t="shared" si="1450"/>
        <v>1.3365516449778625E-15</v>
      </c>
      <c r="BM2616">
        <f t="shared" si="1459"/>
        <v>1.3603786696420302E-15</v>
      </c>
      <c r="BN2616">
        <f t="shared" si="1459"/>
        <v>1.3846292048432186E-15</v>
      </c>
      <c r="BO2616">
        <f t="shared" si="1459"/>
        <v>1.4093107546985408E-15</v>
      </c>
      <c r="BP2616">
        <f t="shared" si="1459"/>
        <v>1.4344309558508752E-15</v>
      </c>
      <c r="BQ2616">
        <f t="shared" si="1460"/>
        <v>1.4599975798011399E-15</v>
      </c>
      <c r="BR2616">
        <f t="shared" si="1460"/>
        <v>1.4860185352815745E-15</v>
      </c>
      <c r="BS2616">
        <f t="shared" si="1460"/>
        <v>1.5125018706704206E-15</v>
      </c>
      <c r="BT2616">
        <f t="shared" si="1460"/>
        <v>1.5394557764491309E-15</v>
      </c>
      <c r="BU2616">
        <f t="shared" si="1464"/>
        <v>1.566888587702583E-15</v>
      </c>
      <c r="BV2616">
        <f t="shared" si="1464"/>
        <v>1.5948087866630529E-15</v>
      </c>
      <c r="BW2616">
        <f t="shared" si="1464"/>
        <v>1.6232250052988874E-15</v>
      </c>
      <c r="BX2616">
        <f t="shared" si="1464"/>
        <v>1.6521460279485054E-15</v>
      </c>
      <c r="BY2616">
        <f t="shared" si="1464"/>
        <v>1.6815807940005086E-15</v>
      </c>
      <c r="BZ2616">
        <f t="shared" ref="BZ2616:CD2679" si="1466">BY2615</f>
        <v>1.7115384006208439E-15</v>
      </c>
      <c r="CA2616">
        <f t="shared" si="1429"/>
        <v>1.7420281055277241E-15</v>
      </c>
      <c r="CB2616">
        <f t="shared" si="1428"/>
        <v>1.7730593298151158E-15</v>
      </c>
      <c r="CC2616">
        <f t="shared" si="1428"/>
        <v>1.8046416608257687E-15</v>
      </c>
      <c r="CD2616">
        <f t="shared" si="1428"/>
        <v>1.8367848550746015E-15</v>
      </c>
      <c r="CE2616">
        <f t="shared" si="1428"/>
        <v>1.8694988412231524E-15</v>
      </c>
      <c r="CF2616">
        <f t="shared" si="1428"/>
        <v>1.9027937231063027E-15</v>
      </c>
      <c r="CG2616">
        <f t="shared" si="1453"/>
        <v>1.9366797828119481E-15</v>
      </c>
      <c r="CH2616">
        <f t="shared" si="1447"/>
        <v>1.9711674838145859E-15</v>
      </c>
      <c r="CI2616">
        <f t="shared" si="1447"/>
        <v>2.0062674741637524E-15</v>
      </c>
      <c r="CJ2616">
        <f t="shared" si="1447"/>
        <v>2.041990589728507E-15</v>
      </c>
      <c r="CK2616">
        <f t="shared" si="1447"/>
        <v>2.0783478574983804E-15</v>
      </c>
      <c r="CL2616">
        <f t="shared" si="1447"/>
        <v>2.1153504989424107E-15</v>
      </c>
      <c r="CM2616">
        <f t="shared" si="1447"/>
        <v>2.1530099334269493E-15</v>
      </c>
      <c r="CN2616">
        <f t="shared" si="1447"/>
        <v>2.1913377816931277E-15</v>
      </c>
      <c r="CO2616">
        <f t="shared" si="1463"/>
        <v>2.2303458693953732E-15</v>
      </c>
      <c r="CP2616">
        <f t="shared" si="1433"/>
        <v>2.2700462307018864E-15</v>
      </c>
      <c r="CQ2616">
        <f t="shared" si="1430"/>
        <v>2.3104511119579537E-15</v>
      </c>
      <c r="CR2616">
        <f t="shared" si="1430"/>
        <v>2.3515729754135516E-15</v>
      </c>
      <c r="CS2616">
        <f t="shared" si="1430"/>
        <v>2.3934245030161617E-15</v>
      </c>
      <c r="CT2616">
        <f t="shared" si="1430"/>
        <v>2.4360186002698574E-15</v>
      </c>
      <c r="CU2616">
        <f t="shared" si="1452"/>
        <v>2.479368400162065E-15</v>
      </c>
      <c r="CV2616">
        <f t="shared" si="1443"/>
        <v>2.5234872671589151E-15</v>
      </c>
      <c r="CW2616">
        <f t="shared" si="1443"/>
        <v>2.5683888012705655E-15</v>
      </c>
      <c r="CX2616">
        <f t="shared" si="1431"/>
        <v>2.6140868421876064E-15</v>
      </c>
      <c r="CY2616">
        <f t="shared" si="1431"/>
        <v>2.6605954734899288E-15</v>
      </c>
      <c r="CZ2616">
        <f t="shared" si="1431"/>
        <v>2.7079290269290118E-15</v>
      </c>
      <c r="DA2616">
        <f t="shared" si="1431"/>
        <v>2.7561020867853291E-15</v>
      </c>
      <c r="DB2616">
        <f t="shared" si="1451"/>
        <v>2.8051294943019168E-15</v>
      </c>
      <c r="DC2616">
        <f t="shared" si="1451"/>
        <v>2.8550263521953218E-15</v>
      </c>
      <c r="DD2616">
        <f t="shared" si="1451"/>
        <v>2.9058080292456314E-15</v>
      </c>
      <c r="DE2616">
        <f t="shared" si="1451"/>
        <v>2.9574901649667612E-15</v>
      </c>
      <c r="DF2616">
        <f t="shared" si="1465"/>
        <v>3.010088674358224E-15</v>
      </c>
      <c r="DG2616">
        <f t="shared" si="1457"/>
        <v>3.0636197527401312E-15</v>
      </c>
      <c r="DH2616">
        <f t="shared" si="1457"/>
        <v>3.1180998806727563E-15</v>
      </c>
      <c r="DI2616">
        <f t="shared" si="1457"/>
        <v>3.1735458289619533E-15</v>
      </c>
      <c r="DJ2616">
        <f t="shared" si="1457"/>
        <v>3.2299746637521588E-15</v>
      </c>
      <c r="DK2616" s="42">
        <f t="shared" si="1458"/>
        <v>3.2874037517085045E-15</v>
      </c>
      <c r="DL2616" s="40">
        <f t="shared" si="1436"/>
        <v>1.0805480630010923E-13</v>
      </c>
    </row>
    <row r="2617" spans="13:116" x14ac:dyDescent="0.25">
      <c r="M2617" s="38"/>
      <c r="N2617" s="40">
        <f t="shared" si="1434"/>
        <v>3.8969008614018038E-14</v>
      </c>
      <c r="O2617" s="45">
        <f t="shared" si="1437"/>
        <v>52.180000000002558</v>
      </c>
      <c r="P2617">
        <f t="shared" si="1432"/>
        <v>5.6166681796814003E-16</v>
      </c>
      <c r="Q2617">
        <f t="shared" si="1438"/>
        <v>5.7170477930741989E-16</v>
      </c>
      <c r="R2617">
        <f t="shared" si="1438"/>
        <v>5.8192162681283904E-16</v>
      </c>
      <c r="S2617">
        <f t="shared" si="1438"/>
        <v>5.9232053887807485E-16</v>
      </c>
      <c r="T2617">
        <f t="shared" si="1438"/>
        <v>6.0290475019155271E-16</v>
      </c>
      <c r="U2617">
        <f t="shared" si="1439"/>
        <v>6.1367755273018536E-16</v>
      </c>
      <c r="V2617">
        <f t="shared" si="1439"/>
        <v>6.2464229677062198E-16</v>
      </c>
      <c r="W2617">
        <f t="shared" si="1439"/>
        <v>6.3580239191829551E-16</v>
      </c>
      <c r="X2617">
        <f t="shared" si="1439"/>
        <v>6.4716130815450203E-16</v>
      </c>
      <c r="Y2617">
        <f t="shared" si="1440"/>
        <v>6.5872257690197412E-16</v>
      </c>
      <c r="Z2617">
        <f t="shared" si="1440"/>
        <v>6.7048979210915178E-16</v>
      </c>
      <c r="AA2617">
        <f t="shared" si="1440"/>
        <v>6.8246661135352364E-16</v>
      </c>
      <c r="AB2617">
        <f t="shared" si="1440"/>
        <v>6.9465675696436978E-16</v>
      </c>
      <c r="AC2617">
        <f t="shared" si="1441"/>
        <v>7.0706401716526676E-16</v>
      </c>
      <c r="AD2617">
        <f t="shared" si="1441"/>
        <v>7.1969224723664032E-16</v>
      </c>
      <c r="AE2617">
        <f t="shared" si="1441"/>
        <v>7.3254537069879152E-16</v>
      </c>
      <c r="AF2617">
        <f t="shared" si="1441"/>
        <v>7.4562738051570295E-16</v>
      </c>
      <c r="AG2617">
        <f t="shared" si="1445"/>
        <v>7.5894234032000304E-16</v>
      </c>
      <c r="AH2617">
        <f t="shared" si="1444"/>
        <v>7.7249438565946529E-16</v>
      </c>
      <c r="AI2617">
        <f t="shared" si="1444"/>
        <v>7.8628772526544205E-16</v>
      </c>
      <c r="AJ2617" s="42">
        <f t="shared" si="1444"/>
        <v>8.0032664234352593E-16</v>
      </c>
      <c r="AK2617">
        <f t="shared" si="1444"/>
        <v>8.1461549588695096E-16</v>
      </c>
      <c r="AL2617">
        <f t="shared" si="1448"/>
        <v>8.2915872201307569E-16</v>
      </c>
      <c r="AM2617">
        <f t="shared" si="1446"/>
        <v>8.4396083532328788E-16</v>
      </c>
      <c r="AN2617">
        <f t="shared" si="1446"/>
        <v>8.590264302868694E-16</v>
      </c>
      <c r="AO2617">
        <f t="shared" si="1446"/>
        <v>8.7436018264915441E-16</v>
      </c>
      <c r="AP2617">
        <f t="shared" si="1446"/>
        <v>8.8996685086439031E-16</v>
      </c>
      <c r="AQ2617">
        <f t="shared" si="1446"/>
        <v>9.0585127755382051E-16</v>
      </c>
      <c r="AR2617">
        <f t="shared" si="1462"/>
        <v>9.2201839098936532E-16</v>
      </c>
      <c r="AS2617">
        <f t="shared" si="1456"/>
        <v>9.3847320660333105E-16</v>
      </c>
      <c r="AT2617">
        <f t="shared" si="1456"/>
        <v>9.5522082852464573E-16</v>
      </c>
      <c r="AU2617">
        <f t="shared" si="1442"/>
        <v>9.722664511421473E-16</v>
      </c>
      <c r="AV2617">
        <f t="shared" si="1442"/>
        <v>9.8961536069519821E-16</v>
      </c>
      <c r="AW2617">
        <f t="shared" si="1442"/>
        <v>1.0072729368923031E-15</v>
      </c>
      <c r="AX2617">
        <f t="shared" si="1442"/>
        <v>1.0252446545581868E-15</v>
      </c>
      <c r="AY2617">
        <f t="shared" si="1442"/>
        <v>1.043536085309688E-15</v>
      </c>
      <c r="AZ2617">
        <f t="shared" si="1442"/>
        <v>1.0621528992611499E-15</v>
      </c>
      <c r="BA2617">
        <f t="shared" si="1454"/>
        <v>1.0811008667597373E-15</v>
      </c>
      <c r="BB2617">
        <f t="shared" si="1449"/>
        <v>1.1003858601512038E-15</v>
      </c>
      <c r="BC2617">
        <f t="shared" si="1449"/>
        <v>1.1200138555766172E-15</v>
      </c>
      <c r="BD2617">
        <f t="shared" si="1449"/>
        <v>1.1399909348007379E-15</v>
      </c>
      <c r="BE2617">
        <f t="shared" si="1449"/>
        <v>1.160323287072313E-15</v>
      </c>
      <c r="BF2617">
        <f t="shared" si="1461"/>
        <v>1.1810172110171775E-15</v>
      </c>
      <c r="BG2617">
        <f t="shared" si="1455"/>
        <v>1.2020791165644869E-15</v>
      </c>
      <c r="BH2617">
        <f t="shared" si="1455"/>
        <v>1.2235155269067579E-15</v>
      </c>
      <c r="BI2617">
        <f t="shared" si="1450"/>
        <v>1.2453330804943209E-15</v>
      </c>
      <c r="BJ2617">
        <f t="shared" si="1450"/>
        <v>1.2675385330647674E-15</v>
      </c>
      <c r="BK2617">
        <f t="shared" si="1450"/>
        <v>1.2901387597079565E-15</v>
      </c>
      <c r="BL2617">
        <f t="shared" si="1450"/>
        <v>1.3131407569672879E-15</v>
      </c>
      <c r="BM2617">
        <f t="shared" si="1459"/>
        <v>1.3365516449778625E-15</v>
      </c>
      <c r="BN2617">
        <f t="shared" si="1459"/>
        <v>1.3603786696420302E-15</v>
      </c>
      <c r="BO2617">
        <f t="shared" si="1459"/>
        <v>1.3846292048432186E-15</v>
      </c>
      <c r="BP2617">
        <f t="shared" si="1459"/>
        <v>1.4093107546985408E-15</v>
      </c>
      <c r="BQ2617">
        <f t="shared" si="1460"/>
        <v>1.4344309558508752E-15</v>
      </c>
      <c r="BR2617">
        <f t="shared" si="1460"/>
        <v>1.4599975798011399E-15</v>
      </c>
      <c r="BS2617">
        <f t="shared" si="1460"/>
        <v>1.4860185352815745E-15</v>
      </c>
      <c r="BT2617">
        <f t="shared" si="1460"/>
        <v>1.5125018706704206E-15</v>
      </c>
      <c r="BU2617">
        <f t="shared" si="1464"/>
        <v>1.5394557764491309E-15</v>
      </c>
      <c r="BV2617">
        <f t="shared" si="1464"/>
        <v>1.566888587702583E-15</v>
      </c>
      <c r="BW2617">
        <f t="shared" si="1464"/>
        <v>1.5948087866630529E-15</v>
      </c>
      <c r="BX2617">
        <f t="shared" si="1464"/>
        <v>1.6232250052988874E-15</v>
      </c>
      <c r="BY2617">
        <f t="shared" si="1464"/>
        <v>1.6521460279485054E-15</v>
      </c>
      <c r="BZ2617">
        <f t="shared" si="1466"/>
        <v>1.6815807940005086E-15</v>
      </c>
      <c r="CA2617">
        <f t="shared" si="1429"/>
        <v>1.7115384006208439E-15</v>
      </c>
      <c r="CB2617">
        <f t="shared" si="1428"/>
        <v>1.7420281055277241E-15</v>
      </c>
      <c r="CC2617">
        <f t="shared" si="1428"/>
        <v>1.7730593298151158E-15</v>
      </c>
      <c r="CD2617">
        <f t="shared" si="1428"/>
        <v>1.8046416608257687E-15</v>
      </c>
      <c r="CE2617">
        <f t="shared" si="1428"/>
        <v>1.8367848550746015E-15</v>
      </c>
      <c r="CF2617">
        <f t="shared" si="1428"/>
        <v>1.8694988412231524E-15</v>
      </c>
      <c r="CG2617">
        <f t="shared" si="1453"/>
        <v>1.9027937231063027E-15</v>
      </c>
      <c r="CH2617">
        <f t="shared" si="1447"/>
        <v>1.9366797828119481E-15</v>
      </c>
      <c r="CI2617">
        <f t="shared" si="1447"/>
        <v>1.9711674838145859E-15</v>
      </c>
      <c r="CJ2617">
        <f t="shared" si="1447"/>
        <v>2.0062674741637524E-15</v>
      </c>
      <c r="CK2617">
        <f t="shared" si="1447"/>
        <v>2.041990589728507E-15</v>
      </c>
      <c r="CL2617">
        <f t="shared" si="1447"/>
        <v>2.0783478574983804E-15</v>
      </c>
      <c r="CM2617">
        <f t="shared" si="1447"/>
        <v>2.1153504989424107E-15</v>
      </c>
      <c r="CN2617">
        <f t="shared" si="1447"/>
        <v>2.1530099334269493E-15</v>
      </c>
      <c r="CO2617">
        <f t="shared" si="1463"/>
        <v>2.1913377816931277E-15</v>
      </c>
      <c r="CP2617">
        <f t="shared" si="1433"/>
        <v>2.2303458693953732E-15</v>
      </c>
      <c r="CQ2617">
        <f t="shared" si="1430"/>
        <v>2.2700462307018864E-15</v>
      </c>
      <c r="CR2617">
        <f t="shared" si="1430"/>
        <v>2.3104511119579537E-15</v>
      </c>
      <c r="CS2617">
        <f t="shared" si="1430"/>
        <v>2.3515729754135516E-15</v>
      </c>
      <c r="CT2617">
        <f t="shared" si="1430"/>
        <v>2.3934245030161617E-15</v>
      </c>
      <c r="CU2617">
        <f t="shared" si="1452"/>
        <v>2.4360186002698574E-15</v>
      </c>
      <c r="CV2617">
        <f t="shared" si="1443"/>
        <v>2.479368400162065E-15</v>
      </c>
      <c r="CW2617">
        <f t="shared" si="1443"/>
        <v>2.5234872671589151E-15</v>
      </c>
      <c r="CX2617">
        <f t="shared" si="1431"/>
        <v>2.5683888012705655E-15</v>
      </c>
      <c r="CY2617">
        <f t="shared" si="1431"/>
        <v>2.6140868421876064E-15</v>
      </c>
      <c r="CZ2617">
        <f t="shared" si="1431"/>
        <v>2.6605954734899288E-15</v>
      </c>
      <c r="DA2617">
        <f t="shared" si="1431"/>
        <v>2.7079290269290118E-15</v>
      </c>
      <c r="DB2617">
        <f t="shared" si="1451"/>
        <v>2.7561020867853291E-15</v>
      </c>
      <c r="DC2617">
        <f t="shared" si="1451"/>
        <v>2.8051294943019168E-15</v>
      </c>
      <c r="DD2617">
        <f t="shared" si="1451"/>
        <v>2.8550263521953218E-15</v>
      </c>
      <c r="DE2617">
        <f t="shared" si="1451"/>
        <v>2.9058080292456314E-15</v>
      </c>
      <c r="DF2617">
        <f t="shared" si="1465"/>
        <v>2.9574901649667612E-15</v>
      </c>
      <c r="DG2617">
        <f t="shared" si="1457"/>
        <v>3.010088674358224E-15</v>
      </c>
      <c r="DH2617">
        <f t="shared" si="1457"/>
        <v>3.0636197527401312E-15</v>
      </c>
      <c r="DI2617">
        <f t="shared" si="1457"/>
        <v>3.1180998806727563E-15</v>
      </c>
      <c r="DJ2617">
        <f t="shared" si="1457"/>
        <v>3.1735458289619533E-15</v>
      </c>
      <c r="DK2617" s="42">
        <f t="shared" si="1458"/>
        <v>3.2299746637521588E-15</v>
      </c>
      <c r="DL2617" s="40">
        <f t="shared" si="1436"/>
        <v>1.0616366260686543E-13</v>
      </c>
    </row>
    <row r="2618" spans="13:116" x14ac:dyDescent="0.25">
      <c r="M2618" s="38"/>
      <c r="N2618" s="40">
        <f t="shared" si="1434"/>
        <v>3.8284759382605589E-14</v>
      </c>
      <c r="O2618" s="45">
        <f t="shared" si="1437"/>
        <v>52.200000000002561</v>
      </c>
      <c r="P2618">
        <f t="shared" si="1432"/>
        <v>5.5180461971949572E-16</v>
      </c>
      <c r="Q2618">
        <f t="shared" si="1438"/>
        <v>5.6166681796814003E-16</v>
      </c>
      <c r="R2618">
        <f t="shared" si="1438"/>
        <v>5.7170477930741989E-16</v>
      </c>
      <c r="S2618">
        <f t="shared" si="1438"/>
        <v>5.8192162681283904E-16</v>
      </c>
      <c r="T2618">
        <f t="shared" si="1438"/>
        <v>5.9232053887807485E-16</v>
      </c>
      <c r="U2618">
        <f t="shared" si="1439"/>
        <v>6.0290475019155271E-16</v>
      </c>
      <c r="V2618">
        <f t="shared" si="1439"/>
        <v>6.1367755273018536E-16</v>
      </c>
      <c r="W2618">
        <f t="shared" si="1439"/>
        <v>6.2464229677062198E-16</v>
      </c>
      <c r="X2618">
        <f t="shared" si="1439"/>
        <v>6.3580239191829551E-16</v>
      </c>
      <c r="Y2618">
        <f t="shared" si="1440"/>
        <v>6.4716130815450203E-16</v>
      </c>
      <c r="Z2618">
        <f t="shared" si="1440"/>
        <v>6.5872257690197412E-16</v>
      </c>
      <c r="AA2618">
        <f t="shared" si="1440"/>
        <v>6.7048979210915178E-16</v>
      </c>
      <c r="AB2618">
        <f t="shared" si="1440"/>
        <v>6.8246661135352364E-16</v>
      </c>
      <c r="AC2618">
        <f t="shared" si="1441"/>
        <v>6.9465675696436978E-16</v>
      </c>
      <c r="AD2618">
        <f t="shared" si="1441"/>
        <v>7.0706401716526676E-16</v>
      </c>
      <c r="AE2618">
        <f t="shared" si="1441"/>
        <v>7.1969224723664032E-16</v>
      </c>
      <c r="AF2618">
        <f t="shared" si="1441"/>
        <v>7.3254537069879152E-16</v>
      </c>
      <c r="AG2618">
        <f t="shared" si="1445"/>
        <v>7.4562738051570295E-16</v>
      </c>
      <c r="AH2618">
        <f t="shared" si="1444"/>
        <v>7.5894234032000304E-16</v>
      </c>
      <c r="AI2618">
        <f t="shared" si="1444"/>
        <v>7.7249438565946529E-16</v>
      </c>
      <c r="AJ2618" s="42">
        <f t="shared" si="1444"/>
        <v>7.8628772526544205E-16</v>
      </c>
      <c r="AK2618">
        <f t="shared" si="1444"/>
        <v>8.0032664234352593E-16</v>
      </c>
      <c r="AL2618">
        <f t="shared" si="1448"/>
        <v>8.1461549588695096E-16</v>
      </c>
      <c r="AM2618">
        <f t="shared" si="1446"/>
        <v>8.2915872201307569E-16</v>
      </c>
      <c r="AN2618">
        <f t="shared" si="1446"/>
        <v>8.4396083532328788E-16</v>
      </c>
      <c r="AO2618">
        <f t="shared" si="1446"/>
        <v>8.590264302868694E-16</v>
      </c>
      <c r="AP2618">
        <f t="shared" si="1446"/>
        <v>8.7436018264915441E-16</v>
      </c>
      <c r="AQ2618">
        <f t="shared" si="1446"/>
        <v>8.8996685086439031E-16</v>
      </c>
      <c r="AR2618">
        <f t="shared" si="1462"/>
        <v>9.0585127755382051E-16</v>
      </c>
      <c r="AS2618">
        <f t="shared" si="1456"/>
        <v>9.2201839098936532E-16</v>
      </c>
      <c r="AT2618">
        <f t="shared" si="1456"/>
        <v>9.3847320660333105E-16</v>
      </c>
      <c r="AU2618">
        <f t="shared" si="1442"/>
        <v>9.5522082852464573E-16</v>
      </c>
      <c r="AV2618">
        <f t="shared" si="1442"/>
        <v>9.722664511421473E-16</v>
      </c>
      <c r="AW2618">
        <f t="shared" si="1442"/>
        <v>9.8961536069519821E-16</v>
      </c>
      <c r="AX2618">
        <f t="shared" si="1442"/>
        <v>1.0072729368923031E-15</v>
      </c>
      <c r="AY2618">
        <f t="shared" si="1442"/>
        <v>1.0252446545581868E-15</v>
      </c>
      <c r="AZ2618">
        <f t="shared" si="1442"/>
        <v>1.043536085309688E-15</v>
      </c>
      <c r="BA2618">
        <f t="shared" si="1454"/>
        <v>1.0621528992611499E-15</v>
      </c>
      <c r="BB2618">
        <f t="shared" si="1449"/>
        <v>1.0811008667597373E-15</v>
      </c>
      <c r="BC2618">
        <f t="shared" si="1449"/>
        <v>1.1003858601512038E-15</v>
      </c>
      <c r="BD2618">
        <f t="shared" si="1449"/>
        <v>1.1200138555766172E-15</v>
      </c>
      <c r="BE2618">
        <f t="shared" si="1449"/>
        <v>1.1399909348007379E-15</v>
      </c>
      <c r="BF2618">
        <f t="shared" si="1461"/>
        <v>1.160323287072313E-15</v>
      </c>
      <c r="BG2618">
        <f t="shared" si="1455"/>
        <v>1.1810172110171775E-15</v>
      </c>
      <c r="BH2618">
        <f t="shared" si="1455"/>
        <v>1.2020791165644869E-15</v>
      </c>
      <c r="BI2618">
        <f t="shared" si="1450"/>
        <v>1.2235155269067579E-15</v>
      </c>
      <c r="BJ2618">
        <f t="shared" si="1450"/>
        <v>1.2453330804943209E-15</v>
      </c>
      <c r="BK2618">
        <f t="shared" si="1450"/>
        <v>1.2675385330647674E-15</v>
      </c>
      <c r="BL2618">
        <f t="shared" si="1450"/>
        <v>1.2901387597079565E-15</v>
      </c>
      <c r="BM2618">
        <f t="shared" si="1459"/>
        <v>1.3131407569672879E-15</v>
      </c>
      <c r="BN2618">
        <f t="shared" si="1459"/>
        <v>1.3365516449778625E-15</v>
      </c>
      <c r="BO2618">
        <f t="shared" si="1459"/>
        <v>1.3603786696420302E-15</v>
      </c>
      <c r="BP2618">
        <f t="shared" si="1459"/>
        <v>1.3846292048432186E-15</v>
      </c>
      <c r="BQ2618">
        <f t="shared" si="1460"/>
        <v>1.4093107546985408E-15</v>
      </c>
      <c r="BR2618">
        <f t="shared" si="1460"/>
        <v>1.4344309558508752E-15</v>
      </c>
      <c r="BS2618">
        <f t="shared" si="1460"/>
        <v>1.4599975798011399E-15</v>
      </c>
      <c r="BT2618">
        <f t="shared" si="1460"/>
        <v>1.4860185352815745E-15</v>
      </c>
      <c r="BU2618">
        <f t="shared" si="1464"/>
        <v>1.5125018706704206E-15</v>
      </c>
      <c r="BV2618">
        <f t="shared" si="1464"/>
        <v>1.5394557764491309E-15</v>
      </c>
      <c r="BW2618">
        <f t="shared" si="1464"/>
        <v>1.566888587702583E-15</v>
      </c>
      <c r="BX2618">
        <f t="shared" si="1464"/>
        <v>1.5948087866630529E-15</v>
      </c>
      <c r="BY2618">
        <f t="shared" ref="BY2618:CC2681" si="1467">BX2617</f>
        <v>1.6232250052988874E-15</v>
      </c>
      <c r="BZ2618">
        <f t="shared" si="1466"/>
        <v>1.6521460279485054E-15</v>
      </c>
      <c r="CA2618">
        <f t="shared" si="1429"/>
        <v>1.6815807940005086E-15</v>
      </c>
      <c r="CB2618">
        <f t="shared" si="1429"/>
        <v>1.7115384006208439E-15</v>
      </c>
      <c r="CC2618">
        <f t="shared" si="1429"/>
        <v>1.7420281055277241E-15</v>
      </c>
      <c r="CD2618">
        <f t="shared" si="1429"/>
        <v>1.7730593298151158E-15</v>
      </c>
      <c r="CE2618">
        <f t="shared" si="1429"/>
        <v>1.8046416608257687E-15</v>
      </c>
      <c r="CF2618">
        <f t="shared" si="1429"/>
        <v>1.8367848550746015E-15</v>
      </c>
      <c r="CG2618">
        <f t="shared" si="1453"/>
        <v>1.8694988412231524E-15</v>
      </c>
      <c r="CH2618">
        <f t="shared" si="1447"/>
        <v>1.9027937231063027E-15</v>
      </c>
      <c r="CI2618">
        <f t="shared" si="1447"/>
        <v>1.9366797828119481E-15</v>
      </c>
      <c r="CJ2618">
        <f t="shared" si="1447"/>
        <v>1.9711674838145859E-15</v>
      </c>
      <c r="CK2618">
        <f t="shared" si="1447"/>
        <v>2.0062674741637524E-15</v>
      </c>
      <c r="CL2618">
        <f t="shared" si="1447"/>
        <v>2.041990589728507E-15</v>
      </c>
      <c r="CM2618">
        <f t="shared" si="1447"/>
        <v>2.0783478574983804E-15</v>
      </c>
      <c r="CN2618">
        <f t="shared" si="1447"/>
        <v>2.1153504989424107E-15</v>
      </c>
      <c r="CO2618">
        <f t="shared" si="1463"/>
        <v>2.1530099334269493E-15</v>
      </c>
      <c r="CP2618">
        <f t="shared" si="1433"/>
        <v>2.1913377816931277E-15</v>
      </c>
      <c r="CQ2618">
        <f t="shared" si="1430"/>
        <v>2.2303458693953732E-15</v>
      </c>
      <c r="CR2618">
        <f t="shared" si="1430"/>
        <v>2.2700462307018864E-15</v>
      </c>
      <c r="CS2618">
        <f t="shared" si="1430"/>
        <v>2.3104511119579537E-15</v>
      </c>
      <c r="CT2618">
        <f t="shared" si="1430"/>
        <v>2.3515729754135516E-15</v>
      </c>
      <c r="CU2618">
        <f t="shared" si="1452"/>
        <v>2.3934245030161617E-15</v>
      </c>
      <c r="CV2618">
        <f t="shared" si="1443"/>
        <v>2.4360186002698574E-15</v>
      </c>
      <c r="CW2618">
        <f t="shared" si="1443"/>
        <v>2.479368400162065E-15</v>
      </c>
      <c r="CX2618">
        <f t="shared" si="1431"/>
        <v>2.5234872671589151E-15</v>
      </c>
      <c r="CY2618">
        <f t="shared" si="1431"/>
        <v>2.5683888012705655E-15</v>
      </c>
      <c r="CZ2618">
        <f t="shared" si="1431"/>
        <v>2.6140868421876064E-15</v>
      </c>
      <c r="DA2618">
        <f t="shared" si="1431"/>
        <v>2.6605954734899288E-15</v>
      </c>
      <c r="DB2618">
        <f t="shared" si="1451"/>
        <v>2.7079290269290118E-15</v>
      </c>
      <c r="DC2618">
        <f t="shared" si="1451"/>
        <v>2.7561020867853291E-15</v>
      </c>
      <c r="DD2618">
        <f t="shared" si="1451"/>
        <v>2.8051294943019168E-15</v>
      </c>
      <c r="DE2618">
        <f t="shared" si="1451"/>
        <v>2.8550263521953218E-15</v>
      </c>
      <c r="DF2618">
        <f t="shared" si="1465"/>
        <v>2.9058080292456314E-15</v>
      </c>
      <c r="DG2618">
        <f t="shared" si="1457"/>
        <v>2.9574901649667612E-15</v>
      </c>
      <c r="DH2618">
        <f t="shared" si="1457"/>
        <v>3.010088674358224E-15</v>
      </c>
      <c r="DI2618">
        <f t="shared" si="1457"/>
        <v>3.0636197527401312E-15</v>
      </c>
      <c r="DJ2618">
        <f t="shared" si="1457"/>
        <v>3.1180998806727563E-15</v>
      </c>
      <c r="DK2618" s="42">
        <f t="shared" si="1458"/>
        <v>3.1735458289619533E-15</v>
      </c>
      <c r="DL2618" s="40">
        <f t="shared" si="1436"/>
        <v>1.0430552130000916E-13</v>
      </c>
    </row>
    <row r="2619" spans="13:116" x14ac:dyDescent="0.25">
      <c r="M2619" s="38"/>
      <c r="N2619" s="40">
        <f t="shared" si="1434"/>
        <v>3.7612491860485263E-14</v>
      </c>
      <c r="O2619" s="45">
        <f t="shared" si="1437"/>
        <v>52.220000000002564</v>
      </c>
      <c r="P2619">
        <f t="shared" si="1432"/>
        <v>5.4211511584443893E-16</v>
      </c>
      <c r="Q2619">
        <f t="shared" si="1438"/>
        <v>5.5180461971949572E-16</v>
      </c>
      <c r="R2619">
        <f t="shared" si="1438"/>
        <v>5.6166681796814003E-16</v>
      </c>
      <c r="S2619">
        <f t="shared" si="1438"/>
        <v>5.7170477930741989E-16</v>
      </c>
      <c r="T2619">
        <f t="shared" si="1438"/>
        <v>5.8192162681283904E-16</v>
      </c>
      <c r="U2619">
        <f t="shared" si="1439"/>
        <v>5.9232053887807485E-16</v>
      </c>
      <c r="V2619">
        <f t="shared" si="1439"/>
        <v>6.0290475019155271E-16</v>
      </c>
      <c r="W2619">
        <f t="shared" si="1439"/>
        <v>6.1367755273018536E-16</v>
      </c>
      <c r="X2619">
        <f t="shared" si="1439"/>
        <v>6.2464229677062198E-16</v>
      </c>
      <c r="Y2619">
        <f t="shared" si="1440"/>
        <v>6.3580239191829551E-16</v>
      </c>
      <c r="Z2619">
        <f t="shared" si="1440"/>
        <v>6.4716130815450203E-16</v>
      </c>
      <c r="AA2619">
        <f t="shared" si="1440"/>
        <v>6.5872257690197412E-16</v>
      </c>
      <c r="AB2619">
        <f t="shared" si="1440"/>
        <v>6.7048979210915178E-16</v>
      </c>
      <c r="AC2619">
        <f t="shared" si="1441"/>
        <v>6.8246661135352364E-16</v>
      </c>
      <c r="AD2619">
        <f t="shared" si="1441"/>
        <v>6.9465675696436978E-16</v>
      </c>
      <c r="AE2619">
        <f t="shared" si="1441"/>
        <v>7.0706401716526676E-16</v>
      </c>
      <c r="AF2619">
        <f t="shared" si="1441"/>
        <v>7.1969224723664032E-16</v>
      </c>
      <c r="AG2619">
        <f t="shared" si="1445"/>
        <v>7.3254537069879152E-16</v>
      </c>
      <c r="AH2619">
        <f t="shared" si="1444"/>
        <v>7.4562738051570295E-16</v>
      </c>
      <c r="AI2619">
        <f t="shared" si="1444"/>
        <v>7.5894234032000304E-16</v>
      </c>
      <c r="AJ2619" s="42">
        <f t="shared" si="1444"/>
        <v>7.7249438565946529E-16</v>
      </c>
      <c r="AK2619">
        <f t="shared" si="1444"/>
        <v>7.8628772526544205E-16</v>
      </c>
      <c r="AL2619">
        <f t="shared" si="1448"/>
        <v>8.0032664234352593E-16</v>
      </c>
      <c r="AM2619">
        <f t="shared" si="1446"/>
        <v>8.1461549588695096E-16</v>
      </c>
      <c r="AN2619">
        <f t="shared" si="1446"/>
        <v>8.2915872201307569E-16</v>
      </c>
      <c r="AO2619">
        <f t="shared" si="1446"/>
        <v>8.4396083532328788E-16</v>
      </c>
      <c r="AP2619">
        <f t="shared" si="1446"/>
        <v>8.590264302868694E-16</v>
      </c>
      <c r="AQ2619">
        <f t="shared" si="1446"/>
        <v>8.7436018264915441E-16</v>
      </c>
      <c r="AR2619">
        <f t="shared" si="1462"/>
        <v>8.8996685086439031E-16</v>
      </c>
      <c r="AS2619">
        <f t="shared" si="1456"/>
        <v>9.0585127755382051E-16</v>
      </c>
      <c r="AT2619">
        <f t="shared" si="1456"/>
        <v>9.2201839098936532E-16</v>
      </c>
      <c r="AU2619">
        <f t="shared" si="1442"/>
        <v>9.3847320660333105E-16</v>
      </c>
      <c r="AV2619">
        <f t="shared" si="1442"/>
        <v>9.5522082852464573E-16</v>
      </c>
      <c r="AW2619">
        <f t="shared" si="1442"/>
        <v>9.722664511421473E-16</v>
      </c>
      <c r="AX2619">
        <f t="shared" si="1442"/>
        <v>9.8961536069519821E-16</v>
      </c>
      <c r="AY2619">
        <f t="shared" si="1442"/>
        <v>1.0072729368923031E-15</v>
      </c>
      <c r="AZ2619">
        <f t="shared" si="1442"/>
        <v>1.0252446545581868E-15</v>
      </c>
      <c r="BA2619">
        <f t="shared" si="1454"/>
        <v>1.043536085309688E-15</v>
      </c>
      <c r="BB2619">
        <f t="shared" si="1449"/>
        <v>1.0621528992611499E-15</v>
      </c>
      <c r="BC2619">
        <f t="shared" si="1449"/>
        <v>1.0811008667597373E-15</v>
      </c>
      <c r="BD2619">
        <f t="shared" si="1449"/>
        <v>1.1003858601512038E-15</v>
      </c>
      <c r="BE2619">
        <f t="shared" si="1449"/>
        <v>1.1200138555766172E-15</v>
      </c>
      <c r="BF2619">
        <f t="shared" si="1461"/>
        <v>1.1399909348007379E-15</v>
      </c>
      <c r="BG2619">
        <f t="shared" si="1455"/>
        <v>1.160323287072313E-15</v>
      </c>
      <c r="BH2619">
        <f t="shared" si="1455"/>
        <v>1.1810172110171775E-15</v>
      </c>
      <c r="BI2619">
        <f t="shared" si="1450"/>
        <v>1.2020791165644869E-15</v>
      </c>
      <c r="BJ2619">
        <f t="shared" si="1450"/>
        <v>1.2235155269067579E-15</v>
      </c>
      <c r="BK2619">
        <f t="shared" si="1450"/>
        <v>1.2453330804943209E-15</v>
      </c>
      <c r="BL2619">
        <f t="shared" si="1450"/>
        <v>1.2675385330647674E-15</v>
      </c>
      <c r="BM2619">
        <f t="shared" si="1459"/>
        <v>1.2901387597079565E-15</v>
      </c>
      <c r="BN2619">
        <f t="shared" si="1459"/>
        <v>1.3131407569672879E-15</v>
      </c>
      <c r="BO2619">
        <f t="shared" si="1459"/>
        <v>1.3365516449778625E-15</v>
      </c>
      <c r="BP2619">
        <f t="shared" si="1459"/>
        <v>1.3603786696420302E-15</v>
      </c>
      <c r="BQ2619">
        <f t="shared" si="1460"/>
        <v>1.3846292048432186E-15</v>
      </c>
      <c r="BR2619">
        <f t="shared" si="1460"/>
        <v>1.4093107546985408E-15</v>
      </c>
      <c r="BS2619">
        <f t="shared" si="1460"/>
        <v>1.4344309558508752E-15</v>
      </c>
      <c r="BT2619">
        <f t="shared" si="1460"/>
        <v>1.4599975798011399E-15</v>
      </c>
      <c r="BU2619">
        <f t="shared" si="1464"/>
        <v>1.4860185352815745E-15</v>
      </c>
      <c r="BV2619">
        <f t="shared" si="1464"/>
        <v>1.5125018706704206E-15</v>
      </c>
      <c r="BW2619">
        <f t="shared" si="1464"/>
        <v>1.5394557764491309E-15</v>
      </c>
      <c r="BX2619">
        <f t="shared" si="1464"/>
        <v>1.566888587702583E-15</v>
      </c>
      <c r="BY2619">
        <f t="shared" si="1467"/>
        <v>1.5948087866630529E-15</v>
      </c>
      <c r="BZ2619">
        <f t="shared" si="1466"/>
        <v>1.6232250052988874E-15</v>
      </c>
      <c r="CA2619">
        <f t="shared" si="1429"/>
        <v>1.6521460279485054E-15</v>
      </c>
      <c r="CB2619">
        <f t="shared" si="1429"/>
        <v>1.6815807940005086E-15</v>
      </c>
      <c r="CC2619">
        <f t="shared" si="1429"/>
        <v>1.7115384006208439E-15</v>
      </c>
      <c r="CD2619">
        <f t="shared" si="1429"/>
        <v>1.7420281055277241E-15</v>
      </c>
      <c r="CE2619">
        <f t="shared" si="1429"/>
        <v>1.7730593298151158E-15</v>
      </c>
      <c r="CF2619">
        <f t="shared" si="1429"/>
        <v>1.8046416608257687E-15</v>
      </c>
      <c r="CG2619">
        <f t="shared" si="1453"/>
        <v>1.8367848550746015E-15</v>
      </c>
      <c r="CH2619">
        <f t="shared" si="1447"/>
        <v>1.8694988412231524E-15</v>
      </c>
      <c r="CI2619">
        <f t="shared" si="1447"/>
        <v>1.9027937231063027E-15</v>
      </c>
      <c r="CJ2619">
        <f t="shared" si="1447"/>
        <v>1.9366797828119481E-15</v>
      </c>
      <c r="CK2619">
        <f t="shared" si="1447"/>
        <v>1.9711674838145859E-15</v>
      </c>
      <c r="CL2619">
        <f t="shared" si="1447"/>
        <v>2.0062674741637524E-15</v>
      </c>
      <c r="CM2619">
        <f t="shared" si="1447"/>
        <v>2.041990589728507E-15</v>
      </c>
      <c r="CN2619">
        <f t="shared" si="1447"/>
        <v>2.0783478574983804E-15</v>
      </c>
      <c r="CO2619">
        <f t="shared" si="1463"/>
        <v>2.1153504989424107E-15</v>
      </c>
      <c r="CP2619">
        <f t="shared" si="1433"/>
        <v>2.1530099334269493E-15</v>
      </c>
      <c r="CQ2619">
        <f t="shared" si="1430"/>
        <v>2.1913377816931277E-15</v>
      </c>
      <c r="CR2619">
        <f t="shared" si="1430"/>
        <v>2.2303458693953732E-15</v>
      </c>
      <c r="CS2619">
        <f t="shared" si="1430"/>
        <v>2.2700462307018864E-15</v>
      </c>
      <c r="CT2619">
        <f t="shared" si="1430"/>
        <v>2.3104511119579537E-15</v>
      </c>
      <c r="CU2619">
        <f t="shared" si="1452"/>
        <v>2.3515729754135516E-15</v>
      </c>
      <c r="CV2619">
        <f t="shared" si="1443"/>
        <v>2.3934245030161617E-15</v>
      </c>
      <c r="CW2619">
        <f t="shared" si="1443"/>
        <v>2.4360186002698574E-15</v>
      </c>
      <c r="CX2619">
        <f t="shared" si="1431"/>
        <v>2.479368400162065E-15</v>
      </c>
      <c r="CY2619">
        <f t="shared" si="1431"/>
        <v>2.5234872671589151E-15</v>
      </c>
      <c r="CZ2619">
        <f t="shared" si="1431"/>
        <v>2.5683888012705655E-15</v>
      </c>
      <c r="DA2619">
        <f t="shared" si="1431"/>
        <v>2.6140868421876064E-15</v>
      </c>
      <c r="DB2619">
        <f t="shared" si="1451"/>
        <v>2.6605954734899288E-15</v>
      </c>
      <c r="DC2619">
        <f t="shared" si="1451"/>
        <v>2.7079290269290118E-15</v>
      </c>
      <c r="DD2619">
        <f t="shared" si="1451"/>
        <v>2.7561020867853291E-15</v>
      </c>
      <c r="DE2619">
        <f t="shared" si="1451"/>
        <v>2.8051294943019168E-15</v>
      </c>
      <c r="DF2619">
        <f t="shared" si="1465"/>
        <v>2.8550263521953218E-15</v>
      </c>
      <c r="DG2619">
        <f t="shared" si="1457"/>
        <v>2.9058080292456314E-15</v>
      </c>
      <c r="DH2619">
        <f t="shared" si="1457"/>
        <v>2.9574901649667612E-15</v>
      </c>
      <c r="DI2619">
        <f t="shared" si="1457"/>
        <v>3.010088674358224E-15</v>
      </c>
      <c r="DJ2619">
        <f t="shared" si="1457"/>
        <v>3.0636197527401312E-15</v>
      </c>
      <c r="DK2619" s="42">
        <f t="shared" si="1458"/>
        <v>3.1180998806727563E-15</v>
      </c>
      <c r="DL2619" s="40">
        <f t="shared" si="1436"/>
        <v>1.0247980821092852E-13</v>
      </c>
    </row>
    <row r="2620" spans="13:116" x14ac:dyDescent="0.25">
      <c r="M2620" s="38"/>
      <c r="N2620" s="40">
        <f t="shared" si="1434"/>
        <v>3.6951996842995251E-14</v>
      </c>
      <c r="O2620" s="45">
        <f t="shared" si="1437"/>
        <v>52.240000000002567</v>
      </c>
      <c r="P2620">
        <f t="shared" si="1432"/>
        <v>5.3259529104130091E-16</v>
      </c>
      <c r="Q2620">
        <f t="shared" si="1438"/>
        <v>5.4211511584443893E-16</v>
      </c>
      <c r="R2620">
        <f t="shared" si="1438"/>
        <v>5.5180461971949572E-16</v>
      </c>
      <c r="S2620">
        <f t="shared" si="1438"/>
        <v>5.6166681796814003E-16</v>
      </c>
      <c r="T2620">
        <f t="shared" si="1438"/>
        <v>5.7170477930741989E-16</v>
      </c>
      <c r="U2620">
        <f t="shared" si="1439"/>
        <v>5.8192162681283904E-16</v>
      </c>
      <c r="V2620">
        <f t="shared" si="1439"/>
        <v>5.9232053887807485E-16</v>
      </c>
      <c r="W2620">
        <f t="shared" si="1439"/>
        <v>6.0290475019155271E-16</v>
      </c>
      <c r="X2620">
        <f t="shared" si="1439"/>
        <v>6.1367755273018536E-16</v>
      </c>
      <c r="Y2620">
        <f t="shared" si="1440"/>
        <v>6.2464229677062198E-16</v>
      </c>
      <c r="Z2620">
        <f t="shared" si="1440"/>
        <v>6.3580239191829551E-16</v>
      </c>
      <c r="AA2620">
        <f t="shared" si="1440"/>
        <v>6.4716130815450203E-16</v>
      </c>
      <c r="AB2620">
        <f t="shared" si="1440"/>
        <v>6.5872257690197412E-16</v>
      </c>
      <c r="AC2620">
        <f t="shared" si="1441"/>
        <v>6.7048979210915178E-16</v>
      </c>
      <c r="AD2620">
        <f t="shared" si="1441"/>
        <v>6.8246661135352364E-16</v>
      </c>
      <c r="AE2620">
        <f t="shared" si="1441"/>
        <v>6.9465675696436978E-16</v>
      </c>
      <c r="AF2620">
        <f t="shared" si="1441"/>
        <v>7.0706401716526676E-16</v>
      </c>
      <c r="AG2620">
        <f t="shared" si="1445"/>
        <v>7.1969224723664032E-16</v>
      </c>
      <c r="AH2620">
        <f t="shared" si="1444"/>
        <v>7.3254537069879152E-16</v>
      </c>
      <c r="AI2620">
        <f t="shared" si="1444"/>
        <v>7.4562738051570295E-16</v>
      </c>
      <c r="AJ2620" s="42">
        <f t="shared" si="1444"/>
        <v>7.5894234032000304E-16</v>
      </c>
      <c r="AK2620">
        <f t="shared" si="1444"/>
        <v>7.7249438565946529E-16</v>
      </c>
      <c r="AL2620">
        <f t="shared" si="1448"/>
        <v>7.8628772526544205E-16</v>
      </c>
      <c r="AM2620">
        <f t="shared" si="1446"/>
        <v>8.0032664234352593E-16</v>
      </c>
      <c r="AN2620">
        <f t="shared" si="1446"/>
        <v>8.1461549588695096E-16</v>
      </c>
      <c r="AO2620">
        <f t="shared" si="1446"/>
        <v>8.2915872201307569E-16</v>
      </c>
      <c r="AP2620">
        <f t="shared" si="1446"/>
        <v>8.4396083532328788E-16</v>
      </c>
      <c r="AQ2620">
        <f t="shared" si="1446"/>
        <v>8.590264302868694E-16</v>
      </c>
      <c r="AR2620">
        <f t="shared" si="1462"/>
        <v>8.7436018264915441E-16</v>
      </c>
      <c r="AS2620">
        <f t="shared" si="1456"/>
        <v>8.8996685086439031E-16</v>
      </c>
      <c r="AT2620">
        <f t="shared" si="1456"/>
        <v>9.0585127755382051E-16</v>
      </c>
      <c r="AU2620">
        <f t="shared" si="1442"/>
        <v>9.2201839098936532E-16</v>
      </c>
      <c r="AV2620">
        <f t="shared" si="1442"/>
        <v>9.3847320660333105E-16</v>
      </c>
      <c r="AW2620">
        <f t="shared" si="1442"/>
        <v>9.5522082852464573E-16</v>
      </c>
      <c r="AX2620">
        <f t="shared" si="1442"/>
        <v>9.722664511421473E-16</v>
      </c>
      <c r="AY2620">
        <f t="shared" si="1442"/>
        <v>9.8961536069519821E-16</v>
      </c>
      <c r="AZ2620">
        <f t="shared" si="1442"/>
        <v>1.0072729368923031E-15</v>
      </c>
      <c r="BA2620">
        <f t="shared" si="1454"/>
        <v>1.0252446545581868E-15</v>
      </c>
      <c r="BB2620">
        <f t="shared" si="1449"/>
        <v>1.043536085309688E-15</v>
      </c>
      <c r="BC2620">
        <f t="shared" si="1449"/>
        <v>1.0621528992611499E-15</v>
      </c>
      <c r="BD2620">
        <f t="shared" si="1449"/>
        <v>1.0811008667597373E-15</v>
      </c>
      <c r="BE2620">
        <f t="shared" si="1449"/>
        <v>1.1003858601512038E-15</v>
      </c>
      <c r="BF2620">
        <f t="shared" si="1461"/>
        <v>1.1200138555766172E-15</v>
      </c>
      <c r="BG2620">
        <f t="shared" si="1455"/>
        <v>1.1399909348007379E-15</v>
      </c>
      <c r="BH2620">
        <f t="shared" si="1455"/>
        <v>1.160323287072313E-15</v>
      </c>
      <c r="BI2620">
        <f t="shared" si="1450"/>
        <v>1.1810172110171775E-15</v>
      </c>
      <c r="BJ2620">
        <f t="shared" si="1450"/>
        <v>1.2020791165644869E-15</v>
      </c>
      <c r="BK2620">
        <f t="shared" si="1450"/>
        <v>1.2235155269067579E-15</v>
      </c>
      <c r="BL2620">
        <f t="shared" si="1450"/>
        <v>1.2453330804943209E-15</v>
      </c>
      <c r="BM2620">
        <f t="shared" si="1459"/>
        <v>1.2675385330647674E-15</v>
      </c>
      <c r="BN2620">
        <f t="shared" si="1459"/>
        <v>1.2901387597079565E-15</v>
      </c>
      <c r="BO2620">
        <f t="shared" si="1459"/>
        <v>1.3131407569672879E-15</v>
      </c>
      <c r="BP2620">
        <f t="shared" si="1459"/>
        <v>1.3365516449778625E-15</v>
      </c>
      <c r="BQ2620">
        <f t="shared" si="1460"/>
        <v>1.3603786696420302E-15</v>
      </c>
      <c r="BR2620">
        <f t="shared" si="1460"/>
        <v>1.3846292048432186E-15</v>
      </c>
      <c r="BS2620">
        <f t="shared" si="1460"/>
        <v>1.4093107546985408E-15</v>
      </c>
      <c r="BT2620">
        <f t="shared" si="1460"/>
        <v>1.4344309558508752E-15</v>
      </c>
      <c r="BU2620">
        <f t="shared" si="1464"/>
        <v>1.4599975798011399E-15</v>
      </c>
      <c r="BV2620">
        <f t="shared" si="1464"/>
        <v>1.4860185352815745E-15</v>
      </c>
      <c r="BW2620">
        <f t="shared" si="1464"/>
        <v>1.5125018706704206E-15</v>
      </c>
      <c r="BX2620">
        <f t="shared" si="1464"/>
        <v>1.5394557764491309E-15</v>
      </c>
      <c r="BY2620">
        <f t="shared" si="1467"/>
        <v>1.566888587702583E-15</v>
      </c>
      <c r="BZ2620">
        <f t="shared" si="1466"/>
        <v>1.5948087866630529E-15</v>
      </c>
      <c r="CA2620">
        <f t="shared" si="1429"/>
        <v>1.6232250052988874E-15</v>
      </c>
      <c r="CB2620">
        <f t="shared" si="1429"/>
        <v>1.6521460279485054E-15</v>
      </c>
      <c r="CC2620">
        <f t="shared" si="1429"/>
        <v>1.6815807940005086E-15</v>
      </c>
      <c r="CD2620">
        <f t="shared" si="1429"/>
        <v>1.7115384006208439E-15</v>
      </c>
      <c r="CE2620">
        <f t="shared" si="1429"/>
        <v>1.7420281055277241E-15</v>
      </c>
      <c r="CF2620">
        <f t="shared" si="1429"/>
        <v>1.7730593298151158E-15</v>
      </c>
      <c r="CG2620">
        <f t="shared" si="1453"/>
        <v>1.8046416608257687E-15</v>
      </c>
      <c r="CH2620">
        <f t="shared" si="1447"/>
        <v>1.8367848550746015E-15</v>
      </c>
      <c r="CI2620">
        <f t="shared" si="1447"/>
        <v>1.8694988412231524E-15</v>
      </c>
      <c r="CJ2620">
        <f t="shared" si="1447"/>
        <v>1.9027937231063027E-15</v>
      </c>
      <c r="CK2620">
        <f t="shared" si="1447"/>
        <v>1.9366797828119481E-15</v>
      </c>
      <c r="CL2620">
        <f t="shared" si="1447"/>
        <v>1.9711674838145859E-15</v>
      </c>
      <c r="CM2620">
        <f t="shared" si="1447"/>
        <v>2.0062674741637524E-15</v>
      </c>
      <c r="CN2620">
        <f t="shared" si="1447"/>
        <v>2.041990589728507E-15</v>
      </c>
      <c r="CO2620">
        <f t="shared" si="1463"/>
        <v>2.0783478574983804E-15</v>
      </c>
      <c r="CP2620">
        <f t="shared" si="1433"/>
        <v>2.1153504989424107E-15</v>
      </c>
      <c r="CQ2620">
        <f t="shared" si="1430"/>
        <v>2.1530099334269493E-15</v>
      </c>
      <c r="CR2620">
        <f t="shared" si="1430"/>
        <v>2.1913377816931277E-15</v>
      </c>
      <c r="CS2620">
        <f t="shared" si="1430"/>
        <v>2.2303458693953732E-15</v>
      </c>
      <c r="CT2620">
        <f t="shared" si="1430"/>
        <v>2.2700462307018864E-15</v>
      </c>
      <c r="CU2620">
        <f t="shared" si="1452"/>
        <v>2.3104511119579537E-15</v>
      </c>
      <c r="CV2620">
        <f t="shared" si="1443"/>
        <v>2.3515729754135516E-15</v>
      </c>
      <c r="CW2620">
        <f t="shared" si="1443"/>
        <v>2.3934245030161617E-15</v>
      </c>
      <c r="CX2620">
        <f t="shared" si="1431"/>
        <v>2.4360186002698574E-15</v>
      </c>
      <c r="CY2620">
        <f t="shared" si="1431"/>
        <v>2.479368400162065E-15</v>
      </c>
      <c r="CZ2620">
        <f t="shared" si="1431"/>
        <v>2.5234872671589151E-15</v>
      </c>
      <c r="DA2620">
        <f t="shared" si="1431"/>
        <v>2.5683888012705655E-15</v>
      </c>
      <c r="DB2620">
        <f t="shared" si="1451"/>
        <v>2.6140868421876064E-15</v>
      </c>
      <c r="DC2620">
        <f t="shared" si="1451"/>
        <v>2.6605954734899288E-15</v>
      </c>
      <c r="DD2620">
        <f t="shared" si="1451"/>
        <v>2.7079290269290118E-15</v>
      </c>
      <c r="DE2620">
        <f t="shared" si="1451"/>
        <v>2.7561020867853291E-15</v>
      </c>
      <c r="DF2620">
        <f t="shared" si="1465"/>
        <v>2.8051294943019168E-15</v>
      </c>
      <c r="DG2620">
        <f t="shared" si="1457"/>
        <v>2.8550263521953218E-15</v>
      </c>
      <c r="DH2620">
        <f t="shared" si="1457"/>
        <v>2.9058080292456314E-15</v>
      </c>
      <c r="DI2620">
        <f t="shared" si="1457"/>
        <v>2.9574901649667612E-15</v>
      </c>
      <c r="DJ2620">
        <f t="shared" si="1457"/>
        <v>3.010088674358224E-15</v>
      </c>
      <c r="DK2620" s="42">
        <f t="shared" si="1458"/>
        <v>3.0636197527401312E-15</v>
      </c>
      <c r="DL2620" s="40">
        <f t="shared" si="1436"/>
        <v>1.0068595912813213E-13</v>
      </c>
    </row>
    <row r="2621" spans="13:116" x14ac:dyDescent="0.25">
      <c r="M2621" s="38"/>
      <c r="N2621" s="40">
        <f t="shared" si="1434"/>
        <v>3.6303068767184122E-14</v>
      </c>
      <c r="O2621" s="45">
        <f t="shared" si="1437"/>
        <v>52.26000000000257</v>
      </c>
      <c r="P2621">
        <f t="shared" si="1432"/>
        <v>5.2324218249699188E-16</v>
      </c>
      <c r="Q2621">
        <f t="shared" si="1438"/>
        <v>5.3259529104130091E-16</v>
      </c>
      <c r="R2621">
        <f t="shared" si="1438"/>
        <v>5.4211511584443893E-16</v>
      </c>
      <c r="S2621">
        <f t="shared" si="1438"/>
        <v>5.5180461971949572E-16</v>
      </c>
      <c r="T2621">
        <f t="shared" si="1438"/>
        <v>5.6166681796814003E-16</v>
      </c>
      <c r="U2621">
        <f t="shared" si="1439"/>
        <v>5.7170477930741989E-16</v>
      </c>
      <c r="V2621">
        <f t="shared" si="1439"/>
        <v>5.8192162681283904E-16</v>
      </c>
      <c r="W2621">
        <f t="shared" si="1439"/>
        <v>5.9232053887807485E-16</v>
      </c>
      <c r="X2621">
        <f t="shared" si="1439"/>
        <v>6.0290475019155271E-16</v>
      </c>
      <c r="Y2621">
        <f t="shared" si="1440"/>
        <v>6.1367755273018536E-16</v>
      </c>
      <c r="Z2621">
        <f t="shared" si="1440"/>
        <v>6.2464229677062198E-16</v>
      </c>
      <c r="AA2621">
        <f t="shared" si="1440"/>
        <v>6.3580239191829551E-16</v>
      </c>
      <c r="AB2621">
        <f t="shared" si="1440"/>
        <v>6.4716130815450203E-16</v>
      </c>
      <c r="AC2621">
        <f t="shared" si="1441"/>
        <v>6.5872257690197412E-16</v>
      </c>
      <c r="AD2621">
        <f t="shared" si="1441"/>
        <v>6.7048979210915178E-16</v>
      </c>
      <c r="AE2621">
        <f t="shared" si="1441"/>
        <v>6.8246661135352364E-16</v>
      </c>
      <c r="AF2621">
        <f t="shared" si="1441"/>
        <v>6.9465675696436978E-16</v>
      </c>
      <c r="AG2621">
        <f t="shared" si="1445"/>
        <v>7.0706401716526676E-16</v>
      </c>
      <c r="AH2621">
        <f t="shared" si="1444"/>
        <v>7.1969224723664032E-16</v>
      </c>
      <c r="AI2621">
        <f t="shared" si="1444"/>
        <v>7.3254537069879152E-16</v>
      </c>
      <c r="AJ2621" s="42">
        <f t="shared" si="1444"/>
        <v>7.4562738051570295E-16</v>
      </c>
      <c r="AK2621">
        <f t="shared" si="1444"/>
        <v>7.5894234032000304E-16</v>
      </c>
      <c r="AL2621">
        <f t="shared" si="1448"/>
        <v>7.7249438565946529E-16</v>
      </c>
      <c r="AM2621">
        <f t="shared" si="1446"/>
        <v>7.8628772526544205E-16</v>
      </c>
      <c r="AN2621">
        <f t="shared" si="1446"/>
        <v>8.0032664234352593E-16</v>
      </c>
      <c r="AO2621">
        <f t="shared" si="1446"/>
        <v>8.1461549588695096E-16</v>
      </c>
      <c r="AP2621">
        <f t="shared" si="1446"/>
        <v>8.2915872201307569E-16</v>
      </c>
      <c r="AQ2621">
        <f t="shared" si="1446"/>
        <v>8.4396083532328788E-16</v>
      </c>
      <c r="AR2621">
        <f t="shared" si="1462"/>
        <v>8.590264302868694E-16</v>
      </c>
      <c r="AS2621">
        <f t="shared" si="1456"/>
        <v>8.7436018264915441E-16</v>
      </c>
      <c r="AT2621">
        <f t="shared" si="1456"/>
        <v>8.8996685086439031E-16</v>
      </c>
      <c r="AU2621">
        <f t="shared" si="1442"/>
        <v>9.0585127755382051E-16</v>
      </c>
      <c r="AV2621">
        <f t="shared" si="1442"/>
        <v>9.2201839098936532E-16</v>
      </c>
      <c r="AW2621">
        <f t="shared" si="1442"/>
        <v>9.3847320660333105E-16</v>
      </c>
      <c r="AX2621">
        <f t="shared" si="1442"/>
        <v>9.5522082852464573E-16</v>
      </c>
      <c r="AY2621">
        <f t="shared" si="1442"/>
        <v>9.722664511421473E-16</v>
      </c>
      <c r="AZ2621">
        <f t="shared" si="1442"/>
        <v>9.8961536069519821E-16</v>
      </c>
      <c r="BA2621">
        <f t="shared" si="1454"/>
        <v>1.0072729368923031E-15</v>
      </c>
      <c r="BB2621">
        <f t="shared" si="1449"/>
        <v>1.0252446545581868E-15</v>
      </c>
      <c r="BC2621">
        <f t="shared" si="1449"/>
        <v>1.043536085309688E-15</v>
      </c>
      <c r="BD2621">
        <f t="shared" si="1449"/>
        <v>1.0621528992611499E-15</v>
      </c>
      <c r="BE2621">
        <f t="shared" si="1449"/>
        <v>1.0811008667597373E-15</v>
      </c>
      <c r="BF2621">
        <f t="shared" si="1461"/>
        <v>1.1003858601512038E-15</v>
      </c>
      <c r="BG2621">
        <f t="shared" si="1455"/>
        <v>1.1200138555766172E-15</v>
      </c>
      <c r="BH2621">
        <f t="shared" si="1455"/>
        <v>1.1399909348007379E-15</v>
      </c>
      <c r="BI2621">
        <f t="shared" si="1450"/>
        <v>1.160323287072313E-15</v>
      </c>
      <c r="BJ2621">
        <f t="shared" si="1450"/>
        <v>1.1810172110171775E-15</v>
      </c>
      <c r="BK2621">
        <f t="shared" si="1450"/>
        <v>1.2020791165644869E-15</v>
      </c>
      <c r="BL2621">
        <f t="shared" si="1450"/>
        <v>1.2235155269067579E-15</v>
      </c>
      <c r="BM2621">
        <f t="shared" si="1459"/>
        <v>1.2453330804943209E-15</v>
      </c>
      <c r="BN2621">
        <f t="shared" si="1459"/>
        <v>1.2675385330647674E-15</v>
      </c>
      <c r="BO2621">
        <f t="shared" si="1459"/>
        <v>1.2901387597079565E-15</v>
      </c>
      <c r="BP2621">
        <f t="shared" si="1459"/>
        <v>1.3131407569672879E-15</v>
      </c>
      <c r="BQ2621">
        <f t="shared" si="1460"/>
        <v>1.3365516449778625E-15</v>
      </c>
      <c r="BR2621">
        <f t="shared" si="1460"/>
        <v>1.3603786696420302E-15</v>
      </c>
      <c r="BS2621">
        <f t="shared" si="1460"/>
        <v>1.3846292048432186E-15</v>
      </c>
      <c r="BT2621">
        <f t="shared" si="1460"/>
        <v>1.4093107546985408E-15</v>
      </c>
      <c r="BU2621">
        <f t="shared" si="1464"/>
        <v>1.4344309558508752E-15</v>
      </c>
      <c r="BV2621">
        <f t="shared" si="1464"/>
        <v>1.4599975798011399E-15</v>
      </c>
      <c r="BW2621">
        <f t="shared" si="1464"/>
        <v>1.4860185352815745E-15</v>
      </c>
      <c r="BX2621">
        <f t="shared" si="1464"/>
        <v>1.5125018706704206E-15</v>
      </c>
      <c r="BY2621">
        <f t="shared" si="1467"/>
        <v>1.5394557764491309E-15</v>
      </c>
      <c r="BZ2621">
        <f t="shared" si="1466"/>
        <v>1.566888587702583E-15</v>
      </c>
      <c r="CA2621">
        <f t="shared" si="1429"/>
        <v>1.5948087866630529E-15</v>
      </c>
      <c r="CB2621">
        <f t="shared" si="1429"/>
        <v>1.6232250052988874E-15</v>
      </c>
      <c r="CC2621">
        <f t="shared" si="1429"/>
        <v>1.6521460279485054E-15</v>
      </c>
      <c r="CD2621">
        <f t="shared" si="1429"/>
        <v>1.6815807940005086E-15</v>
      </c>
      <c r="CE2621">
        <f t="shared" si="1429"/>
        <v>1.7115384006208439E-15</v>
      </c>
      <c r="CF2621">
        <f t="shared" si="1429"/>
        <v>1.7420281055277241E-15</v>
      </c>
      <c r="CG2621">
        <f t="shared" si="1453"/>
        <v>1.7730593298151158E-15</v>
      </c>
      <c r="CH2621">
        <f t="shared" si="1447"/>
        <v>1.8046416608257687E-15</v>
      </c>
      <c r="CI2621">
        <f t="shared" si="1447"/>
        <v>1.8367848550746015E-15</v>
      </c>
      <c r="CJ2621">
        <f t="shared" si="1447"/>
        <v>1.8694988412231524E-15</v>
      </c>
      <c r="CK2621">
        <f t="shared" si="1447"/>
        <v>1.9027937231063027E-15</v>
      </c>
      <c r="CL2621">
        <f t="shared" si="1447"/>
        <v>1.9366797828119481E-15</v>
      </c>
      <c r="CM2621">
        <f t="shared" si="1447"/>
        <v>1.9711674838145859E-15</v>
      </c>
      <c r="CN2621">
        <f t="shared" si="1447"/>
        <v>2.0062674741637524E-15</v>
      </c>
      <c r="CO2621">
        <f t="shared" si="1463"/>
        <v>2.041990589728507E-15</v>
      </c>
      <c r="CP2621">
        <f t="shared" si="1433"/>
        <v>2.0783478574983804E-15</v>
      </c>
      <c r="CQ2621">
        <f t="shared" si="1430"/>
        <v>2.1153504989424107E-15</v>
      </c>
      <c r="CR2621">
        <f t="shared" si="1430"/>
        <v>2.1530099334269493E-15</v>
      </c>
      <c r="CS2621">
        <f t="shared" si="1430"/>
        <v>2.1913377816931277E-15</v>
      </c>
      <c r="CT2621">
        <f t="shared" si="1430"/>
        <v>2.2303458693953732E-15</v>
      </c>
      <c r="CU2621">
        <f t="shared" si="1452"/>
        <v>2.2700462307018864E-15</v>
      </c>
      <c r="CV2621">
        <f t="shared" si="1443"/>
        <v>2.3104511119579537E-15</v>
      </c>
      <c r="CW2621">
        <f t="shared" si="1443"/>
        <v>2.3515729754135516E-15</v>
      </c>
      <c r="CX2621">
        <f t="shared" si="1431"/>
        <v>2.3934245030161617E-15</v>
      </c>
      <c r="CY2621">
        <f t="shared" si="1431"/>
        <v>2.4360186002698574E-15</v>
      </c>
      <c r="CZ2621">
        <f t="shared" si="1431"/>
        <v>2.479368400162065E-15</v>
      </c>
      <c r="DA2621">
        <f t="shared" si="1431"/>
        <v>2.5234872671589151E-15</v>
      </c>
      <c r="DB2621">
        <f t="shared" si="1451"/>
        <v>2.5683888012705655E-15</v>
      </c>
      <c r="DC2621">
        <f t="shared" si="1451"/>
        <v>2.6140868421876064E-15</v>
      </c>
      <c r="DD2621">
        <f t="shared" si="1451"/>
        <v>2.6605954734899288E-15</v>
      </c>
      <c r="DE2621">
        <f t="shared" si="1451"/>
        <v>2.7079290269290118E-15</v>
      </c>
      <c r="DF2621">
        <f t="shared" si="1465"/>
        <v>2.7561020867853291E-15</v>
      </c>
      <c r="DG2621">
        <f t="shared" si="1457"/>
        <v>2.8051294943019168E-15</v>
      </c>
      <c r="DH2621">
        <f t="shared" si="1457"/>
        <v>2.8550263521953218E-15</v>
      </c>
      <c r="DI2621">
        <f t="shared" si="1457"/>
        <v>2.9058080292456314E-15</v>
      </c>
      <c r="DJ2621">
        <f t="shared" si="1457"/>
        <v>2.9574901649667612E-15</v>
      </c>
      <c r="DK2621" s="42">
        <f t="shared" si="1458"/>
        <v>3.010088674358224E-15</v>
      </c>
      <c r="DL2621" s="40">
        <f t="shared" si="1436"/>
        <v>9.8923419625161557E-14</v>
      </c>
    </row>
    <row r="2622" spans="13:116" x14ac:dyDescent="0.25">
      <c r="M2622" s="38"/>
      <c r="N2622" s="40">
        <f t="shared" si="1434"/>
        <v>3.5665505648619936E-14</v>
      </c>
      <c r="O2622" s="45">
        <f t="shared" si="1437"/>
        <v>52.280000000002573</v>
      </c>
      <c r="P2622">
        <f t="shared" si="1432"/>
        <v>5.1405287897621988E-16</v>
      </c>
      <c r="Q2622">
        <f t="shared" si="1438"/>
        <v>5.2324218249699188E-16</v>
      </c>
      <c r="R2622">
        <f t="shared" si="1438"/>
        <v>5.3259529104130091E-16</v>
      </c>
      <c r="S2622">
        <f t="shared" si="1438"/>
        <v>5.4211511584443893E-16</v>
      </c>
      <c r="T2622">
        <f t="shared" si="1438"/>
        <v>5.5180461971949572E-16</v>
      </c>
      <c r="U2622">
        <f t="shared" si="1439"/>
        <v>5.6166681796814003E-16</v>
      </c>
      <c r="V2622">
        <f t="shared" si="1439"/>
        <v>5.7170477930741989E-16</v>
      </c>
      <c r="W2622">
        <f t="shared" si="1439"/>
        <v>5.8192162681283904E-16</v>
      </c>
      <c r="X2622">
        <f t="shared" si="1439"/>
        <v>5.9232053887807485E-16</v>
      </c>
      <c r="Y2622">
        <f t="shared" si="1440"/>
        <v>6.0290475019155271E-16</v>
      </c>
      <c r="Z2622">
        <f t="shared" si="1440"/>
        <v>6.1367755273018536E-16</v>
      </c>
      <c r="AA2622">
        <f t="shared" si="1440"/>
        <v>6.2464229677062198E-16</v>
      </c>
      <c r="AB2622">
        <f t="shared" si="1440"/>
        <v>6.3580239191829551E-16</v>
      </c>
      <c r="AC2622">
        <f t="shared" si="1441"/>
        <v>6.4716130815450203E-16</v>
      </c>
      <c r="AD2622">
        <f t="shared" si="1441"/>
        <v>6.5872257690197412E-16</v>
      </c>
      <c r="AE2622">
        <f t="shared" si="1441"/>
        <v>6.7048979210915178E-16</v>
      </c>
      <c r="AF2622">
        <f t="shared" si="1441"/>
        <v>6.8246661135352364E-16</v>
      </c>
      <c r="AG2622">
        <f t="shared" si="1445"/>
        <v>6.9465675696436978E-16</v>
      </c>
      <c r="AH2622">
        <f t="shared" si="1444"/>
        <v>7.0706401716526676E-16</v>
      </c>
      <c r="AI2622">
        <f t="shared" si="1444"/>
        <v>7.1969224723664032E-16</v>
      </c>
      <c r="AJ2622" s="42">
        <f t="shared" si="1444"/>
        <v>7.3254537069879152E-16</v>
      </c>
      <c r="AK2622">
        <f t="shared" si="1444"/>
        <v>7.4562738051570295E-16</v>
      </c>
      <c r="AL2622">
        <f t="shared" si="1448"/>
        <v>7.5894234032000304E-16</v>
      </c>
      <c r="AM2622">
        <f t="shared" si="1446"/>
        <v>7.7249438565946529E-16</v>
      </c>
      <c r="AN2622">
        <f t="shared" si="1446"/>
        <v>7.8628772526544205E-16</v>
      </c>
      <c r="AO2622">
        <f t="shared" si="1446"/>
        <v>8.0032664234352593E-16</v>
      </c>
      <c r="AP2622">
        <f t="shared" si="1446"/>
        <v>8.1461549588695096E-16</v>
      </c>
      <c r="AQ2622">
        <f t="shared" si="1446"/>
        <v>8.2915872201307569E-16</v>
      </c>
      <c r="AR2622">
        <f t="shared" si="1462"/>
        <v>8.4396083532328788E-16</v>
      </c>
      <c r="AS2622">
        <f t="shared" si="1456"/>
        <v>8.590264302868694E-16</v>
      </c>
      <c r="AT2622">
        <f t="shared" si="1456"/>
        <v>8.7436018264915441E-16</v>
      </c>
      <c r="AU2622">
        <f t="shared" si="1442"/>
        <v>8.8996685086439031E-16</v>
      </c>
      <c r="AV2622">
        <f t="shared" si="1442"/>
        <v>9.0585127755382051E-16</v>
      </c>
      <c r="AW2622">
        <f t="shared" si="1442"/>
        <v>9.2201839098936532E-16</v>
      </c>
      <c r="AX2622">
        <f t="shared" si="1442"/>
        <v>9.3847320660333105E-16</v>
      </c>
      <c r="AY2622">
        <f t="shared" si="1442"/>
        <v>9.5522082852464573E-16</v>
      </c>
      <c r="AZ2622">
        <f t="shared" si="1442"/>
        <v>9.722664511421473E-16</v>
      </c>
      <c r="BA2622">
        <f t="shared" si="1454"/>
        <v>9.8961536069519821E-16</v>
      </c>
      <c r="BB2622">
        <f t="shared" si="1449"/>
        <v>1.0072729368923031E-15</v>
      </c>
      <c r="BC2622">
        <f t="shared" si="1449"/>
        <v>1.0252446545581868E-15</v>
      </c>
      <c r="BD2622">
        <f t="shared" si="1449"/>
        <v>1.043536085309688E-15</v>
      </c>
      <c r="BE2622">
        <f t="shared" si="1449"/>
        <v>1.0621528992611499E-15</v>
      </c>
      <c r="BF2622">
        <f t="shared" si="1461"/>
        <v>1.0811008667597373E-15</v>
      </c>
      <c r="BG2622">
        <f t="shared" si="1455"/>
        <v>1.1003858601512038E-15</v>
      </c>
      <c r="BH2622">
        <f t="shared" si="1455"/>
        <v>1.1200138555766172E-15</v>
      </c>
      <c r="BI2622">
        <f t="shared" si="1450"/>
        <v>1.1399909348007379E-15</v>
      </c>
      <c r="BJ2622">
        <f t="shared" si="1450"/>
        <v>1.160323287072313E-15</v>
      </c>
      <c r="BK2622">
        <f t="shared" si="1450"/>
        <v>1.1810172110171775E-15</v>
      </c>
      <c r="BL2622">
        <f t="shared" si="1450"/>
        <v>1.2020791165644869E-15</v>
      </c>
      <c r="BM2622">
        <f t="shared" si="1459"/>
        <v>1.2235155269067579E-15</v>
      </c>
      <c r="BN2622">
        <f t="shared" si="1459"/>
        <v>1.2453330804943209E-15</v>
      </c>
      <c r="BO2622">
        <f t="shared" si="1459"/>
        <v>1.2675385330647674E-15</v>
      </c>
      <c r="BP2622">
        <f t="shared" si="1459"/>
        <v>1.2901387597079565E-15</v>
      </c>
      <c r="BQ2622">
        <f t="shared" si="1460"/>
        <v>1.3131407569672879E-15</v>
      </c>
      <c r="BR2622">
        <f t="shared" si="1460"/>
        <v>1.3365516449778625E-15</v>
      </c>
      <c r="BS2622">
        <f t="shared" si="1460"/>
        <v>1.3603786696420302E-15</v>
      </c>
      <c r="BT2622">
        <f t="shared" si="1460"/>
        <v>1.3846292048432186E-15</v>
      </c>
      <c r="BU2622">
        <f t="shared" si="1464"/>
        <v>1.4093107546985408E-15</v>
      </c>
      <c r="BV2622">
        <f t="shared" si="1464"/>
        <v>1.4344309558508752E-15</v>
      </c>
      <c r="BW2622">
        <f t="shared" si="1464"/>
        <v>1.4599975798011399E-15</v>
      </c>
      <c r="BX2622">
        <f t="shared" si="1464"/>
        <v>1.4860185352815745E-15</v>
      </c>
      <c r="BY2622">
        <f t="shared" si="1467"/>
        <v>1.5125018706704206E-15</v>
      </c>
      <c r="BZ2622">
        <f t="shared" si="1466"/>
        <v>1.5394557764491309E-15</v>
      </c>
      <c r="CA2622">
        <f t="shared" si="1429"/>
        <v>1.566888587702583E-15</v>
      </c>
      <c r="CB2622">
        <f t="shared" si="1429"/>
        <v>1.5948087866630529E-15</v>
      </c>
      <c r="CC2622">
        <f t="shared" si="1429"/>
        <v>1.6232250052988874E-15</v>
      </c>
      <c r="CD2622">
        <f t="shared" si="1429"/>
        <v>1.6521460279485054E-15</v>
      </c>
      <c r="CE2622">
        <f t="shared" si="1429"/>
        <v>1.6815807940005086E-15</v>
      </c>
      <c r="CF2622">
        <f t="shared" si="1429"/>
        <v>1.7115384006208439E-15</v>
      </c>
      <c r="CG2622">
        <f t="shared" si="1453"/>
        <v>1.7420281055277241E-15</v>
      </c>
      <c r="CH2622">
        <f t="shared" si="1447"/>
        <v>1.7730593298151158E-15</v>
      </c>
      <c r="CI2622">
        <f t="shared" si="1447"/>
        <v>1.8046416608257687E-15</v>
      </c>
      <c r="CJ2622">
        <f t="shared" si="1447"/>
        <v>1.8367848550746015E-15</v>
      </c>
      <c r="CK2622">
        <f t="shared" si="1447"/>
        <v>1.8694988412231524E-15</v>
      </c>
      <c r="CL2622">
        <f t="shared" si="1447"/>
        <v>1.9027937231063027E-15</v>
      </c>
      <c r="CM2622">
        <f t="shared" si="1447"/>
        <v>1.9366797828119481E-15</v>
      </c>
      <c r="CN2622">
        <f t="shared" si="1447"/>
        <v>1.9711674838145859E-15</v>
      </c>
      <c r="CO2622">
        <f t="shared" si="1463"/>
        <v>2.0062674741637524E-15</v>
      </c>
      <c r="CP2622">
        <f t="shared" si="1433"/>
        <v>2.041990589728507E-15</v>
      </c>
      <c r="CQ2622">
        <f t="shared" si="1430"/>
        <v>2.0783478574983804E-15</v>
      </c>
      <c r="CR2622">
        <f t="shared" si="1430"/>
        <v>2.1153504989424107E-15</v>
      </c>
      <c r="CS2622">
        <f t="shared" si="1430"/>
        <v>2.1530099334269493E-15</v>
      </c>
      <c r="CT2622">
        <f t="shared" si="1430"/>
        <v>2.1913377816931277E-15</v>
      </c>
      <c r="CU2622">
        <f t="shared" si="1452"/>
        <v>2.2303458693953732E-15</v>
      </c>
      <c r="CV2622">
        <f t="shared" si="1443"/>
        <v>2.2700462307018864E-15</v>
      </c>
      <c r="CW2622">
        <f t="shared" si="1443"/>
        <v>2.3104511119579537E-15</v>
      </c>
      <c r="CX2622">
        <f t="shared" si="1431"/>
        <v>2.3515729754135516E-15</v>
      </c>
      <c r="CY2622">
        <f t="shared" si="1431"/>
        <v>2.3934245030161617E-15</v>
      </c>
      <c r="CZ2622">
        <f t="shared" si="1431"/>
        <v>2.4360186002698574E-15</v>
      </c>
      <c r="DA2622">
        <f t="shared" si="1431"/>
        <v>2.479368400162065E-15</v>
      </c>
      <c r="DB2622">
        <f t="shared" si="1451"/>
        <v>2.5234872671589151E-15</v>
      </c>
      <c r="DC2622">
        <f t="shared" si="1451"/>
        <v>2.5683888012705655E-15</v>
      </c>
      <c r="DD2622">
        <f t="shared" si="1451"/>
        <v>2.6140868421876064E-15</v>
      </c>
      <c r="DE2622">
        <f t="shared" si="1451"/>
        <v>2.6605954734899288E-15</v>
      </c>
      <c r="DF2622">
        <f t="shared" si="1465"/>
        <v>2.7079290269290118E-15</v>
      </c>
      <c r="DG2622">
        <f t="shared" si="1457"/>
        <v>2.7561020867853291E-15</v>
      </c>
      <c r="DH2622">
        <f t="shared" si="1457"/>
        <v>2.8051294943019168E-15</v>
      </c>
      <c r="DI2622">
        <f t="shared" si="1457"/>
        <v>2.8550263521953218E-15</v>
      </c>
      <c r="DJ2622">
        <f t="shared" si="1457"/>
        <v>2.9058080292456314E-15</v>
      </c>
      <c r="DK2622" s="42">
        <f t="shared" si="1458"/>
        <v>2.9574901649667612E-15</v>
      </c>
      <c r="DL2622" s="40">
        <f t="shared" si="1436"/>
        <v>9.7191644891467823E-14</v>
      </c>
    </row>
    <row r="2623" spans="13:116" x14ac:dyDescent="0.25">
      <c r="M2623" s="38"/>
      <c r="N2623" s="40">
        <f t="shared" si="1434"/>
        <v>3.5039109019294488E-14</v>
      </c>
      <c r="O2623" s="45">
        <f t="shared" si="1437"/>
        <v>52.300000000002576</v>
      </c>
      <c r="P2623">
        <f t="shared" si="1432"/>
        <v>5.0502451992649458E-16</v>
      </c>
      <c r="Q2623">
        <f t="shared" si="1438"/>
        <v>5.1405287897621988E-16</v>
      </c>
      <c r="R2623">
        <f t="shared" si="1438"/>
        <v>5.2324218249699188E-16</v>
      </c>
      <c r="S2623">
        <f t="shared" si="1438"/>
        <v>5.3259529104130091E-16</v>
      </c>
      <c r="T2623">
        <f t="shared" si="1438"/>
        <v>5.4211511584443893E-16</v>
      </c>
      <c r="U2623">
        <f t="shared" si="1439"/>
        <v>5.5180461971949572E-16</v>
      </c>
      <c r="V2623">
        <f t="shared" si="1439"/>
        <v>5.6166681796814003E-16</v>
      </c>
      <c r="W2623">
        <f t="shared" si="1439"/>
        <v>5.7170477930741989E-16</v>
      </c>
      <c r="X2623">
        <f t="shared" si="1439"/>
        <v>5.8192162681283904E-16</v>
      </c>
      <c r="Y2623">
        <f t="shared" si="1440"/>
        <v>5.9232053887807485E-16</v>
      </c>
      <c r="Z2623">
        <f t="shared" si="1440"/>
        <v>6.0290475019155271E-16</v>
      </c>
      <c r="AA2623">
        <f t="shared" si="1440"/>
        <v>6.1367755273018536E-16</v>
      </c>
      <c r="AB2623">
        <f t="shared" si="1440"/>
        <v>6.2464229677062198E-16</v>
      </c>
      <c r="AC2623">
        <f t="shared" si="1441"/>
        <v>6.3580239191829551E-16</v>
      </c>
      <c r="AD2623">
        <f t="shared" si="1441"/>
        <v>6.4716130815450203E-16</v>
      </c>
      <c r="AE2623">
        <f t="shared" si="1441"/>
        <v>6.5872257690197412E-16</v>
      </c>
      <c r="AF2623">
        <f t="shared" si="1441"/>
        <v>6.7048979210915178E-16</v>
      </c>
      <c r="AG2623">
        <f t="shared" si="1445"/>
        <v>6.8246661135352364E-16</v>
      </c>
      <c r="AH2623">
        <f t="shared" si="1444"/>
        <v>6.9465675696436978E-16</v>
      </c>
      <c r="AI2623">
        <f t="shared" si="1444"/>
        <v>7.0706401716526676E-16</v>
      </c>
      <c r="AJ2623" s="42">
        <f t="shared" si="1444"/>
        <v>7.1969224723664032E-16</v>
      </c>
      <c r="AK2623">
        <f t="shared" si="1444"/>
        <v>7.3254537069879152E-16</v>
      </c>
      <c r="AL2623">
        <f t="shared" si="1448"/>
        <v>7.4562738051570295E-16</v>
      </c>
      <c r="AM2623">
        <f t="shared" si="1446"/>
        <v>7.5894234032000304E-16</v>
      </c>
      <c r="AN2623">
        <f t="shared" si="1446"/>
        <v>7.7249438565946529E-16</v>
      </c>
      <c r="AO2623">
        <f t="shared" si="1446"/>
        <v>7.8628772526544205E-16</v>
      </c>
      <c r="AP2623">
        <f t="shared" si="1446"/>
        <v>8.0032664234352593E-16</v>
      </c>
      <c r="AQ2623">
        <f t="shared" si="1446"/>
        <v>8.1461549588695096E-16</v>
      </c>
      <c r="AR2623">
        <f t="shared" si="1462"/>
        <v>8.2915872201307569E-16</v>
      </c>
      <c r="AS2623">
        <f t="shared" si="1456"/>
        <v>8.4396083532328788E-16</v>
      </c>
      <c r="AT2623">
        <f t="shared" si="1456"/>
        <v>8.590264302868694E-16</v>
      </c>
      <c r="AU2623">
        <f t="shared" si="1442"/>
        <v>8.7436018264915441E-16</v>
      </c>
      <c r="AV2623">
        <f t="shared" si="1442"/>
        <v>8.8996685086439031E-16</v>
      </c>
      <c r="AW2623">
        <f t="shared" si="1442"/>
        <v>9.0585127755382051E-16</v>
      </c>
      <c r="AX2623">
        <f t="shared" si="1442"/>
        <v>9.2201839098936532E-16</v>
      </c>
      <c r="AY2623">
        <f t="shared" si="1442"/>
        <v>9.3847320660333105E-16</v>
      </c>
      <c r="AZ2623">
        <f t="shared" si="1442"/>
        <v>9.5522082852464573E-16</v>
      </c>
      <c r="BA2623">
        <f t="shared" si="1454"/>
        <v>9.722664511421473E-16</v>
      </c>
      <c r="BB2623">
        <f t="shared" si="1449"/>
        <v>9.8961536069519821E-16</v>
      </c>
      <c r="BC2623">
        <f t="shared" si="1449"/>
        <v>1.0072729368923031E-15</v>
      </c>
      <c r="BD2623">
        <f t="shared" si="1449"/>
        <v>1.0252446545581868E-15</v>
      </c>
      <c r="BE2623">
        <f t="shared" si="1449"/>
        <v>1.043536085309688E-15</v>
      </c>
      <c r="BF2623">
        <f t="shared" si="1461"/>
        <v>1.0621528992611499E-15</v>
      </c>
      <c r="BG2623">
        <f t="shared" si="1455"/>
        <v>1.0811008667597373E-15</v>
      </c>
      <c r="BH2623">
        <f t="shared" si="1455"/>
        <v>1.1003858601512038E-15</v>
      </c>
      <c r="BI2623">
        <f t="shared" si="1450"/>
        <v>1.1200138555766172E-15</v>
      </c>
      <c r="BJ2623">
        <f t="shared" si="1450"/>
        <v>1.1399909348007379E-15</v>
      </c>
      <c r="BK2623">
        <f t="shared" si="1450"/>
        <v>1.160323287072313E-15</v>
      </c>
      <c r="BL2623">
        <f t="shared" si="1450"/>
        <v>1.1810172110171775E-15</v>
      </c>
      <c r="BM2623">
        <f t="shared" si="1459"/>
        <v>1.2020791165644869E-15</v>
      </c>
      <c r="BN2623">
        <f t="shared" si="1459"/>
        <v>1.2235155269067579E-15</v>
      </c>
      <c r="BO2623">
        <f t="shared" si="1459"/>
        <v>1.2453330804943209E-15</v>
      </c>
      <c r="BP2623">
        <f t="shared" si="1459"/>
        <v>1.2675385330647674E-15</v>
      </c>
      <c r="BQ2623">
        <f t="shared" si="1460"/>
        <v>1.2901387597079565E-15</v>
      </c>
      <c r="BR2623">
        <f t="shared" si="1460"/>
        <v>1.3131407569672879E-15</v>
      </c>
      <c r="BS2623">
        <f t="shared" si="1460"/>
        <v>1.3365516449778625E-15</v>
      </c>
      <c r="BT2623">
        <f t="shared" si="1460"/>
        <v>1.3603786696420302E-15</v>
      </c>
      <c r="BU2623">
        <f t="shared" si="1464"/>
        <v>1.3846292048432186E-15</v>
      </c>
      <c r="BV2623">
        <f t="shared" si="1464"/>
        <v>1.4093107546985408E-15</v>
      </c>
      <c r="BW2623">
        <f t="shared" si="1464"/>
        <v>1.4344309558508752E-15</v>
      </c>
      <c r="BX2623">
        <f t="shared" si="1464"/>
        <v>1.4599975798011399E-15</v>
      </c>
      <c r="BY2623">
        <f t="shared" si="1467"/>
        <v>1.4860185352815745E-15</v>
      </c>
      <c r="BZ2623">
        <f t="shared" si="1466"/>
        <v>1.5125018706704206E-15</v>
      </c>
      <c r="CA2623">
        <f t="shared" si="1466"/>
        <v>1.5394557764491309E-15</v>
      </c>
      <c r="CB2623">
        <f t="shared" si="1466"/>
        <v>1.566888587702583E-15</v>
      </c>
      <c r="CC2623">
        <f t="shared" si="1466"/>
        <v>1.5948087866630529E-15</v>
      </c>
      <c r="CD2623">
        <f t="shared" si="1466"/>
        <v>1.6232250052988874E-15</v>
      </c>
      <c r="CE2623">
        <f t="shared" ref="CE2623:CJ2686" si="1468">CD2622</f>
        <v>1.6521460279485054E-15</v>
      </c>
      <c r="CF2623">
        <f t="shared" si="1468"/>
        <v>1.6815807940005086E-15</v>
      </c>
      <c r="CG2623">
        <f t="shared" si="1453"/>
        <v>1.7115384006208439E-15</v>
      </c>
      <c r="CH2623">
        <f t="shared" si="1447"/>
        <v>1.7420281055277241E-15</v>
      </c>
      <c r="CI2623">
        <f t="shared" si="1447"/>
        <v>1.7730593298151158E-15</v>
      </c>
      <c r="CJ2623">
        <f t="shared" si="1447"/>
        <v>1.8046416608257687E-15</v>
      </c>
      <c r="CK2623">
        <f t="shared" si="1447"/>
        <v>1.8367848550746015E-15</v>
      </c>
      <c r="CL2623">
        <f t="shared" si="1447"/>
        <v>1.8694988412231524E-15</v>
      </c>
      <c r="CM2623">
        <f t="shared" si="1447"/>
        <v>1.9027937231063027E-15</v>
      </c>
      <c r="CN2623">
        <f t="shared" si="1447"/>
        <v>1.9366797828119481E-15</v>
      </c>
      <c r="CO2623">
        <f t="shared" si="1463"/>
        <v>1.9711674838145859E-15</v>
      </c>
      <c r="CP2623">
        <f t="shared" si="1433"/>
        <v>2.0062674741637524E-15</v>
      </c>
      <c r="CQ2623">
        <f t="shared" si="1430"/>
        <v>2.041990589728507E-15</v>
      </c>
      <c r="CR2623">
        <f t="shared" si="1430"/>
        <v>2.0783478574983804E-15</v>
      </c>
      <c r="CS2623">
        <f t="shared" si="1430"/>
        <v>2.1153504989424107E-15</v>
      </c>
      <c r="CT2623">
        <f t="shared" si="1430"/>
        <v>2.1530099334269493E-15</v>
      </c>
      <c r="CU2623">
        <f t="shared" si="1452"/>
        <v>2.1913377816931277E-15</v>
      </c>
      <c r="CV2623">
        <f t="shared" si="1443"/>
        <v>2.2303458693953732E-15</v>
      </c>
      <c r="CW2623">
        <f t="shared" si="1443"/>
        <v>2.2700462307018864E-15</v>
      </c>
      <c r="CX2623">
        <f t="shared" si="1431"/>
        <v>2.3104511119579537E-15</v>
      </c>
      <c r="CY2623">
        <f t="shared" si="1431"/>
        <v>2.3515729754135516E-15</v>
      </c>
      <c r="CZ2623">
        <f t="shared" si="1431"/>
        <v>2.3934245030161617E-15</v>
      </c>
      <c r="DA2623">
        <f t="shared" si="1431"/>
        <v>2.4360186002698574E-15</v>
      </c>
      <c r="DB2623">
        <f t="shared" si="1451"/>
        <v>2.479368400162065E-15</v>
      </c>
      <c r="DC2623">
        <f t="shared" si="1451"/>
        <v>2.5234872671589151E-15</v>
      </c>
      <c r="DD2623">
        <f t="shared" si="1451"/>
        <v>2.5683888012705655E-15</v>
      </c>
      <c r="DE2623">
        <f t="shared" si="1451"/>
        <v>2.6140868421876064E-15</v>
      </c>
      <c r="DF2623">
        <f t="shared" si="1465"/>
        <v>2.6605954734899288E-15</v>
      </c>
      <c r="DG2623">
        <f t="shared" si="1457"/>
        <v>2.7079290269290118E-15</v>
      </c>
      <c r="DH2623">
        <f t="shared" si="1457"/>
        <v>2.7561020867853291E-15</v>
      </c>
      <c r="DI2623">
        <f t="shared" si="1457"/>
        <v>2.8051294943019168E-15</v>
      </c>
      <c r="DJ2623">
        <f t="shared" si="1457"/>
        <v>2.8550263521953218E-15</v>
      </c>
      <c r="DK2623" s="42">
        <f t="shared" si="1458"/>
        <v>2.9058080292456314E-15</v>
      </c>
      <c r="DL2623" s="40">
        <f t="shared" si="1436"/>
        <v>9.5490099566200301E-14</v>
      </c>
    </row>
    <row r="2624" spans="13:116" x14ac:dyDescent="0.25">
      <c r="M2624" s="38"/>
      <c r="N2624" s="40">
        <f t="shared" si="1434"/>
        <v>3.4423683866599032E-14</v>
      </c>
      <c r="O2624" s="45">
        <f t="shared" si="1437"/>
        <v>52.32000000000258</v>
      </c>
      <c r="P2624">
        <f t="shared" si="1432"/>
        <v>4.9615429459857413E-16</v>
      </c>
      <c r="Q2624">
        <f t="shared" si="1438"/>
        <v>5.0502451992649458E-16</v>
      </c>
      <c r="R2624">
        <f t="shared" si="1438"/>
        <v>5.1405287897621988E-16</v>
      </c>
      <c r="S2624">
        <f t="shared" si="1438"/>
        <v>5.2324218249699188E-16</v>
      </c>
      <c r="T2624">
        <f t="shared" si="1438"/>
        <v>5.3259529104130091E-16</v>
      </c>
      <c r="U2624">
        <f t="shared" si="1439"/>
        <v>5.4211511584443893E-16</v>
      </c>
      <c r="V2624">
        <f t="shared" si="1439"/>
        <v>5.5180461971949572E-16</v>
      </c>
      <c r="W2624">
        <f t="shared" si="1439"/>
        <v>5.6166681796814003E-16</v>
      </c>
      <c r="X2624">
        <f t="shared" si="1439"/>
        <v>5.7170477930741989E-16</v>
      </c>
      <c r="Y2624">
        <f t="shared" si="1440"/>
        <v>5.8192162681283904E-16</v>
      </c>
      <c r="Z2624">
        <f t="shared" si="1440"/>
        <v>5.9232053887807485E-16</v>
      </c>
      <c r="AA2624">
        <f t="shared" si="1440"/>
        <v>6.0290475019155271E-16</v>
      </c>
      <c r="AB2624">
        <f t="shared" si="1440"/>
        <v>6.1367755273018536E-16</v>
      </c>
      <c r="AC2624">
        <f t="shared" si="1441"/>
        <v>6.2464229677062198E-16</v>
      </c>
      <c r="AD2624">
        <f t="shared" si="1441"/>
        <v>6.3580239191829551E-16</v>
      </c>
      <c r="AE2624">
        <f t="shared" si="1441"/>
        <v>6.4716130815450203E-16</v>
      </c>
      <c r="AF2624">
        <f t="shared" si="1441"/>
        <v>6.5872257690197412E-16</v>
      </c>
      <c r="AG2624">
        <f t="shared" si="1445"/>
        <v>6.7048979210915178E-16</v>
      </c>
      <c r="AH2624">
        <f t="shared" si="1444"/>
        <v>6.8246661135352364E-16</v>
      </c>
      <c r="AI2624">
        <f t="shared" si="1444"/>
        <v>6.9465675696436978E-16</v>
      </c>
      <c r="AJ2624" s="42">
        <f t="shared" si="1444"/>
        <v>7.0706401716526676E-16</v>
      </c>
      <c r="AK2624">
        <f t="shared" si="1444"/>
        <v>7.1969224723664032E-16</v>
      </c>
      <c r="AL2624">
        <f t="shared" si="1448"/>
        <v>7.3254537069879152E-16</v>
      </c>
      <c r="AM2624">
        <f t="shared" si="1446"/>
        <v>7.4562738051570295E-16</v>
      </c>
      <c r="AN2624">
        <f t="shared" si="1446"/>
        <v>7.5894234032000304E-16</v>
      </c>
      <c r="AO2624">
        <f t="shared" si="1446"/>
        <v>7.7249438565946529E-16</v>
      </c>
      <c r="AP2624">
        <f t="shared" si="1446"/>
        <v>7.8628772526544205E-16</v>
      </c>
      <c r="AQ2624">
        <f t="shared" si="1446"/>
        <v>8.0032664234352593E-16</v>
      </c>
      <c r="AR2624">
        <f t="shared" si="1462"/>
        <v>8.1461549588695096E-16</v>
      </c>
      <c r="AS2624">
        <f t="shared" si="1456"/>
        <v>8.2915872201307569E-16</v>
      </c>
      <c r="AT2624">
        <f t="shared" si="1456"/>
        <v>8.4396083532328788E-16</v>
      </c>
      <c r="AU2624">
        <f t="shared" si="1442"/>
        <v>8.590264302868694E-16</v>
      </c>
      <c r="AV2624">
        <f t="shared" si="1442"/>
        <v>8.7436018264915441E-16</v>
      </c>
      <c r="AW2624">
        <f t="shared" si="1442"/>
        <v>8.8996685086439031E-16</v>
      </c>
      <c r="AX2624">
        <f t="shared" si="1442"/>
        <v>9.0585127755382051E-16</v>
      </c>
      <c r="AY2624">
        <f t="shared" si="1442"/>
        <v>9.2201839098936532E-16</v>
      </c>
      <c r="AZ2624">
        <f t="shared" si="1442"/>
        <v>9.3847320660333105E-16</v>
      </c>
      <c r="BA2624">
        <f t="shared" si="1454"/>
        <v>9.5522082852464573E-16</v>
      </c>
      <c r="BB2624">
        <f t="shared" si="1449"/>
        <v>9.722664511421473E-16</v>
      </c>
      <c r="BC2624">
        <f t="shared" si="1449"/>
        <v>9.8961536069519821E-16</v>
      </c>
      <c r="BD2624">
        <f t="shared" si="1449"/>
        <v>1.0072729368923031E-15</v>
      </c>
      <c r="BE2624">
        <f t="shared" si="1449"/>
        <v>1.0252446545581868E-15</v>
      </c>
      <c r="BF2624">
        <f t="shared" si="1461"/>
        <v>1.043536085309688E-15</v>
      </c>
      <c r="BG2624">
        <f t="shared" si="1455"/>
        <v>1.0621528992611499E-15</v>
      </c>
      <c r="BH2624">
        <f t="shared" si="1455"/>
        <v>1.0811008667597373E-15</v>
      </c>
      <c r="BI2624">
        <f t="shared" si="1450"/>
        <v>1.1003858601512038E-15</v>
      </c>
      <c r="BJ2624">
        <f t="shared" si="1450"/>
        <v>1.1200138555766172E-15</v>
      </c>
      <c r="BK2624">
        <f t="shared" si="1450"/>
        <v>1.1399909348007379E-15</v>
      </c>
      <c r="BL2624">
        <f t="shared" si="1450"/>
        <v>1.160323287072313E-15</v>
      </c>
      <c r="BM2624">
        <f t="shared" si="1459"/>
        <v>1.1810172110171775E-15</v>
      </c>
      <c r="BN2624">
        <f t="shared" si="1459"/>
        <v>1.2020791165644869E-15</v>
      </c>
      <c r="BO2624">
        <f t="shared" si="1459"/>
        <v>1.2235155269067579E-15</v>
      </c>
      <c r="BP2624">
        <f t="shared" si="1459"/>
        <v>1.2453330804943209E-15</v>
      </c>
      <c r="BQ2624">
        <f t="shared" si="1460"/>
        <v>1.2675385330647674E-15</v>
      </c>
      <c r="BR2624">
        <f t="shared" si="1460"/>
        <v>1.2901387597079565E-15</v>
      </c>
      <c r="BS2624">
        <f t="shared" si="1460"/>
        <v>1.3131407569672879E-15</v>
      </c>
      <c r="BT2624">
        <f t="shared" si="1460"/>
        <v>1.3365516449778625E-15</v>
      </c>
      <c r="BU2624">
        <f t="shared" si="1464"/>
        <v>1.3603786696420302E-15</v>
      </c>
      <c r="BV2624">
        <f t="shared" si="1464"/>
        <v>1.3846292048432186E-15</v>
      </c>
      <c r="BW2624">
        <f t="shared" si="1464"/>
        <v>1.4093107546985408E-15</v>
      </c>
      <c r="BX2624">
        <f t="shared" si="1464"/>
        <v>1.4344309558508752E-15</v>
      </c>
      <c r="BY2624">
        <f t="shared" si="1467"/>
        <v>1.4599975798011399E-15</v>
      </c>
      <c r="BZ2624">
        <f t="shared" si="1466"/>
        <v>1.4860185352815745E-15</v>
      </c>
      <c r="CA2624">
        <f t="shared" si="1466"/>
        <v>1.5125018706704206E-15</v>
      </c>
      <c r="CB2624">
        <f t="shared" si="1466"/>
        <v>1.5394557764491309E-15</v>
      </c>
      <c r="CC2624">
        <f t="shared" si="1466"/>
        <v>1.566888587702583E-15</v>
      </c>
      <c r="CD2624">
        <f t="shared" si="1466"/>
        <v>1.5948087866630529E-15</v>
      </c>
      <c r="CE2624">
        <f t="shared" si="1468"/>
        <v>1.6232250052988874E-15</v>
      </c>
      <c r="CF2624">
        <f t="shared" si="1468"/>
        <v>1.6521460279485054E-15</v>
      </c>
      <c r="CG2624">
        <f t="shared" si="1453"/>
        <v>1.6815807940005086E-15</v>
      </c>
      <c r="CH2624">
        <f t="shared" si="1447"/>
        <v>1.7115384006208439E-15</v>
      </c>
      <c r="CI2624">
        <f t="shared" si="1447"/>
        <v>1.7420281055277241E-15</v>
      </c>
      <c r="CJ2624">
        <f t="shared" si="1447"/>
        <v>1.7730593298151158E-15</v>
      </c>
      <c r="CK2624">
        <f t="shared" si="1447"/>
        <v>1.8046416608257687E-15</v>
      </c>
      <c r="CL2624">
        <f t="shared" si="1447"/>
        <v>1.8367848550746015E-15</v>
      </c>
      <c r="CM2624">
        <f t="shared" si="1447"/>
        <v>1.8694988412231524E-15</v>
      </c>
      <c r="CN2624">
        <f t="shared" si="1447"/>
        <v>1.9027937231063027E-15</v>
      </c>
      <c r="CO2624">
        <f t="shared" si="1463"/>
        <v>1.9366797828119481E-15</v>
      </c>
      <c r="CP2624">
        <f t="shared" si="1433"/>
        <v>1.9711674838145859E-15</v>
      </c>
      <c r="CQ2624">
        <f t="shared" si="1430"/>
        <v>2.0062674741637524E-15</v>
      </c>
      <c r="CR2624">
        <f t="shared" si="1430"/>
        <v>2.041990589728507E-15</v>
      </c>
      <c r="CS2624">
        <f t="shared" si="1430"/>
        <v>2.0783478574983804E-15</v>
      </c>
      <c r="CT2624">
        <f t="shared" si="1430"/>
        <v>2.1153504989424107E-15</v>
      </c>
      <c r="CU2624">
        <f t="shared" si="1452"/>
        <v>2.1530099334269493E-15</v>
      </c>
      <c r="CV2624">
        <f t="shared" si="1443"/>
        <v>2.1913377816931277E-15</v>
      </c>
      <c r="CW2624">
        <f t="shared" si="1443"/>
        <v>2.2303458693953732E-15</v>
      </c>
      <c r="CX2624">
        <f t="shared" si="1431"/>
        <v>2.2700462307018864E-15</v>
      </c>
      <c r="CY2624">
        <f t="shared" si="1431"/>
        <v>2.3104511119579537E-15</v>
      </c>
      <c r="CZ2624">
        <f t="shared" si="1431"/>
        <v>2.3515729754135516E-15</v>
      </c>
      <c r="DA2624">
        <f t="shared" si="1431"/>
        <v>2.3934245030161617E-15</v>
      </c>
      <c r="DB2624">
        <f t="shared" si="1451"/>
        <v>2.4360186002698574E-15</v>
      </c>
      <c r="DC2624">
        <f t="shared" si="1451"/>
        <v>2.479368400162065E-15</v>
      </c>
      <c r="DD2624">
        <f t="shared" si="1451"/>
        <v>2.5234872671589151E-15</v>
      </c>
      <c r="DE2624">
        <f t="shared" si="1451"/>
        <v>2.5683888012705655E-15</v>
      </c>
      <c r="DF2624">
        <f t="shared" si="1465"/>
        <v>2.6140868421876064E-15</v>
      </c>
      <c r="DG2624">
        <f t="shared" si="1457"/>
        <v>2.6605954734899288E-15</v>
      </c>
      <c r="DH2624">
        <f t="shared" si="1457"/>
        <v>2.7079290269290118E-15</v>
      </c>
      <c r="DI2624">
        <f t="shared" si="1457"/>
        <v>2.7561020867853291E-15</v>
      </c>
      <c r="DJ2624">
        <f t="shared" si="1457"/>
        <v>2.8051294943019168E-15</v>
      </c>
      <c r="DK2624" s="42">
        <f t="shared" si="1458"/>
        <v>2.8550263521953218E-15</v>
      </c>
      <c r="DL2624" s="40">
        <f t="shared" si="1436"/>
        <v>9.3818257574858217E-14</v>
      </c>
    </row>
    <row r="2625" spans="13:116" x14ac:dyDescent="0.25">
      <c r="M2625" s="38"/>
      <c r="N2625" s="40">
        <f t="shared" si="1434"/>
        <v>3.3819038573356284E-14</v>
      </c>
      <c r="O2625" s="45">
        <f t="shared" si="1437"/>
        <v>52.340000000002583</v>
      </c>
      <c r="P2625">
        <f t="shared" si="1432"/>
        <v>4.8743944118213636E-16</v>
      </c>
      <c r="Q2625">
        <f t="shared" si="1438"/>
        <v>4.9615429459857413E-16</v>
      </c>
      <c r="R2625">
        <f t="shared" si="1438"/>
        <v>5.0502451992649458E-16</v>
      </c>
      <c r="S2625">
        <f t="shared" si="1438"/>
        <v>5.1405287897621988E-16</v>
      </c>
      <c r="T2625">
        <f t="shared" si="1438"/>
        <v>5.2324218249699188E-16</v>
      </c>
      <c r="U2625">
        <f t="shared" si="1439"/>
        <v>5.3259529104130091E-16</v>
      </c>
      <c r="V2625">
        <f t="shared" si="1439"/>
        <v>5.4211511584443893E-16</v>
      </c>
      <c r="W2625">
        <f t="shared" si="1439"/>
        <v>5.5180461971949572E-16</v>
      </c>
      <c r="X2625">
        <f t="shared" si="1439"/>
        <v>5.6166681796814003E-16</v>
      </c>
      <c r="Y2625">
        <f t="shared" si="1440"/>
        <v>5.7170477930741989E-16</v>
      </c>
      <c r="Z2625">
        <f t="shared" si="1440"/>
        <v>5.8192162681283904E-16</v>
      </c>
      <c r="AA2625">
        <f t="shared" si="1440"/>
        <v>5.9232053887807485E-16</v>
      </c>
      <c r="AB2625">
        <f t="shared" si="1440"/>
        <v>6.0290475019155271E-16</v>
      </c>
      <c r="AC2625">
        <f t="shared" si="1441"/>
        <v>6.1367755273018536E-16</v>
      </c>
      <c r="AD2625">
        <f t="shared" si="1441"/>
        <v>6.2464229677062198E-16</v>
      </c>
      <c r="AE2625">
        <f t="shared" si="1441"/>
        <v>6.3580239191829551E-16</v>
      </c>
      <c r="AF2625">
        <f t="shared" si="1441"/>
        <v>6.4716130815450203E-16</v>
      </c>
      <c r="AG2625">
        <f t="shared" si="1445"/>
        <v>6.5872257690197412E-16</v>
      </c>
      <c r="AH2625">
        <f t="shared" si="1444"/>
        <v>6.7048979210915178E-16</v>
      </c>
      <c r="AI2625">
        <f t="shared" si="1444"/>
        <v>6.8246661135352364E-16</v>
      </c>
      <c r="AJ2625" s="42">
        <f t="shared" si="1444"/>
        <v>6.9465675696436978E-16</v>
      </c>
      <c r="AK2625">
        <f t="shared" si="1444"/>
        <v>7.0706401716526676E-16</v>
      </c>
      <c r="AL2625">
        <f t="shared" si="1448"/>
        <v>7.1969224723664032E-16</v>
      </c>
      <c r="AM2625">
        <f t="shared" si="1446"/>
        <v>7.3254537069879152E-16</v>
      </c>
      <c r="AN2625">
        <f t="shared" si="1446"/>
        <v>7.4562738051570295E-16</v>
      </c>
      <c r="AO2625">
        <f t="shared" si="1446"/>
        <v>7.5894234032000304E-16</v>
      </c>
      <c r="AP2625">
        <f t="shared" si="1446"/>
        <v>7.7249438565946529E-16</v>
      </c>
      <c r="AQ2625">
        <f t="shared" si="1446"/>
        <v>7.8628772526544205E-16</v>
      </c>
      <c r="AR2625">
        <f t="shared" si="1462"/>
        <v>8.0032664234352593E-16</v>
      </c>
      <c r="AS2625">
        <f t="shared" si="1456"/>
        <v>8.1461549588695096E-16</v>
      </c>
      <c r="AT2625">
        <f t="shared" si="1456"/>
        <v>8.2915872201307569E-16</v>
      </c>
      <c r="AU2625">
        <f t="shared" si="1442"/>
        <v>8.4396083532328788E-16</v>
      </c>
      <c r="AV2625">
        <f t="shared" si="1442"/>
        <v>8.590264302868694E-16</v>
      </c>
      <c r="AW2625">
        <f t="shared" si="1442"/>
        <v>8.7436018264915441E-16</v>
      </c>
      <c r="AX2625">
        <f t="shared" si="1442"/>
        <v>8.8996685086439031E-16</v>
      </c>
      <c r="AY2625">
        <f t="shared" si="1442"/>
        <v>9.0585127755382051E-16</v>
      </c>
      <c r="AZ2625">
        <f t="shared" si="1442"/>
        <v>9.2201839098936532E-16</v>
      </c>
      <c r="BA2625">
        <f t="shared" si="1454"/>
        <v>9.3847320660333105E-16</v>
      </c>
      <c r="BB2625">
        <f t="shared" si="1449"/>
        <v>9.5522082852464573E-16</v>
      </c>
      <c r="BC2625">
        <f t="shared" si="1449"/>
        <v>9.722664511421473E-16</v>
      </c>
      <c r="BD2625">
        <f t="shared" si="1449"/>
        <v>9.8961536069519821E-16</v>
      </c>
      <c r="BE2625">
        <f t="shared" si="1449"/>
        <v>1.0072729368923031E-15</v>
      </c>
      <c r="BF2625">
        <f t="shared" si="1461"/>
        <v>1.0252446545581868E-15</v>
      </c>
      <c r="BG2625">
        <f t="shared" si="1455"/>
        <v>1.043536085309688E-15</v>
      </c>
      <c r="BH2625">
        <f t="shared" si="1455"/>
        <v>1.0621528992611499E-15</v>
      </c>
      <c r="BI2625">
        <f t="shared" si="1450"/>
        <v>1.0811008667597373E-15</v>
      </c>
      <c r="BJ2625">
        <f t="shared" si="1450"/>
        <v>1.1003858601512038E-15</v>
      </c>
      <c r="BK2625">
        <f t="shared" si="1450"/>
        <v>1.1200138555766172E-15</v>
      </c>
      <c r="BL2625">
        <f t="shared" si="1450"/>
        <v>1.1399909348007379E-15</v>
      </c>
      <c r="BM2625">
        <f t="shared" si="1459"/>
        <v>1.160323287072313E-15</v>
      </c>
      <c r="BN2625">
        <f t="shared" si="1459"/>
        <v>1.1810172110171775E-15</v>
      </c>
      <c r="BO2625">
        <f t="shared" si="1459"/>
        <v>1.2020791165644869E-15</v>
      </c>
      <c r="BP2625">
        <f t="shared" si="1459"/>
        <v>1.2235155269067579E-15</v>
      </c>
      <c r="BQ2625">
        <f t="shared" si="1460"/>
        <v>1.2453330804943209E-15</v>
      </c>
      <c r="BR2625">
        <f t="shared" si="1460"/>
        <v>1.2675385330647674E-15</v>
      </c>
      <c r="BS2625">
        <f t="shared" si="1460"/>
        <v>1.2901387597079565E-15</v>
      </c>
      <c r="BT2625">
        <f t="shared" si="1460"/>
        <v>1.3131407569672879E-15</v>
      </c>
      <c r="BU2625">
        <f t="shared" si="1464"/>
        <v>1.3365516449778625E-15</v>
      </c>
      <c r="BV2625">
        <f t="shared" si="1464"/>
        <v>1.3603786696420302E-15</v>
      </c>
      <c r="BW2625">
        <f t="shared" si="1464"/>
        <v>1.3846292048432186E-15</v>
      </c>
      <c r="BX2625">
        <f t="shared" si="1464"/>
        <v>1.4093107546985408E-15</v>
      </c>
      <c r="BY2625">
        <f t="shared" si="1467"/>
        <v>1.4344309558508752E-15</v>
      </c>
      <c r="BZ2625">
        <f t="shared" si="1466"/>
        <v>1.4599975798011399E-15</v>
      </c>
      <c r="CA2625">
        <f t="shared" si="1466"/>
        <v>1.4860185352815745E-15</v>
      </c>
      <c r="CB2625">
        <f t="shared" si="1466"/>
        <v>1.5125018706704206E-15</v>
      </c>
      <c r="CC2625">
        <f t="shared" si="1466"/>
        <v>1.5394557764491309E-15</v>
      </c>
      <c r="CD2625">
        <f t="shared" si="1466"/>
        <v>1.566888587702583E-15</v>
      </c>
      <c r="CE2625">
        <f t="shared" si="1468"/>
        <v>1.5948087866630529E-15</v>
      </c>
      <c r="CF2625">
        <f t="shared" si="1468"/>
        <v>1.6232250052988874E-15</v>
      </c>
      <c r="CG2625">
        <f t="shared" si="1453"/>
        <v>1.6521460279485054E-15</v>
      </c>
      <c r="CH2625">
        <f t="shared" si="1447"/>
        <v>1.6815807940005086E-15</v>
      </c>
      <c r="CI2625">
        <f t="shared" si="1447"/>
        <v>1.7115384006208439E-15</v>
      </c>
      <c r="CJ2625">
        <f t="shared" si="1447"/>
        <v>1.7420281055277241E-15</v>
      </c>
      <c r="CK2625">
        <f t="shared" si="1447"/>
        <v>1.7730593298151158E-15</v>
      </c>
      <c r="CL2625">
        <f t="shared" si="1447"/>
        <v>1.8046416608257687E-15</v>
      </c>
      <c r="CM2625">
        <f t="shared" si="1447"/>
        <v>1.8367848550746015E-15</v>
      </c>
      <c r="CN2625">
        <f t="shared" ref="CN2625:CS2688" si="1469">CM2624</f>
        <v>1.8694988412231524E-15</v>
      </c>
      <c r="CO2625">
        <f t="shared" si="1463"/>
        <v>1.9027937231063027E-15</v>
      </c>
      <c r="CP2625">
        <f t="shared" si="1433"/>
        <v>1.9366797828119481E-15</v>
      </c>
      <c r="CQ2625">
        <f t="shared" si="1433"/>
        <v>1.9711674838145859E-15</v>
      </c>
      <c r="CR2625">
        <f t="shared" si="1433"/>
        <v>2.0062674741637524E-15</v>
      </c>
      <c r="CS2625">
        <f t="shared" si="1433"/>
        <v>2.041990589728507E-15</v>
      </c>
      <c r="CT2625">
        <f t="shared" si="1433"/>
        <v>2.0783478574983804E-15</v>
      </c>
      <c r="CU2625">
        <f t="shared" si="1452"/>
        <v>2.1153504989424107E-15</v>
      </c>
      <c r="CV2625">
        <f t="shared" si="1443"/>
        <v>2.1530099334269493E-15</v>
      </c>
      <c r="CW2625">
        <f t="shared" si="1443"/>
        <v>2.1913377816931277E-15</v>
      </c>
      <c r="CX2625">
        <f t="shared" si="1431"/>
        <v>2.2303458693953732E-15</v>
      </c>
      <c r="CY2625">
        <f t="shared" si="1431"/>
        <v>2.2700462307018864E-15</v>
      </c>
      <c r="CZ2625">
        <f t="shared" si="1431"/>
        <v>2.3104511119579537E-15</v>
      </c>
      <c r="DA2625">
        <f t="shared" si="1431"/>
        <v>2.3515729754135516E-15</v>
      </c>
      <c r="DB2625">
        <f t="shared" si="1451"/>
        <v>2.3934245030161617E-15</v>
      </c>
      <c r="DC2625">
        <f t="shared" si="1451"/>
        <v>2.4360186002698574E-15</v>
      </c>
      <c r="DD2625">
        <f t="shared" si="1451"/>
        <v>2.479368400162065E-15</v>
      </c>
      <c r="DE2625">
        <f t="shared" si="1451"/>
        <v>2.5234872671589151E-15</v>
      </c>
      <c r="DF2625">
        <f t="shared" si="1465"/>
        <v>2.5683888012705655E-15</v>
      </c>
      <c r="DG2625">
        <f t="shared" si="1457"/>
        <v>2.6140868421876064E-15</v>
      </c>
      <c r="DH2625">
        <f t="shared" si="1457"/>
        <v>2.6605954734899288E-15</v>
      </c>
      <c r="DI2625">
        <f t="shared" si="1457"/>
        <v>2.7079290269290118E-15</v>
      </c>
      <c r="DJ2625">
        <f t="shared" si="1457"/>
        <v>2.7561020867853291E-15</v>
      </c>
      <c r="DK2625" s="42">
        <f t="shared" si="1458"/>
        <v>2.8051294943019168E-15</v>
      </c>
      <c r="DL2625" s="40">
        <f t="shared" si="1436"/>
        <v>9.2175601968755758E-14</v>
      </c>
    </row>
    <row r="2626" spans="13:116" x14ac:dyDescent="0.25">
      <c r="M2626" s="38"/>
      <c r="N2626" s="40">
        <f t="shared" si="1434"/>
        <v>3.3224984858890424E-14</v>
      </c>
      <c r="O2626" s="45">
        <f t="shared" si="1437"/>
        <v>52.360000000002586</v>
      </c>
      <c r="P2626">
        <f t="shared" si="1432"/>
        <v>4.7887724595641102E-16</v>
      </c>
      <c r="Q2626">
        <f t="shared" si="1438"/>
        <v>4.8743944118213636E-16</v>
      </c>
      <c r="R2626">
        <f t="shared" si="1438"/>
        <v>4.9615429459857413E-16</v>
      </c>
      <c r="S2626">
        <f t="shared" si="1438"/>
        <v>5.0502451992649458E-16</v>
      </c>
      <c r="T2626">
        <f t="shared" si="1438"/>
        <v>5.1405287897621988E-16</v>
      </c>
      <c r="U2626">
        <f t="shared" si="1439"/>
        <v>5.2324218249699188E-16</v>
      </c>
      <c r="V2626">
        <f t="shared" si="1439"/>
        <v>5.3259529104130091E-16</v>
      </c>
      <c r="W2626">
        <f t="shared" si="1439"/>
        <v>5.4211511584443893E-16</v>
      </c>
      <c r="X2626">
        <f t="shared" si="1439"/>
        <v>5.5180461971949572E-16</v>
      </c>
      <c r="Y2626">
        <f t="shared" si="1440"/>
        <v>5.6166681796814003E-16</v>
      </c>
      <c r="Z2626">
        <f t="shared" si="1440"/>
        <v>5.7170477930741989E-16</v>
      </c>
      <c r="AA2626">
        <f t="shared" si="1440"/>
        <v>5.8192162681283904E-16</v>
      </c>
      <c r="AB2626">
        <f t="shared" si="1440"/>
        <v>5.9232053887807485E-16</v>
      </c>
      <c r="AC2626">
        <f t="shared" si="1441"/>
        <v>6.0290475019155271E-16</v>
      </c>
      <c r="AD2626">
        <f t="shared" si="1441"/>
        <v>6.1367755273018536E-16</v>
      </c>
      <c r="AE2626">
        <f t="shared" si="1441"/>
        <v>6.2464229677062198E-16</v>
      </c>
      <c r="AF2626">
        <f t="shared" si="1441"/>
        <v>6.3580239191829551E-16</v>
      </c>
      <c r="AG2626">
        <f t="shared" si="1445"/>
        <v>6.4716130815450203E-16</v>
      </c>
      <c r="AH2626">
        <f t="shared" si="1444"/>
        <v>6.5872257690197412E-16</v>
      </c>
      <c r="AI2626">
        <f t="shared" si="1444"/>
        <v>6.7048979210915178E-16</v>
      </c>
      <c r="AJ2626" s="42">
        <f t="shared" si="1444"/>
        <v>6.8246661135352364E-16</v>
      </c>
      <c r="AK2626">
        <f t="shared" si="1444"/>
        <v>6.9465675696436978E-16</v>
      </c>
      <c r="AL2626">
        <f t="shared" si="1448"/>
        <v>7.0706401716526676E-16</v>
      </c>
      <c r="AM2626">
        <f t="shared" si="1446"/>
        <v>7.1969224723664032E-16</v>
      </c>
      <c r="AN2626">
        <f t="shared" si="1446"/>
        <v>7.3254537069879152E-16</v>
      </c>
      <c r="AO2626">
        <f t="shared" si="1446"/>
        <v>7.4562738051570295E-16</v>
      </c>
      <c r="AP2626">
        <f t="shared" si="1446"/>
        <v>7.5894234032000304E-16</v>
      </c>
      <c r="AQ2626">
        <f t="shared" si="1446"/>
        <v>7.7249438565946529E-16</v>
      </c>
      <c r="AR2626">
        <f t="shared" si="1462"/>
        <v>7.8628772526544205E-16</v>
      </c>
      <c r="AS2626">
        <f t="shared" si="1456"/>
        <v>8.0032664234352593E-16</v>
      </c>
      <c r="AT2626">
        <f t="shared" si="1456"/>
        <v>8.1461549588695096E-16</v>
      </c>
      <c r="AU2626">
        <f t="shared" si="1442"/>
        <v>8.2915872201307569E-16</v>
      </c>
      <c r="AV2626">
        <f t="shared" si="1442"/>
        <v>8.4396083532328788E-16</v>
      </c>
      <c r="AW2626">
        <f t="shared" si="1442"/>
        <v>8.590264302868694E-16</v>
      </c>
      <c r="AX2626">
        <f t="shared" si="1442"/>
        <v>8.7436018264915441E-16</v>
      </c>
      <c r="AY2626">
        <f t="shared" si="1442"/>
        <v>8.8996685086439031E-16</v>
      </c>
      <c r="AZ2626">
        <f t="shared" si="1442"/>
        <v>9.0585127755382051E-16</v>
      </c>
      <c r="BA2626">
        <f t="shared" si="1454"/>
        <v>9.2201839098936532E-16</v>
      </c>
      <c r="BB2626">
        <f t="shared" si="1449"/>
        <v>9.3847320660333105E-16</v>
      </c>
      <c r="BC2626">
        <f t="shared" si="1449"/>
        <v>9.5522082852464573E-16</v>
      </c>
      <c r="BD2626">
        <f t="shared" si="1449"/>
        <v>9.722664511421473E-16</v>
      </c>
      <c r="BE2626">
        <f t="shared" si="1449"/>
        <v>9.8961536069519821E-16</v>
      </c>
      <c r="BF2626">
        <f t="shared" si="1461"/>
        <v>1.0072729368923031E-15</v>
      </c>
      <c r="BG2626">
        <f t="shared" si="1455"/>
        <v>1.0252446545581868E-15</v>
      </c>
      <c r="BH2626">
        <f t="shared" si="1455"/>
        <v>1.043536085309688E-15</v>
      </c>
      <c r="BI2626">
        <f t="shared" si="1450"/>
        <v>1.0621528992611499E-15</v>
      </c>
      <c r="BJ2626">
        <f t="shared" si="1450"/>
        <v>1.0811008667597373E-15</v>
      </c>
      <c r="BK2626">
        <f t="shared" si="1450"/>
        <v>1.1003858601512038E-15</v>
      </c>
      <c r="BL2626">
        <f t="shared" si="1450"/>
        <v>1.1200138555766172E-15</v>
      </c>
      <c r="BM2626">
        <f t="shared" si="1459"/>
        <v>1.1399909348007379E-15</v>
      </c>
      <c r="BN2626">
        <f t="shared" si="1459"/>
        <v>1.160323287072313E-15</v>
      </c>
      <c r="BO2626">
        <f t="shared" si="1459"/>
        <v>1.1810172110171775E-15</v>
      </c>
      <c r="BP2626">
        <f t="shared" si="1459"/>
        <v>1.2020791165644869E-15</v>
      </c>
      <c r="BQ2626">
        <f t="shared" si="1460"/>
        <v>1.2235155269067579E-15</v>
      </c>
      <c r="BR2626">
        <f t="shared" si="1460"/>
        <v>1.2453330804943209E-15</v>
      </c>
      <c r="BS2626">
        <f t="shared" si="1460"/>
        <v>1.2675385330647674E-15</v>
      </c>
      <c r="BT2626">
        <f t="shared" si="1460"/>
        <v>1.2901387597079565E-15</v>
      </c>
      <c r="BU2626">
        <f t="shared" si="1464"/>
        <v>1.3131407569672879E-15</v>
      </c>
      <c r="BV2626">
        <f t="shared" si="1464"/>
        <v>1.3365516449778625E-15</v>
      </c>
      <c r="BW2626">
        <f t="shared" si="1464"/>
        <v>1.3603786696420302E-15</v>
      </c>
      <c r="BX2626">
        <f t="shared" si="1464"/>
        <v>1.3846292048432186E-15</v>
      </c>
      <c r="BY2626">
        <f t="shared" si="1467"/>
        <v>1.4093107546985408E-15</v>
      </c>
      <c r="BZ2626">
        <f t="shared" si="1466"/>
        <v>1.4344309558508752E-15</v>
      </c>
      <c r="CA2626">
        <f t="shared" si="1466"/>
        <v>1.4599975798011399E-15</v>
      </c>
      <c r="CB2626">
        <f t="shared" si="1466"/>
        <v>1.4860185352815745E-15</v>
      </c>
      <c r="CC2626">
        <f t="shared" si="1466"/>
        <v>1.5125018706704206E-15</v>
      </c>
      <c r="CD2626">
        <f t="shared" si="1466"/>
        <v>1.5394557764491309E-15</v>
      </c>
      <c r="CE2626">
        <f t="shared" si="1468"/>
        <v>1.566888587702583E-15</v>
      </c>
      <c r="CF2626">
        <f t="shared" si="1468"/>
        <v>1.5948087866630529E-15</v>
      </c>
      <c r="CG2626">
        <f t="shared" si="1453"/>
        <v>1.6232250052988874E-15</v>
      </c>
      <c r="CH2626">
        <f t="shared" si="1447"/>
        <v>1.6521460279485054E-15</v>
      </c>
      <c r="CI2626">
        <f t="shared" si="1447"/>
        <v>1.6815807940005086E-15</v>
      </c>
      <c r="CJ2626">
        <f t="shared" si="1447"/>
        <v>1.7115384006208439E-15</v>
      </c>
      <c r="CK2626">
        <f t="shared" si="1447"/>
        <v>1.7420281055277241E-15</v>
      </c>
      <c r="CL2626">
        <f t="shared" si="1447"/>
        <v>1.7730593298151158E-15</v>
      </c>
      <c r="CM2626">
        <f t="shared" si="1447"/>
        <v>1.8046416608257687E-15</v>
      </c>
      <c r="CN2626">
        <f t="shared" si="1469"/>
        <v>1.8367848550746015E-15</v>
      </c>
      <c r="CO2626">
        <f t="shared" si="1463"/>
        <v>1.8694988412231524E-15</v>
      </c>
      <c r="CP2626">
        <f t="shared" si="1433"/>
        <v>1.9027937231063027E-15</v>
      </c>
      <c r="CQ2626">
        <f t="shared" si="1433"/>
        <v>1.9366797828119481E-15</v>
      </c>
      <c r="CR2626">
        <f t="shared" si="1433"/>
        <v>1.9711674838145859E-15</v>
      </c>
      <c r="CS2626">
        <f t="shared" si="1433"/>
        <v>2.0062674741637524E-15</v>
      </c>
      <c r="CT2626">
        <f t="shared" si="1433"/>
        <v>2.041990589728507E-15</v>
      </c>
      <c r="CU2626">
        <f t="shared" si="1452"/>
        <v>2.0783478574983804E-15</v>
      </c>
      <c r="CV2626">
        <f t="shared" si="1443"/>
        <v>2.1153504989424107E-15</v>
      </c>
      <c r="CW2626">
        <f t="shared" si="1443"/>
        <v>2.1530099334269493E-15</v>
      </c>
      <c r="CX2626">
        <f t="shared" si="1443"/>
        <v>2.1913377816931277E-15</v>
      </c>
      <c r="CY2626">
        <f t="shared" si="1443"/>
        <v>2.2303458693953732E-15</v>
      </c>
      <c r="CZ2626">
        <f t="shared" si="1443"/>
        <v>2.2700462307018864E-15</v>
      </c>
      <c r="DA2626">
        <f t="shared" si="1443"/>
        <v>2.3104511119579537E-15</v>
      </c>
      <c r="DB2626">
        <f t="shared" si="1451"/>
        <v>2.3515729754135516E-15</v>
      </c>
      <c r="DC2626">
        <f t="shared" si="1451"/>
        <v>2.3934245030161617E-15</v>
      </c>
      <c r="DD2626">
        <f t="shared" si="1451"/>
        <v>2.4360186002698574E-15</v>
      </c>
      <c r="DE2626">
        <f t="shared" si="1451"/>
        <v>2.479368400162065E-15</v>
      </c>
      <c r="DF2626">
        <f t="shared" si="1465"/>
        <v>2.5234872671589151E-15</v>
      </c>
      <c r="DG2626">
        <f t="shared" si="1457"/>
        <v>2.5683888012705655E-15</v>
      </c>
      <c r="DH2626">
        <f t="shared" si="1457"/>
        <v>2.6140868421876064E-15</v>
      </c>
      <c r="DI2626">
        <f t="shared" si="1457"/>
        <v>2.6605954734899288E-15</v>
      </c>
      <c r="DJ2626">
        <f t="shared" si="1457"/>
        <v>2.7079290269290118E-15</v>
      </c>
      <c r="DK2626" s="42">
        <f t="shared" si="1458"/>
        <v>2.7561020867853291E-15</v>
      </c>
      <c r="DL2626" s="40">
        <f t="shared" si="1436"/>
        <v>9.0561624767252344E-14</v>
      </c>
    </row>
    <row r="2627" spans="13:116" x14ac:dyDescent="0.25">
      <c r="M2627" s="38"/>
      <c r="N2627" s="40">
        <f t="shared" si="1434"/>
        <v>3.2641337721115449E-14</v>
      </c>
      <c r="O2627" s="45">
        <f t="shared" si="1437"/>
        <v>52.380000000002589</v>
      </c>
      <c r="P2627">
        <f t="shared" si="1432"/>
        <v>4.7046504245548954E-16</v>
      </c>
      <c r="Q2627">
        <f t="shared" si="1438"/>
        <v>4.7887724595641102E-16</v>
      </c>
      <c r="R2627">
        <f t="shared" si="1438"/>
        <v>4.8743944118213636E-16</v>
      </c>
      <c r="S2627">
        <f t="shared" si="1438"/>
        <v>4.9615429459857413E-16</v>
      </c>
      <c r="T2627">
        <f t="shared" si="1438"/>
        <v>5.0502451992649458E-16</v>
      </c>
      <c r="U2627">
        <f t="shared" si="1439"/>
        <v>5.1405287897621988E-16</v>
      </c>
      <c r="V2627">
        <f t="shared" si="1439"/>
        <v>5.2324218249699188E-16</v>
      </c>
      <c r="W2627">
        <f t="shared" si="1439"/>
        <v>5.3259529104130091E-16</v>
      </c>
      <c r="X2627">
        <f t="shared" si="1439"/>
        <v>5.4211511584443893E-16</v>
      </c>
      <c r="Y2627">
        <f t="shared" si="1440"/>
        <v>5.5180461971949572E-16</v>
      </c>
      <c r="Z2627">
        <f t="shared" si="1440"/>
        <v>5.6166681796814003E-16</v>
      </c>
      <c r="AA2627">
        <f t="shared" si="1440"/>
        <v>5.7170477930741989E-16</v>
      </c>
      <c r="AB2627">
        <f t="shared" si="1440"/>
        <v>5.8192162681283904E-16</v>
      </c>
      <c r="AC2627">
        <f t="shared" si="1441"/>
        <v>5.9232053887807485E-16</v>
      </c>
      <c r="AD2627">
        <f t="shared" si="1441"/>
        <v>6.0290475019155271E-16</v>
      </c>
      <c r="AE2627">
        <f t="shared" si="1441"/>
        <v>6.1367755273018536E-16</v>
      </c>
      <c r="AF2627">
        <f t="shared" si="1441"/>
        <v>6.2464229677062198E-16</v>
      </c>
      <c r="AG2627">
        <f t="shared" si="1445"/>
        <v>6.3580239191829551E-16</v>
      </c>
      <c r="AH2627">
        <f t="shared" si="1444"/>
        <v>6.4716130815450203E-16</v>
      </c>
      <c r="AI2627">
        <f t="shared" si="1444"/>
        <v>6.5872257690197412E-16</v>
      </c>
      <c r="AJ2627" s="42">
        <f t="shared" si="1444"/>
        <v>6.7048979210915178E-16</v>
      </c>
      <c r="AK2627">
        <f t="shared" si="1444"/>
        <v>6.8246661135352364E-16</v>
      </c>
      <c r="AL2627">
        <f t="shared" si="1448"/>
        <v>6.9465675696436978E-16</v>
      </c>
      <c r="AM2627">
        <f t="shared" si="1446"/>
        <v>7.0706401716526676E-16</v>
      </c>
      <c r="AN2627">
        <f t="shared" si="1446"/>
        <v>7.1969224723664032E-16</v>
      </c>
      <c r="AO2627">
        <f t="shared" si="1446"/>
        <v>7.3254537069879152E-16</v>
      </c>
      <c r="AP2627">
        <f t="shared" si="1446"/>
        <v>7.4562738051570295E-16</v>
      </c>
      <c r="AQ2627">
        <f t="shared" si="1446"/>
        <v>7.5894234032000304E-16</v>
      </c>
      <c r="AR2627">
        <f t="shared" si="1462"/>
        <v>7.7249438565946529E-16</v>
      </c>
      <c r="AS2627">
        <f t="shared" si="1456"/>
        <v>7.8628772526544205E-16</v>
      </c>
      <c r="AT2627">
        <f t="shared" si="1456"/>
        <v>8.0032664234352593E-16</v>
      </c>
      <c r="AU2627">
        <f t="shared" si="1442"/>
        <v>8.1461549588695096E-16</v>
      </c>
      <c r="AV2627">
        <f t="shared" si="1442"/>
        <v>8.2915872201307569E-16</v>
      </c>
      <c r="AW2627">
        <f t="shared" si="1442"/>
        <v>8.4396083532328788E-16</v>
      </c>
      <c r="AX2627">
        <f t="shared" si="1442"/>
        <v>8.590264302868694E-16</v>
      </c>
      <c r="AY2627">
        <f t="shared" si="1442"/>
        <v>8.7436018264915441E-16</v>
      </c>
      <c r="AZ2627">
        <f t="shared" si="1442"/>
        <v>8.8996685086439031E-16</v>
      </c>
      <c r="BA2627">
        <f t="shared" si="1454"/>
        <v>9.0585127755382051E-16</v>
      </c>
      <c r="BB2627">
        <f t="shared" si="1449"/>
        <v>9.2201839098936532E-16</v>
      </c>
      <c r="BC2627">
        <f t="shared" si="1449"/>
        <v>9.3847320660333105E-16</v>
      </c>
      <c r="BD2627">
        <f t="shared" si="1449"/>
        <v>9.5522082852464573E-16</v>
      </c>
      <c r="BE2627">
        <f t="shared" si="1449"/>
        <v>9.722664511421473E-16</v>
      </c>
      <c r="BF2627">
        <f t="shared" si="1461"/>
        <v>9.8961536069519821E-16</v>
      </c>
      <c r="BG2627">
        <f t="shared" si="1455"/>
        <v>1.0072729368923031E-15</v>
      </c>
      <c r="BH2627">
        <f t="shared" si="1455"/>
        <v>1.0252446545581868E-15</v>
      </c>
      <c r="BI2627">
        <f t="shared" si="1450"/>
        <v>1.043536085309688E-15</v>
      </c>
      <c r="BJ2627">
        <f t="shared" si="1450"/>
        <v>1.0621528992611499E-15</v>
      </c>
      <c r="BK2627">
        <f t="shared" si="1450"/>
        <v>1.0811008667597373E-15</v>
      </c>
      <c r="BL2627">
        <f t="shared" si="1450"/>
        <v>1.1003858601512038E-15</v>
      </c>
      <c r="BM2627">
        <f t="shared" si="1459"/>
        <v>1.1200138555766172E-15</v>
      </c>
      <c r="BN2627">
        <f t="shared" si="1459"/>
        <v>1.1399909348007379E-15</v>
      </c>
      <c r="BO2627">
        <f t="shared" si="1459"/>
        <v>1.160323287072313E-15</v>
      </c>
      <c r="BP2627">
        <f t="shared" si="1459"/>
        <v>1.1810172110171775E-15</v>
      </c>
      <c r="BQ2627">
        <f t="shared" si="1460"/>
        <v>1.2020791165644869E-15</v>
      </c>
      <c r="BR2627">
        <f t="shared" si="1460"/>
        <v>1.2235155269067579E-15</v>
      </c>
      <c r="BS2627">
        <f t="shared" si="1460"/>
        <v>1.2453330804943209E-15</v>
      </c>
      <c r="BT2627">
        <f t="shared" si="1460"/>
        <v>1.2675385330647674E-15</v>
      </c>
      <c r="BU2627">
        <f t="shared" si="1464"/>
        <v>1.2901387597079565E-15</v>
      </c>
      <c r="BV2627">
        <f t="shared" si="1464"/>
        <v>1.3131407569672879E-15</v>
      </c>
      <c r="BW2627">
        <f t="shared" si="1464"/>
        <v>1.3365516449778625E-15</v>
      </c>
      <c r="BX2627">
        <f t="shared" si="1464"/>
        <v>1.3603786696420302E-15</v>
      </c>
      <c r="BY2627">
        <f t="shared" si="1467"/>
        <v>1.3846292048432186E-15</v>
      </c>
      <c r="BZ2627">
        <f t="shared" si="1466"/>
        <v>1.4093107546985408E-15</v>
      </c>
      <c r="CA2627">
        <f t="shared" si="1466"/>
        <v>1.4344309558508752E-15</v>
      </c>
      <c r="CB2627">
        <f t="shared" si="1466"/>
        <v>1.4599975798011399E-15</v>
      </c>
      <c r="CC2627">
        <f t="shared" si="1466"/>
        <v>1.4860185352815745E-15</v>
      </c>
      <c r="CD2627">
        <f t="shared" si="1466"/>
        <v>1.5125018706704206E-15</v>
      </c>
      <c r="CE2627">
        <f t="shared" si="1468"/>
        <v>1.5394557764491309E-15</v>
      </c>
      <c r="CF2627">
        <f t="shared" si="1468"/>
        <v>1.566888587702583E-15</v>
      </c>
      <c r="CG2627">
        <f t="shared" si="1453"/>
        <v>1.5948087866630529E-15</v>
      </c>
      <c r="CH2627">
        <f t="shared" si="1447"/>
        <v>1.6232250052988874E-15</v>
      </c>
      <c r="CI2627">
        <f t="shared" si="1447"/>
        <v>1.6521460279485054E-15</v>
      </c>
      <c r="CJ2627">
        <f t="shared" si="1447"/>
        <v>1.6815807940005086E-15</v>
      </c>
      <c r="CK2627">
        <f t="shared" si="1447"/>
        <v>1.7115384006208439E-15</v>
      </c>
      <c r="CL2627">
        <f t="shared" si="1447"/>
        <v>1.7420281055277241E-15</v>
      </c>
      <c r="CM2627">
        <f t="shared" si="1447"/>
        <v>1.7730593298151158E-15</v>
      </c>
      <c r="CN2627">
        <f t="shared" si="1469"/>
        <v>1.8046416608257687E-15</v>
      </c>
      <c r="CO2627">
        <f t="shared" si="1463"/>
        <v>1.8367848550746015E-15</v>
      </c>
      <c r="CP2627">
        <f t="shared" si="1433"/>
        <v>1.8694988412231524E-15</v>
      </c>
      <c r="CQ2627">
        <f t="shared" si="1433"/>
        <v>1.9027937231063027E-15</v>
      </c>
      <c r="CR2627">
        <f t="shared" si="1433"/>
        <v>1.9366797828119481E-15</v>
      </c>
      <c r="CS2627">
        <f t="shared" si="1433"/>
        <v>1.9711674838145859E-15</v>
      </c>
      <c r="CT2627">
        <f t="shared" si="1433"/>
        <v>2.0062674741637524E-15</v>
      </c>
      <c r="CU2627">
        <f t="shared" si="1452"/>
        <v>2.041990589728507E-15</v>
      </c>
      <c r="CV2627">
        <f t="shared" si="1443"/>
        <v>2.0783478574983804E-15</v>
      </c>
      <c r="CW2627">
        <f t="shared" si="1443"/>
        <v>2.1153504989424107E-15</v>
      </c>
      <c r="CX2627">
        <f t="shared" si="1443"/>
        <v>2.1530099334269493E-15</v>
      </c>
      <c r="CY2627">
        <f t="shared" si="1443"/>
        <v>2.1913377816931277E-15</v>
      </c>
      <c r="CZ2627">
        <f t="shared" si="1443"/>
        <v>2.2303458693953732E-15</v>
      </c>
      <c r="DA2627">
        <f t="shared" si="1443"/>
        <v>2.2700462307018864E-15</v>
      </c>
      <c r="DB2627">
        <f t="shared" si="1451"/>
        <v>2.3104511119579537E-15</v>
      </c>
      <c r="DC2627">
        <f t="shared" si="1451"/>
        <v>2.3515729754135516E-15</v>
      </c>
      <c r="DD2627">
        <f t="shared" si="1451"/>
        <v>2.3934245030161617E-15</v>
      </c>
      <c r="DE2627">
        <f t="shared" si="1451"/>
        <v>2.4360186002698574E-15</v>
      </c>
      <c r="DF2627">
        <f t="shared" si="1465"/>
        <v>2.479368400162065E-15</v>
      </c>
      <c r="DG2627">
        <f t="shared" si="1457"/>
        <v>2.5234872671589151E-15</v>
      </c>
      <c r="DH2627">
        <f t="shared" si="1457"/>
        <v>2.5683888012705655E-15</v>
      </c>
      <c r="DI2627">
        <f t="shared" si="1457"/>
        <v>2.6140868421876064E-15</v>
      </c>
      <c r="DJ2627">
        <f t="shared" si="1457"/>
        <v>2.6605954734899288E-15</v>
      </c>
      <c r="DK2627" s="42">
        <f t="shared" si="1458"/>
        <v>2.7079290269290118E-15</v>
      </c>
      <c r="DL2627" s="40">
        <f t="shared" si="1436"/>
        <v>8.8975826802700678E-14</v>
      </c>
    </row>
    <row r="2628" spans="13:116" x14ac:dyDescent="0.25">
      <c r="M2628" s="38"/>
      <c r="N2628" s="40">
        <f t="shared" si="1434"/>
        <v>3.2067915379625438E-14</v>
      </c>
      <c r="O2628" s="45">
        <f t="shared" si="1437"/>
        <v>52.400000000002592</v>
      </c>
      <c r="P2628">
        <f t="shared" si="1432"/>
        <v>4.6220021064807532E-16</v>
      </c>
      <c r="Q2628">
        <f t="shared" si="1438"/>
        <v>4.7046504245548954E-16</v>
      </c>
      <c r="R2628">
        <f t="shared" si="1438"/>
        <v>4.7887724595641102E-16</v>
      </c>
      <c r="S2628">
        <f t="shared" si="1438"/>
        <v>4.8743944118213636E-16</v>
      </c>
      <c r="T2628">
        <f t="shared" si="1438"/>
        <v>4.9615429459857413E-16</v>
      </c>
      <c r="U2628">
        <f t="shared" si="1439"/>
        <v>5.0502451992649458E-16</v>
      </c>
      <c r="V2628">
        <f t="shared" si="1439"/>
        <v>5.1405287897621988E-16</v>
      </c>
      <c r="W2628">
        <f t="shared" si="1439"/>
        <v>5.2324218249699188E-16</v>
      </c>
      <c r="X2628">
        <f t="shared" si="1439"/>
        <v>5.3259529104130091E-16</v>
      </c>
      <c r="Y2628">
        <f t="shared" si="1440"/>
        <v>5.4211511584443893E-16</v>
      </c>
      <c r="Z2628">
        <f t="shared" si="1440"/>
        <v>5.5180461971949572E-16</v>
      </c>
      <c r="AA2628">
        <f t="shared" si="1440"/>
        <v>5.6166681796814003E-16</v>
      </c>
      <c r="AB2628">
        <f t="shared" si="1440"/>
        <v>5.7170477930741989E-16</v>
      </c>
      <c r="AC2628">
        <f t="shared" si="1441"/>
        <v>5.8192162681283904E-16</v>
      </c>
      <c r="AD2628">
        <f t="shared" si="1441"/>
        <v>5.9232053887807485E-16</v>
      </c>
      <c r="AE2628">
        <f t="shared" si="1441"/>
        <v>6.0290475019155271E-16</v>
      </c>
      <c r="AF2628">
        <f t="shared" si="1441"/>
        <v>6.1367755273018536E-16</v>
      </c>
      <c r="AG2628">
        <f t="shared" si="1445"/>
        <v>6.2464229677062198E-16</v>
      </c>
      <c r="AH2628">
        <f t="shared" si="1444"/>
        <v>6.3580239191829551E-16</v>
      </c>
      <c r="AI2628">
        <f t="shared" si="1444"/>
        <v>6.4716130815450203E-16</v>
      </c>
      <c r="AJ2628" s="42">
        <f t="shared" si="1444"/>
        <v>6.5872257690197412E-16</v>
      </c>
      <c r="AK2628">
        <f t="shared" si="1444"/>
        <v>6.7048979210915178E-16</v>
      </c>
      <c r="AL2628">
        <f t="shared" si="1448"/>
        <v>6.8246661135352364E-16</v>
      </c>
      <c r="AM2628">
        <f t="shared" si="1446"/>
        <v>6.9465675696436978E-16</v>
      </c>
      <c r="AN2628">
        <f t="shared" si="1446"/>
        <v>7.0706401716526676E-16</v>
      </c>
      <c r="AO2628">
        <f t="shared" si="1446"/>
        <v>7.1969224723664032E-16</v>
      </c>
      <c r="AP2628">
        <f t="shared" si="1446"/>
        <v>7.3254537069879152E-16</v>
      </c>
      <c r="AQ2628">
        <f t="shared" si="1446"/>
        <v>7.4562738051570295E-16</v>
      </c>
      <c r="AR2628">
        <f t="shared" si="1462"/>
        <v>7.5894234032000304E-16</v>
      </c>
      <c r="AS2628">
        <f t="shared" si="1456"/>
        <v>7.7249438565946529E-16</v>
      </c>
      <c r="AT2628">
        <f t="shared" si="1456"/>
        <v>7.8628772526544205E-16</v>
      </c>
      <c r="AU2628">
        <f t="shared" si="1442"/>
        <v>8.0032664234352593E-16</v>
      </c>
      <c r="AV2628">
        <f t="shared" si="1442"/>
        <v>8.1461549588695096E-16</v>
      </c>
      <c r="AW2628">
        <f t="shared" si="1442"/>
        <v>8.2915872201307569E-16</v>
      </c>
      <c r="AX2628">
        <f t="shared" si="1442"/>
        <v>8.4396083532328788E-16</v>
      </c>
      <c r="AY2628">
        <f t="shared" si="1442"/>
        <v>8.590264302868694E-16</v>
      </c>
      <c r="AZ2628">
        <f t="shared" si="1442"/>
        <v>8.7436018264915441E-16</v>
      </c>
      <c r="BA2628">
        <f t="shared" si="1454"/>
        <v>8.8996685086439031E-16</v>
      </c>
      <c r="BB2628">
        <f t="shared" si="1449"/>
        <v>9.0585127755382051E-16</v>
      </c>
      <c r="BC2628">
        <f t="shared" si="1449"/>
        <v>9.2201839098936532E-16</v>
      </c>
      <c r="BD2628">
        <f t="shared" si="1449"/>
        <v>9.3847320660333105E-16</v>
      </c>
      <c r="BE2628">
        <f t="shared" si="1449"/>
        <v>9.5522082852464573E-16</v>
      </c>
      <c r="BF2628">
        <f t="shared" si="1461"/>
        <v>9.722664511421473E-16</v>
      </c>
      <c r="BG2628">
        <f t="shared" si="1455"/>
        <v>9.8961536069519821E-16</v>
      </c>
      <c r="BH2628">
        <f t="shared" si="1455"/>
        <v>1.0072729368923031E-15</v>
      </c>
      <c r="BI2628">
        <f t="shared" si="1450"/>
        <v>1.0252446545581868E-15</v>
      </c>
      <c r="BJ2628">
        <f t="shared" si="1450"/>
        <v>1.043536085309688E-15</v>
      </c>
      <c r="BK2628">
        <f t="shared" si="1450"/>
        <v>1.0621528992611499E-15</v>
      </c>
      <c r="BL2628">
        <f t="shared" si="1450"/>
        <v>1.0811008667597373E-15</v>
      </c>
      <c r="BM2628">
        <f t="shared" si="1459"/>
        <v>1.1003858601512038E-15</v>
      </c>
      <c r="BN2628">
        <f t="shared" si="1459"/>
        <v>1.1200138555766172E-15</v>
      </c>
      <c r="BO2628">
        <f t="shared" si="1459"/>
        <v>1.1399909348007379E-15</v>
      </c>
      <c r="BP2628">
        <f t="shared" si="1459"/>
        <v>1.160323287072313E-15</v>
      </c>
      <c r="BQ2628">
        <f t="shared" si="1460"/>
        <v>1.1810172110171775E-15</v>
      </c>
      <c r="BR2628">
        <f t="shared" si="1460"/>
        <v>1.2020791165644869E-15</v>
      </c>
      <c r="BS2628">
        <f t="shared" si="1460"/>
        <v>1.2235155269067579E-15</v>
      </c>
      <c r="BT2628">
        <f t="shared" si="1460"/>
        <v>1.2453330804943209E-15</v>
      </c>
      <c r="BU2628">
        <f t="shared" si="1464"/>
        <v>1.2675385330647674E-15</v>
      </c>
      <c r="BV2628">
        <f t="shared" si="1464"/>
        <v>1.2901387597079565E-15</v>
      </c>
      <c r="BW2628">
        <f t="shared" si="1464"/>
        <v>1.3131407569672879E-15</v>
      </c>
      <c r="BX2628">
        <f t="shared" si="1464"/>
        <v>1.3365516449778625E-15</v>
      </c>
      <c r="BY2628">
        <f t="shared" si="1467"/>
        <v>1.3603786696420302E-15</v>
      </c>
      <c r="BZ2628">
        <f t="shared" si="1466"/>
        <v>1.3846292048432186E-15</v>
      </c>
      <c r="CA2628">
        <f t="shared" si="1466"/>
        <v>1.4093107546985408E-15</v>
      </c>
      <c r="CB2628">
        <f t="shared" si="1466"/>
        <v>1.4344309558508752E-15</v>
      </c>
      <c r="CC2628">
        <f t="shared" si="1466"/>
        <v>1.4599975798011399E-15</v>
      </c>
      <c r="CD2628">
        <f t="shared" si="1466"/>
        <v>1.4860185352815745E-15</v>
      </c>
      <c r="CE2628">
        <f t="shared" si="1468"/>
        <v>1.5125018706704206E-15</v>
      </c>
      <c r="CF2628">
        <f t="shared" si="1468"/>
        <v>1.5394557764491309E-15</v>
      </c>
      <c r="CG2628">
        <f t="shared" si="1453"/>
        <v>1.566888587702583E-15</v>
      </c>
      <c r="CH2628">
        <f t="shared" si="1447"/>
        <v>1.5948087866630529E-15</v>
      </c>
      <c r="CI2628">
        <f t="shared" si="1447"/>
        <v>1.6232250052988874E-15</v>
      </c>
      <c r="CJ2628">
        <f t="shared" si="1447"/>
        <v>1.6521460279485054E-15</v>
      </c>
      <c r="CK2628">
        <f t="shared" si="1447"/>
        <v>1.6815807940005086E-15</v>
      </c>
      <c r="CL2628">
        <f t="shared" si="1447"/>
        <v>1.7115384006208439E-15</v>
      </c>
      <c r="CM2628">
        <f t="shared" si="1447"/>
        <v>1.7420281055277241E-15</v>
      </c>
      <c r="CN2628">
        <f t="shared" si="1469"/>
        <v>1.7730593298151158E-15</v>
      </c>
      <c r="CO2628">
        <f t="shared" si="1463"/>
        <v>1.8046416608257687E-15</v>
      </c>
      <c r="CP2628">
        <f t="shared" si="1433"/>
        <v>1.8367848550746015E-15</v>
      </c>
      <c r="CQ2628">
        <f t="shared" si="1433"/>
        <v>1.8694988412231524E-15</v>
      </c>
      <c r="CR2628">
        <f t="shared" si="1433"/>
        <v>1.9027937231063027E-15</v>
      </c>
      <c r="CS2628">
        <f t="shared" si="1433"/>
        <v>1.9366797828119481E-15</v>
      </c>
      <c r="CT2628">
        <f t="shared" si="1433"/>
        <v>1.9711674838145859E-15</v>
      </c>
      <c r="CU2628">
        <f t="shared" si="1452"/>
        <v>2.0062674741637524E-15</v>
      </c>
      <c r="CV2628">
        <f t="shared" si="1443"/>
        <v>2.041990589728507E-15</v>
      </c>
      <c r="CW2628">
        <f t="shared" si="1443"/>
        <v>2.0783478574983804E-15</v>
      </c>
      <c r="CX2628">
        <f t="shared" si="1443"/>
        <v>2.1153504989424107E-15</v>
      </c>
      <c r="CY2628">
        <f t="shared" si="1443"/>
        <v>2.1530099334269493E-15</v>
      </c>
      <c r="CZ2628">
        <f t="shared" si="1443"/>
        <v>2.1913377816931277E-15</v>
      </c>
      <c r="DA2628">
        <f t="shared" si="1443"/>
        <v>2.2303458693953732E-15</v>
      </c>
      <c r="DB2628">
        <f t="shared" si="1451"/>
        <v>2.2700462307018864E-15</v>
      </c>
      <c r="DC2628">
        <f t="shared" si="1451"/>
        <v>2.3104511119579537E-15</v>
      </c>
      <c r="DD2628">
        <f t="shared" si="1451"/>
        <v>2.3515729754135516E-15</v>
      </c>
      <c r="DE2628">
        <f t="shared" si="1451"/>
        <v>2.3934245030161617E-15</v>
      </c>
      <c r="DF2628">
        <f t="shared" si="1465"/>
        <v>2.4360186002698574E-15</v>
      </c>
      <c r="DG2628">
        <f t="shared" si="1457"/>
        <v>2.479368400162065E-15</v>
      </c>
      <c r="DH2628">
        <f t="shared" si="1457"/>
        <v>2.5234872671589151E-15</v>
      </c>
      <c r="DI2628">
        <f t="shared" si="1457"/>
        <v>2.5683888012705655E-15</v>
      </c>
      <c r="DJ2628">
        <f t="shared" si="1457"/>
        <v>2.6140868421876064E-15</v>
      </c>
      <c r="DK2628" s="42">
        <f t="shared" si="1458"/>
        <v>2.6605954734899288E-15</v>
      </c>
      <c r="DL2628" s="40">
        <f t="shared" si="1436"/>
        <v>8.7417717568066067E-14</v>
      </c>
    </row>
    <row r="2629" spans="13:116" x14ac:dyDescent="0.25">
      <c r="M2629" s="38"/>
      <c r="N2629" s="40">
        <f t="shared" si="1434"/>
        <v>3.1504539219769493E-14</v>
      </c>
      <c r="O2629" s="45">
        <f t="shared" si="1437"/>
        <v>52.420000000002595</v>
      </c>
      <c r="P2629">
        <f t="shared" si="1432"/>
        <v>4.5408017613142685E-16</v>
      </c>
      <c r="Q2629">
        <f t="shared" si="1438"/>
        <v>4.6220021064807532E-16</v>
      </c>
      <c r="R2629">
        <f t="shared" si="1438"/>
        <v>4.7046504245548954E-16</v>
      </c>
      <c r="S2629">
        <f t="shared" si="1438"/>
        <v>4.7887724595641102E-16</v>
      </c>
      <c r="T2629">
        <f t="shared" si="1438"/>
        <v>4.8743944118213636E-16</v>
      </c>
      <c r="U2629">
        <f t="shared" si="1439"/>
        <v>4.9615429459857413E-16</v>
      </c>
      <c r="V2629">
        <f t="shared" si="1439"/>
        <v>5.0502451992649458E-16</v>
      </c>
      <c r="W2629">
        <f t="shared" si="1439"/>
        <v>5.1405287897621988E-16</v>
      </c>
      <c r="X2629">
        <f t="shared" si="1439"/>
        <v>5.2324218249699188E-16</v>
      </c>
      <c r="Y2629">
        <f t="shared" si="1440"/>
        <v>5.3259529104130091E-16</v>
      </c>
      <c r="Z2629">
        <f t="shared" si="1440"/>
        <v>5.4211511584443893E-16</v>
      </c>
      <c r="AA2629">
        <f t="shared" si="1440"/>
        <v>5.5180461971949572E-16</v>
      </c>
      <c r="AB2629">
        <f t="shared" si="1440"/>
        <v>5.6166681796814003E-16</v>
      </c>
      <c r="AC2629">
        <f t="shared" si="1441"/>
        <v>5.7170477930741989E-16</v>
      </c>
      <c r="AD2629">
        <f t="shared" si="1441"/>
        <v>5.8192162681283904E-16</v>
      </c>
      <c r="AE2629">
        <f t="shared" si="1441"/>
        <v>5.9232053887807485E-16</v>
      </c>
      <c r="AF2629">
        <f t="shared" si="1441"/>
        <v>6.0290475019155271E-16</v>
      </c>
      <c r="AG2629">
        <f t="shared" si="1445"/>
        <v>6.1367755273018536E-16</v>
      </c>
      <c r="AH2629">
        <f t="shared" si="1444"/>
        <v>6.2464229677062198E-16</v>
      </c>
      <c r="AI2629">
        <f t="shared" si="1444"/>
        <v>6.3580239191829551E-16</v>
      </c>
      <c r="AJ2629" s="42">
        <f t="shared" si="1444"/>
        <v>6.4716130815450203E-16</v>
      </c>
      <c r="AK2629">
        <f t="shared" si="1444"/>
        <v>6.5872257690197412E-16</v>
      </c>
      <c r="AL2629">
        <f t="shared" si="1448"/>
        <v>6.7048979210915178E-16</v>
      </c>
      <c r="AM2629">
        <f t="shared" si="1446"/>
        <v>6.8246661135352364E-16</v>
      </c>
      <c r="AN2629">
        <f t="shared" si="1446"/>
        <v>6.9465675696436978E-16</v>
      </c>
      <c r="AO2629">
        <f t="shared" si="1446"/>
        <v>7.0706401716526676E-16</v>
      </c>
      <c r="AP2629">
        <f t="shared" si="1446"/>
        <v>7.1969224723664032E-16</v>
      </c>
      <c r="AQ2629">
        <f t="shared" si="1446"/>
        <v>7.3254537069879152E-16</v>
      </c>
      <c r="AR2629">
        <f t="shared" si="1462"/>
        <v>7.4562738051570295E-16</v>
      </c>
      <c r="AS2629">
        <f t="shared" si="1456"/>
        <v>7.5894234032000304E-16</v>
      </c>
      <c r="AT2629">
        <f t="shared" si="1456"/>
        <v>7.7249438565946529E-16</v>
      </c>
      <c r="AU2629">
        <f t="shared" si="1442"/>
        <v>7.8628772526544205E-16</v>
      </c>
      <c r="AV2629">
        <f t="shared" si="1442"/>
        <v>8.0032664234352593E-16</v>
      </c>
      <c r="AW2629">
        <f t="shared" si="1442"/>
        <v>8.1461549588695096E-16</v>
      </c>
      <c r="AX2629">
        <f t="shared" si="1442"/>
        <v>8.2915872201307569E-16</v>
      </c>
      <c r="AY2629">
        <f t="shared" si="1442"/>
        <v>8.4396083532328788E-16</v>
      </c>
      <c r="AZ2629">
        <f t="shared" si="1442"/>
        <v>8.590264302868694E-16</v>
      </c>
      <c r="BA2629">
        <f t="shared" si="1454"/>
        <v>8.7436018264915441E-16</v>
      </c>
      <c r="BB2629">
        <f t="shared" si="1449"/>
        <v>8.8996685086439031E-16</v>
      </c>
      <c r="BC2629">
        <f t="shared" si="1449"/>
        <v>9.0585127755382051E-16</v>
      </c>
      <c r="BD2629">
        <f t="shared" si="1449"/>
        <v>9.2201839098936532E-16</v>
      </c>
      <c r="BE2629">
        <f t="shared" si="1449"/>
        <v>9.3847320660333105E-16</v>
      </c>
      <c r="BF2629">
        <f t="shared" si="1461"/>
        <v>9.5522082852464573E-16</v>
      </c>
      <c r="BG2629">
        <f t="shared" si="1455"/>
        <v>9.722664511421473E-16</v>
      </c>
      <c r="BH2629">
        <f t="shared" si="1455"/>
        <v>9.8961536069519821E-16</v>
      </c>
      <c r="BI2629">
        <f t="shared" si="1450"/>
        <v>1.0072729368923031E-15</v>
      </c>
      <c r="BJ2629">
        <f t="shared" si="1450"/>
        <v>1.0252446545581868E-15</v>
      </c>
      <c r="BK2629">
        <f t="shared" si="1450"/>
        <v>1.043536085309688E-15</v>
      </c>
      <c r="BL2629">
        <f t="shared" si="1450"/>
        <v>1.0621528992611499E-15</v>
      </c>
      <c r="BM2629">
        <f t="shared" si="1459"/>
        <v>1.0811008667597373E-15</v>
      </c>
      <c r="BN2629">
        <f t="shared" si="1459"/>
        <v>1.1003858601512038E-15</v>
      </c>
      <c r="BO2629">
        <f t="shared" si="1459"/>
        <v>1.1200138555766172E-15</v>
      </c>
      <c r="BP2629">
        <f t="shared" si="1459"/>
        <v>1.1399909348007379E-15</v>
      </c>
      <c r="BQ2629">
        <f t="shared" si="1460"/>
        <v>1.160323287072313E-15</v>
      </c>
      <c r="BR2629">
        <f t="shared" si="1460"/>
        <v>1.1810172110171775E-15</v>
      </c>
      <c r="BS2629">
        <f t="shared" si="1460"/>
        <v>1.2020791165644869E-15</v>
      </c>
      <c r="BT2629">
        <f t="shared" si="1460"/>
        <v>1.2235155269067579E-15</v>
      </c>
      <c r="BU2629">
        <f t="shared" si="1464"/>
        <v>1.2453330804943209E-15</v>
      </c>
      <c r="BV2629">
        <f t="shared" si="1464"/>
        <v>1.2675385330647674E-15</v>
      </c>
      <c r="BW2629">
        <f t="shared" si="1464"/>
        <v>1.2901387597079565E-15</v>
      </c>
      <c r="BX2629">
        <f t="shared" si="1464"/>
        <v>1.3131407569672879E-15</v>
      </c>
      <c r="BY2629">
        <f t="shared" si="1467"/>
        <v>1.3365516449778625E-15</v>
      </c>
      <c r="BZ2629">
        <f t="shared" si="1466"/>
        <v>1.3603786696420302E-15</v>
      </c>
      <c r="CA2629">
        <f t="shared" si="1466"/>
        <v>1.3846292048432186E-15</v>
      </c>
      <c r="CB2629">
        <f t="shared" si="1466"/>
        <v>1.4093107546985408E-15</v>
      </c>
      <c r="CC2629">
        <f t="shared" si="1466"/>
        <v>1.4344309558508752E-15</v>
      </c>
      <c r="CD2629">
        <f t="shared" si="1466"/>
        <v>1.4599975798011399E-15</v>
      </c>
      <c r="CE2629">
        <f t="shared" si="1468"/>
        <v>1.4860185352815745E-15</v>
      </c>
      <c r="CF2629">
        <f t="shared" si="1468"/>
        <v>1.5125018706704206E-15</v>
      </c>
      <c r="CG2629">
        <f t="shared" si="1453"/>
        <v>1.5394557764491309E-15</v>
      </c>
      <c r="CH2629">
        <f t="shared" si="1447"/>
        <v>1.566888587702583E-15</v>
      </c>
      <c r="CI2629">
        <f t="shared" si="1447"/>
        <v>1.5948087866630529E-15</v>
      </c>
      <c r="CJ2629">
        <f t="shared" si="1447"/>
        <v>1.6232250052988874E-15</v>
      </c>
      <c r="CK2629">
        <f t="shared" si="1447"/>
        <v>1.6521460279485054E-15</v>
      </c>
      <c r="CL2629">
        <f t="shared" si="1447"/>
        <v>1.6815807940005086E-15</v>
      </c>
      <c r="CM2629">
        <f t="shared" si="1447"/>
        <v>1.7115384006208439E-15</v>
      </c>
      <c r="CN2629">
        <f t="shared" si="1469"/>
        <v>1.7420281055277241E-15</v>
      </c>
      <c r="CO2629">
        <f t="shared" si="1463"/>
        <v>1.7730593298151158E-15</v>
      </c>
      <c r="CP2629">
        <f t="shared" si="1433"/>
        <v>1.8046416608257687E-15</v>
      </c>
      <c r="CQ2629">
        <f t="shared" si="1433"/>
        <v>1.8367848550746015E-15</v>
      </c>
      <c r="CR2629">
        <f t="shared" si="1433"/>
        <v>1.8694988412231524E-15</v>
      </c>
      <c r="CS2629">
        <f t="shared" si="1433"/>
        <v>1.9027937231063027E-15</v>
      </c>
      <c r="CT2629">
        <f t="shared" si="1433"/>
        <v>1.9366797828119481E-15</v>
      </c>
      <c r="CU2629">
        <f t="shared" si="1452"/>
        <v>1.9711674838145859E-15</v>
      </c>
      <c r="CV2629">
        <f t="shared" si="1443"/>
        <v>2.0062674741637524E-15</v>
      </c>
      <c r="CW2629">
        <f t="shared" si="1443"/>
        <v>2.041990589728507E-15</v>
      </c>
      <c r="CX2629">
        <f t="shared" si="1443"/>
        <v>2.0783478574983804E-15</v>
      </c>
      <c r="CY2629">
        <f t="shared" si="1443"/>
        <v>2.1153504989424107E-15</v>
      </c>
      <c r="CZ2629">
        <f t="shared" si="1443"/>
        <v>2.1530099334269493E-15</v>
      </c>
      <c r="DA2629">
        <f t="shared" si="1443"/>
        <v>2.1913377816931277E-15</v>
      </c>
      <c r="DB2629">
        <f t="shared" si="1451"/>
        <v>2.2303458693953732E-15</v>
      </c>
      <c r="DC2629">
        <f t="shared" si="1451"/>
        <v>2.2700462307018864E-15</v>
      </c>
      <c r="DD2629">
        <f t="shared" si="1451"/>
        <v>2.3104511119579537E-15</v>
      </c>
      <c r="DE2629">
        <f t="shared" si="1451"/>
        <v>2.3515729754135516E-15</v>
      </c>
      <c r="DF2629">
        <f t="shared" si="1465"/>
        <v>2.3934245030161617E-15</v>
      </c>
      <c r="DG2629">
        <f t="shared" si="1457"/>
        <v>2.4360186002698574E-15</v>
      </c>
      <c r="DH2629">
        <f t="shared" si="1457"/>
        <v>2.479368400162065E-15</v>
      </c>
      <c r="DI2629">
        <f t="shared" si="1457"/>
        <v>2.5234872671589151E-15</v>
      </c>
      <c r="DJ2629">
        <f t="shared" si="1457"/>
        <v>2.5683888012705655E-15</v>
      </c>
      <c r="DK2629" s="42">
        <f t="shared" si="1458"/>
        <v>2.6140868421876064E-15</v>
      </c>
      <c r="DL2629" s="40">
        <f t="shared" si="1436"/>
        <v>8.5886815067170887E-14</v>
      </c>
    </row>
    <row r="2630" spans="13:116" x14ac:dyDescent="0.25">
      <c r="M2630" s="38"/>
      <c r="N2630" s="40">
        <f t="shared" si="1434"/>
        <v>3.0951033737695242E-14</v>
      </c>
      <c r="O2630" s="45">
        <f t="shared" si="1437"/>
        <v>52.440000000002598</v>
      </c>
      <c r="P2630">
        <f t="shared" si="1432"/>
        <v>4.4610240933926031E-16</v>
      </c>
      <c r="Q2630">
        <f t="shared" si="1438"/>
        <v>4.5408017613142685E-16</v>
      </c>
      <c r="R2630">
        <f t="shared" si="1438"/>
        <v>4.6220021064807532E-16</v>
      </c>
      <c r="S2630">
        <f t="shared" si="1438"/>
        <v>4.7046504245548954E-16</v>
      </c>
      <c r="T2630">
        <f t="shared" si="1438"/>
        <v>4.7887724595641102E-16</v>
      </c>
      <c r="U2630">
        <f t="shared" si="1439"/>
        <v>4.8743944118213636E-16</v>
      </c>
      <c r="V2630">
        <f t="shared" si="1439"/>
        <v>4.9615429459857413E-16</v>
      </c>
      <c r="W2630">
        <f t="shared" si="1439"/>
        <v>5.0502451992649458E-16</v>
      </c>
      <c r="X2630">
        <f t="shared" si="1439"/>
        <v>5.1405287897621988E-16</v>
      </c>
      <c r="Y2630">
        <f t="shared" si="1440"/>
        <v>5.2324218249699188E-16</v>
      </c>
      <c r="Z2630">
        <f t="shared" si="1440"/>
        <v>5.3259529104130091E-16</v>
      </c>
      <c r="AA2630">
        <f t="shared" si="1440"/>
        <v>5.4211511584443893E-16</v>
      </c>
      <c r="AB2630">
        <f t="shared" si="1440"/>
        <v>5.5180461971949572E-16</v>
      </c>
      <c r="AC2630">
        <f t="shared" si="1441"/>
        <v>5.6166681796814003E-16</v>
      </c>
      <c r="AD2630">
        <f t="shared" si="1441"/>
        <v>5.7170477930741989E-16</v>
      </c>
      <c r="AE2630">
        <f t="shared" si="1441"/>
        <v>5.8192162681283904E-16</v>
      </c>
      <c r="AF2630">
        <f t="shared" si="1441"/>
        <v>5.9232053887807485E-16</v>
      </c>
      <c r="AG2630">
        <f t="shared" si="1445"/>
        <v>6.0290475019155271E-16</v>
      </c>
      <c r="AH2630">
        <f t="shared" si="1444"/>
        <v>6.1367755273018536E-16</v>
      </c>
      <c r="AI2630">
        <f t="shared" si="1444"/>
        <v>6.2464229677062198E-16</v>
      </c>
      <c r="AJ2630" s="42">
        <f t="shared" si="1444"/>
        <v>6.3580239191829551E-16</v>
      </c>
      <c r="AK2630">
        <f t="shared" si="1444"/>
        <v>6.4716130815450203E-16</v>
      </c>
      <c r="AL2630">
        <f t="shared" si="1448"/>
        <v>6.5872257690197412E-16</v>
      </c>
      <c r="AM2630">
        <f t="shared" si="1446"/>
        <v>6.7048979210915178E-16</v>
      </c>
      <c r="AN2630">
        <f t="shared" si="1446"/>
        <v>6.8246661135352364E-16</v>
      </c>
      <c r="AO2630">
        <f t="shared" si="1446"/>
        <v>6.9465675696436978E-16</v>
      </c>
      <c r="AP2630">
        <f t="shared" si="1446"/>
        <v>7.0706401716526676E-16</v>
      </c>
      <c r="AQ2630">
        <f t="shared" si="1446"/>
        <v>7.1969224723664032E-16</v>
      </c>
      <c r="AR2630">
        <f t="shared" si="1462"/>
        <v>7.3254537069879152E-16</v>
      </c>
      <c r="AS2630">
        <f t="shared" si="1456"/>
        <v>7.4562738051570295E-16</v>
      </c>
      <c r="AT2630">
        <f t="shared" si="1456"/>
        <v>7.5894234032000304E-16</v>
      </c>
      <c r="AU2630">
        <f t="shared" si="1442"/>
        <v>7.7249438565946529E-16</v>
      </c>
      <c r="AV2630">
        <f t="shared" si="1442"/>
        <v>7.8628772526544205E-16</v>
      </c>
      <c r="AW2630">
        <f t="shared" si="1442"/>
        <v>8.0032664234352593E-16</v>
      </c>
      <c r="AX2630">
        <f t="shared" si="1442"/>
        <v>8.1461549588695096E-16</v>
      </c>
      <c r="AY2630">
        <f t="shared" si="1442"/>
        <v>8.2915872201307569E-16</v>
      </c>
      <c r="AZ2630">
        <f t="shared" si="1442"/>
        <v>8.4396083532328788E-16</v>
      </c>
      <c r="BA2630">
        <f t="shared" si="1454"/>
        <v>8.590264302868694E-16</v>
      </c>
      <c r="BB2630">
        <f t="shared" si="1449"/>
        <v>8.7436018264915441E-16</v>
      </c>
      <c r="BC2630">
        <f t="shared" si="1449"/>
        <v>8.8996685086439031E-16</v>
      </c>
      <c r="BD2630">
        <f t="shared" si="1449"/>
        <v>9.0585127755382051E-16</v>
      </c>
      <c r="BE2630">
        <f t="shared" si="1449"/>
        <v>9.2201839098936532E-16</v>
      </c>
      <c r="BF2630">
        <f t="shared" si="1461"/>
        <v>9.3847320660333105E-16</v>
      </c>
      <c r="BG2630">
        <f t="shared" si="1455"/>
        <v>9.5522082852464573E-16</v>
      </c>
      <c r="BH2630">
        <f t="shared" si="1455"/>
        <v>9.722664511421473E-16</v>
      </c>
      <c r="BI2630">
        <f t="shared" si="1450"/>
        <v>9.8961536069519821E-16</v>
      </c>
      <c r="BJ2630">
        <f t="shared" si="1450"/>
        <v>1.0072729368923031E-15</v>
      </c>
      <c r="BK2630">
        <f t="shared" si="1450"/>
        <v>1.0252446545581868E-15</v>
      </c>
      <c r="BL2630">
        <f t="shared" si="1450"/>
        <v>1.043536085309688E-15</v>
      </c>
      <c r="BM2630">
        <f t="shared" si="1459"/>
        <v>1.0621528992611499E-15</v>
      </c>
      <c r="BN2630">
        <f t="shared" si="1459"/>
        <v>1.0811008667597373E-15</v>
      </c>
      <c r="BO2630">
        <f t="shared" si="1459"/>
        <v>1.1003858601512038E-15</v>
      </c>
      <c r="BP2630">
        <f t="shared" si="1459"/>
        <v>1.1200138555766172E-15</v>
      </c>
      <c r="BQ2630">
        <f t="shared" si="1460"/>
        <v>1.1399909348007379E-15</v>
      </c>
      <c r="BR2630">
        <f t="shared" si="1460"/>
        <v>1.160323287072313E-15</v>
      </c>
      <c r="BS2630">
        <f t="shared" si="1460"/>
        <v>1.1810172110171775E-15</v>
      </c>
      <c r="BT2630">
        <f t="shared" si="1460"/>
        <v>1.2020791165644869E-15</v>
      </c>
      <c r="BU2630">
        <f t="shared" si="1464"/>
        <v>1.2235155269067579E-15</v>
      </c>
      <c r="BV2630">
        <f t="shared" si="1464"/>
        <v>1.2453330804943209E-15</v>
      </c>
      <c r="BW2630">
        <f t="shared" si="1464"/>
        <v>1.2675385330647674E-15</v>
      </c>
      <c r="BX2630">
        <f t="shared" si="1464"/>
        <v>1.2901387597079565E-15</v>
      </c>
      <c r="BY2630">
        <f t="shared" si="1467"/>
        <v>1.3131407569672879E-15</v>
      </c>
      <c r="BZ2630">
        <f t="shared" si="1466"/>
        <v>1.3365516449778625E-15</v>
      </c>
      <c r="CA2630">
        <f t="shared" si="1466"/>
        <v>1.3603786696420302E-15</v>
      </c>
      <c r="CB2630">
        <f t="shared" si="1466"/>
        <v>1.3846292048432186E-15</v>
      </c>
      <c r="CC2630">
        <f t="shared" si="1466"/>
        <v>1.4093107546985408E-15</v>
      </c>
      <c r="CD2630">
        <f t="shared" si="1466"/>
        <v>1.4344309558508752E-15</v>
      </c>
      <c r="CE2630">
        <f t="shared" si="1468"/>
        <v>1.4599975798011399E-15</v>
      </c>
      <c r="CF2630">
        <f t="shared" si="1468"/>
        <v>1.4860185352815745E-15</v>
      </c>
      <c r="CG2630">
        <f t="shared" si="1453"/>
        <v>1.5125018706704206E-15</v>
      </c>
      <c r="CH2630">
        <f t="shared" si="1447"/>
        <v>1.5394557764491309E-15</v>
      </c>
      <c r="CI2630">
        <f t="shared" si="1447"/>
        <v>1.566888587702583E-15</v>
      </c>
      <c r="CJ2630">
        <f t="shared" si="1447"/>
        <v>1.5948087866630529E-15</v>
      </c>
      <c r="CK2630">
        <f t="shared" si="1447"/>
        <v>1.6232250052988874E-15</v>
      </c>
      <c r="CL2630">
        <f t="shared" si="1447"/>
        <v>1.6521460279485054E-15</v>
      </c>
      <c r="CM2630">
        <f t="shared" si="1447"/>
        <v>1.6815807940005086E-15</v>
      </c>
      <c r="CN2630">
        <f t="shared" si="1469"/>
        <v>1.7115384006208439E-15</v>
      </c>
      <c r="CO2630">
        <f t="shared" si="1463"/>
        <v>1.7420281055277241E-15</v>
      </c>
      <c r="CP2630">
        <f t="shared" si="1433"/>
        <v>1.7730593298151158E-15</v>
      </c>
      <c r="CQ2630">
        <f t="shared" si="1433"/>
        <v>1.8046416608257687E-15</v>
      </c>
      <c r="CR2630">
        <f t="shared" si="1433"/>
        <v>1.8367848550746015E-15</v>
      </c>
      <c r="CS2630">
        <f t="shared" si="1433"/>
        <v>1.8694988412231524E-15</v>
      </c>
      <c r="CT2630">
        <f t="shared" si="1433"/>
        <v>1.9027937231063027E-15</v>
      </c>
      <c r="CU2630">
        <f t="shared" si="1452"/>
        <v>1.9366797828119481E-15</v>
      </c>
      <c r="CV2630">
        <f t="shared" si="1443"/>
        <v>1.9711674838145859E-15</v>
      </c>
      <c r="CW2630">
        <f t="shared" si="1443"/>
        <v>2.0062674741637524E-15</v>
      </c>
      <c r="CX2630">
        <f t="shared" si="1443"/>
        <v>2.041990589728507E-15</v>
      </c>
      <c r="CY2630">
        <f t="shared" si="1443"/>
        <v>2.0783478574983804E-15</v>
      </c>
      <c r="CZ2630">
        <f t="shared" si="1443"/>
        <v>2.1153504989424107E-15</v>
      </c>
      <c r="DA2630">
        <f t="shared" si="1443"/>
        <v>2.1530099334269493E-15</v>
      </c>
      <c r="DB2630">
        <f t="shared" si="1451"/>
        <v>2.1913377816931277E-15</v>
      </c>
      <c r="DC2630">
        <f t="shared" si="1451"/>
        <v>2.2303458693953732E-15</v>
      </c>
      <c r="DD2630">
        <f t="shared" si="1451"/>
        <v>2.2700462307018864E-15</v>
      </c>
      <c r="DE2630">
        <f t="shared" si="1451"/>
        <v>2.3104511119579537E-15</v>
      </c>
      <c r="DF2630">
        <f t="shared" si="1465"/>
        <v>2.3515729754135516E-15</v>
      </c>
      <c r="DG2630">
        <f t="shared" si="1457"/>
        <v>2.3934245030161617E-15</v>
      </c>
      <c r="DH2630">
        <f t="shared" si="1457"/>
        <v>2.4360186002698574E-15</v>
      </c>
      <c r="DI2630">
        <f t="shared" si="1457"/>
        <v>2.479368400162065E-15</v>
      </c>
      <c r="DJ2630">
        <f t="shared" si="1457"/>
        <v>2.5234872671589151E-15</v>
      </c>
      <c r="DK2630" s="42">
        <f t="shared" si="1458"/>
        <v>2.5683888012705655E-15</v>
      </c>
      <c r="DL2630" s="40">
        <f t="shared" si="1436"/>
        <v>8.4382645667519494E-14</v>
      </c>
    </row>
    <row r="2631" spans="13:116" x14ac:dyDescent="0.25">
      <c r="M2631" s="38"/>
      <c r="N2631" s="40">
        <f t="shared" si="1434"/>
        <v>3.0407226486340398E-14</v>
      </c>
      <c r="O2631" s="45">
        <f t="shared" si="1437"/>
        <v>52.460000000002601</v>
      </c>
      <c r="P2631">
        <f t="shared" si="1432"/>
        <v>4.3826442476331697E-16</v>
      </c>
      <c r="Q2631">
        <f t="shared" si="1438"/>
        <v>4.4610240933926031E-16</v>
      </c>
      <c r="R2631">
        <f t="shared" si="1438"/>
        <v>4.5408017613142685E-16</v>
      </c>
      <c r="S2631">
        <f t="shared" si="1438"/>
        <v>4.6220021064807532E-16</v>
      </c>
      <c r="T2631">
        <f t="shared" si="1438"/>
        <v>4.7046504245548954E-16</v>
      </c>
      <c r="U2631">
        <f t="shared" si="1439"/>
        <v>4.7887724595641102E-16</v>
      </c>
      <c r="V2631">
        <f t="shared" si="1439"/>
        <v>4.8743944118213636E-16</v>
      </c>
      <c r="W2631">
        <f t="shared" si="1439"/>
        <v>4.9615429459857413E-16</v>
      </c>
      <c r="X2631">
        <f t="shared" si="1439"/>
        <v>5.0502451992649458E-16</v>
      </c>
      <c r="Y2631">
        <f t="shared" si="1440"/>
        <v>5.1405287897621988E-16</v>
      </c>
      <c r="Z2631">
        <f t="shared" si="1440"/>
        <v>5.2324218249699188E-16</v>
      </c>
      <c r="AA2631">
        <f t="shared" si="1440"/>
        <v>5.3259529104130091E-16</v>
      </c>
      <c r="AB2631">
        <f t="shared" si="1440"/>
        <v>5.4211511584443893E-16</v>
      </c>
      <c r="AC2631">
        <f t="shared" si="1441"/>
        <v>5.5180461971949572E-16</v>
      </c>
      <c r="AD2631">
        <f t="shared" si="1441"/>
        <v>5.6166681796814003E-16</v>
      </c>
      <c r="AE2631">
        <f t="shared" si="1441"/>
        <v>5.7170477930741989E-16</v>
      </c>
      <c r="AF2631">
        <f t="shared" si="1441"/>
        <v>5.8192162681283904E-16</v>
      </c>
      <c r="AG2631">
        <f t="shared" si="1445"/>
        <v>5.9232053887807485E-16</v>
      </c>
      <c r="AH2631">
        <f t="shared" si="1444"/>
        <v>6.0290475019155271E-16</v>
      </c>
      <c r="AI2631">
        <f t="shared" si="1444"/>
        <v>6.1367755273018536E-16</v>
      </c>
      <c r="AJ2631" s="42">
        <f t="shared" si="1444"/>
        <v>6.2464229677062198E-16</v>
      </c>
      <c r="AK2631">
        <f t="shared" si="1444"/>
        <v>6.3580239191829551E-16</v>
      </c>
      <c r="AL2631">
        <f t="shared" si="1448"/>
        <v>6.4716130815450203E-16</v>
      </c>
      <c r="AM2631">
        <f t="shared" si="1446"/>
        <v>6.5872257690197412E-16</v>
      </c>
      <c r="AN2631">
        <f t="shared" si="1446"/>
        <v>6.7048979210915178E-16</v>
      </c>
      <c r="AO2631">
        <f t="shared" si="1446"/>
        <v>6.8246661135352364E-16</v>
      </c>
      <c r="AP2631">
        <f t="shared" si="1446"/>
        <v>6.9465675696436978E-16</v>
      </c>
      <c r="AQ2631">
        <f t="shared" si="1446"/>
        <v>7.0706401716526676E-16</v>
      </c>
      <c r="AR2631">
        <f t="shared" si="1462"/>
        <v>7.1969224723664032E-16</v>
      </c>
      <c r="AS2631">
        <f t="shared" si="1456"/>
        <v>7.3254537069879152E-16</v>
      </c>
      <c r="AT2631">
        <f t="shared" si="1456"/>
        <v>7.4562738051570295E-16</v>
      </c>
      <c r="AU2631">
        <f t="shared" si="1442"/>
        <v>7.5894234032000304E-16</v>
      </c>
      <c r="AV2631">
        <f t="shared" si="1442"/>
        <v>7.7249438565946529E-16</v>
      </c>
      <c r="AW2631">
        <f t="shared" si="1442"/>
        <v>7.8628772526544205E-16</v>
      </c>
      <c r="AX2631">
        <f t="shared" si="1442"/>
        <v>8.0032664234352593E-16</v>
      </c>
      <c r="AY2631">
        <f t="shared" si="1442"/>
        <v>8.1461549588695096E-16</v>
      </c>
      <c r="AZ2631">
        <f t="shared" si="1442"/>
        <v>8.2915872201307569E-16</v>
      </c>
      <c r="BA2631">
        <f t="shared" si="1454"/>
        <v>8.4396083532328788E-16</v>
      </c>
      <c r="BB2631">
        <f t="shared" si="1449"/>
        <v>8.590264302868694E-16</v>
      </c>
      <c r="BC2631">
        <f t="shared" si="1449"/>
        <v>8.7436018264915441E-16</v>
      </c>
      <c r="BD2631">
        <f t="shared" si="1449"/>
        <v>8.8996685086439031E-16</v>
      </c>
      <c r="BE2631">
        <f t="shared" si="1449"/>
        <v>9.0585127755382051E-16</v>
      </c>
      <c r="BF2631">
        <f t="shared" si="1461"/>
        <v>9.2201839098936532E-16</v>
      </c>
      <c r="BG2631">
        <f t="shared" si="1455"/>
        <v>9.3847320660333105E-16</v>
      </c>
      <c r="BH2631">
        <f t="shared" si="1455"/>
        <v>9.5522082852464573E-16</v>
      </c>
      <c r="BI2631">
        <f t="shared" si="1450"/>
        <v>9.722664511421473E-16</v>
      </c>
      <c r="BJ2631">
        <f t="shared" si="1450"/>
        <v>9.8961536069519821E-16</v>
      </c>
      <c r="BK2631">
        <f t="shared" si="1450"/>
        <v>1.0072729368923031E-15</v>
      </c>
      <c r="BL2631">
        <f t="shared" si="1450"/>
        <v>1.0252446545581868E-15</v>
      </c>
      <c r="BM2631">
        <f t="shared" si="1459"/>
        <v>1.043536085309688E-15</v>
      </c>
      <c r="BN2631">
        <f t="shared" si="1459"/>
        <v>1.0621528992611499E-15</v>
      </c>
      <c r="BO2631">
        <f t="shared" si="1459"/>
        <v>1.0811008667597373E-15</v>
      </c>
      <c r="BP2631">
        <f t="shared" si="1459"/>
        <v>1.1003858601512038E-15</v>
      </c>
      <c r="BQ2631">
        <f t="shared" si="1460"/>
        <v>1.1200138555766172E-15</v>
      </c>
      <c r="BR2631">
        <f t="shared" si="1460"/>
        <v>1.1399909348007379E-15</v>
      </c>
      <c r="BS2631">
        <f t="shared" si="1460"/>
        <v>1.160323287072313E-15</v>
      </c>
      <c r="BT2631">
        <f t="shared" si="1460"/>
        <v>1.1810172110171775E-15</v>
      </c>
      <c r="BU2631">
        <f t="shared" si="1464"/>
        <v>1.2020791165644869E-15</v>
      </c>
      <c r="BV2631">
        <f t="shared" si="1464"/>
        <v>1.2235155269067579E-15</v>
      </c>
      <c r="BW2631">
        <f t="shared" si="1464"/>
        <v>1.2453330804943209E-15</v>
      </c>
      <c r="BX2631">
        <f t="shared" si="1464"/>
        <v>1.2675385330647674E-15</v>
      </c>
      <c r="BY2631">
        <f t="shared" si="1467"/>
        <v>1.2901387597079565E-15</v>
      </c>
      <c r="BZ2631">
        <f t="shared" si="1466"/>
        <v>1.3131407569672879E-15</v>
      </c>
      <c r="CA2631">
        <f t="shared" si="1466"/>
        <v>1.3365516449778625E-15</v>
      </c>
      <c r="CB2631">
        <f t="shared" si="1466"/>
        <v>1.3603786696420302E-15</v>
      </c>
      <c r="CC2631">
        <f t="shared" si="1466"/>
        <v>1.3846292048432186E-15</v>
      </c>
      <c r="CD2631">
        <f t="shared" si="1466"/>
        <v>1.4093107546985408E-15</v>
      </c>
      <c r="CE2631">
        <f t="shared" si="1468"/>
        <v>1.4344309558508752E-15</v>
      </c>
      <c r="CF2631">
        <f t="shared" si="1468"/>
        <v>1.4599975798011399E-15</v>
      </c>
      <c r="CG2631">
        <f t="shared" si="1453"/>
        <v>1.4860185352815745E-15</v>
      </c>
      <c r="CH2631">
        <f t="shared" si="1447"/>
        <v>1.5125018706704206E-15</v>
      </c>
      <c r="CI2631">
        <f t="shared" si="1447"/>
        <v>1.5394557764491309E-15</v>
      </c>
      <c r="CJ2631">
        <f t="shared" si="1447"/>
        <v>1.566888587702583E-15</v>
      </c>
      <c r="CK2631">
        <f t="shared" si="1447"/>
        <v>1.5948087866630529E-15</v>
      </c>
      <c r="CL2631">
        <f t="shared" si="1447"/>
        <v>1.6232250052988874E-15</v>
      </c>
      <c r="CM2631">
        <f t="shared" si="1447"/>
        <v>1.6521460279485054E-15</v>
      </c>
      <c r="CN2631">
        <f t="shared" si="1469"/>
        <v>1.6815807940005086E-15</v>
      </c>
      <c r="CO2631">
        <f t="shared" si="1463"/>
        <v>1.7115384006208439E-15</v>
      </c>
      <c r="CP2631">
        <f t="shared" si="1433"/>
        <v>1.7420281055277241E-15</v>
      </c>
      <c r="CQ2631">
        <f t="shared" si="1433"/>
        <v>1.7730593298151158E-15</v>
      </c>
      <c r="CR2631">
        <f t="shared" si="1433"/>
        <v>1.8046416608257687E-15</v>
      </c>
      <c r="CS2631">
        <f t="shared" si="1433"/>
        <v>1.8367848550746015E-15</v>
      </c>
      <c r="CT2631">
        <f t="shared" si="1433"/>
        <v>1.8694988412231524E-15</v>
      </c>
      <c r="CU2631">
        <f t="shared" si="1452"/>
        <v>1.9027937231063027E-15</v>
      </c>
      <c r="CV2631">
        <f t="shared" si="1443"/>
        <v>1.9366797828119481E-15</v>
      </c>
      <c r="CW2631">
        <f t="shared" si="1443"/>
        <v>1.9711674838145859E-15</v>
      </c>
      <c r="CX2631">
        <f t="shared" si="1443"/>
        <v>2.0062674741637524E-15</v>
      </c>
      <c r="CY2631">
        <f t="shared" si="1443"/>
        <v>2.041990589728507E-15</v>
      </c>
      <c r="CZ2631">
        <f t="shared" si="1443"/>
        <v>2.0783478574983804E-15</v>
      </c>
      <c r="DA2631">
        <f t="shared" si="1443"/>
        <v>2.1153504989424107E-15</v>
      </c>
      <c r="DB2631">
        <f t="shared" si="1451"/>
        <v>2.1530099334269493E-15</v>
      </c>
      <c r="DC2631">
        <f t="shared" si="1451"/>
        <v>2.1913377816931277E-15</v>
      </c>
      <c r="DD2631">
        <f t="shared" si="1451"/>
        <v>2.2303458693953732E-15</v>
      </c>
      <c r="DE2631">
        <f t="shared" si="1451"/>
        <v>2.2700462307018864E-15</v>
      </c>
      <c r="DF2631">
        <f t="shared" si="1465"/>
        <v>2.3104511119579537E-15</v>
      </c>
      <c r="DG2631">
        <f t="shared" si="1457"/>
        <v>2.3515729754135516E-15</v>
      </c>
      <c r="DH2631">
        <f t="shared" si="1457"/>
        <v>2.3934245030161617E-15</v>
      </c>
      <c r="DI2631">
        <f t="shared" si="1457"/>
        <v>2.4360186002698574E-15</v>
      </c>
      <c r="DJ2631">
        <f t="shared" si="1457"/>
        <v>2.479368400162065E-15</v>
      </c>
      <c r="DK2631" s="42">
        <f t="shared" si="1458"/>
        <v>2.5234872671589151E-15</v>
      </c>
      <c r="DL2631" s="40">
        <f t="shared" si="1436"/>
        <v>8.2904743955658895E-14</v>
      </c>
    </row>
    <row r="2632" spans="13:116" x14ac:dyDescent="0.25">
      <c r="M2632" s="38"/>
      <c r="N2632" s="40">
        <f t="shared" si="1434"/>
        <v>2.9872948022362278E-14</v>
      </c>
      <c r="O2632" s="45">
        <f t="shared" si="1437"/>
        <v>52.480000000002605</v>
      </c>
      <c r="P2632">
        <f t="shared" ref="P2632:P2695" si="1470">EXP(-O2632/$P$2)*(O2632/$P$2)^($P$3-1)/$S$3</f>
        <v>4.305637801884496E-16</v>
      </c>
      <c r="Q2632">
        <f t="shared" si="1438"/>
        <v>4.3826442476331697E-16</v>
      </c>
      <c r="R2632">
        <f t="shared" si="1438"/>
        <v>4.4610240933926031E-16</v>
      </c>
      <c r="S2632">
        <f t="shared" si="1438"/>
        <v>4.5408017613142685E-16</v>
      </c>
      <c r="T2632">
        <f t="shared" si="1438"/>
        <v>4.6220021064807532E-16</v>
      </c>
      <c r="U2632">
        <f t="shared" si="1439"/>
        <v>4.7046504245548954E-16</v>
      </c>
      <c r="V2632">
        <f t="shared" si="1439"/>
        <v>4.7887724595641102E-16</v>
      </c>
      <c r="W2632">
        <f t="shared" si="1439"/>
        <v>4.8743944118213636E-16</v>
      </c>
      <c r="X2632">
        <f t="shared" si="1439"/>
        <v>4.9615429459857413E-16</v>
      </c>
      <c r="Y2632">
        <f t="shared" si="1440"/>
        <v>5.0502451992649458E-16</v>
      </c>
      <c r="Z2632">
        <f t="shared" si="1440"/>
        <v>5.1405287897621988E-16</v>
      </c>
      <c r="AA2632">
        <f t="shared" si="1440"/>
        <v>5.2324218249699188E-16</v>
      </c>
      <c r="AB2632">
        <f t="shared" si="1440"/>
        <v>5.3259529104130091E-16</v>
      </c>
      <c r="AC2632">
        <f t="shared" si="1441"/>
        <v>5.4211511584443893E-16</v>
      </c>
      <c r="AD2632">
        <f t="shared" si="1441"/>
        <v>5.5180461971949572E-16</v>
      </c>
      <c r="AE2632">
        <f t="shared" si="1441"/>
        <v>5.6166681796814003E-16</v>
      </c>
      <c r="AF2632">
        <f t="shared" si="1441"/>
        <v>5.7170477930741989E-16</v>
      </c>
      <c r="AG2632">
        <f t="shared" si="1445"/>
        <v>5.8192162681283904E-16</v>
      </c>
      <c r="AH2632">
        <f t="shared" si="1444"/>
        <v>5.9232053887807485E-16</v>
      </c>
      <c r="AI2632">
        <f t="shared" si="1444"/>
        <v>6.0290475019155271E-16</v>
      </c>
      <c r="AJ2632" s="42">
        <f t="shared" si="1444"/>
        <v>6.1367755273018536E-16</v>
      </c>
      <c r="AK2632">
        <f t="shared" si="1444"/>
        <v>6.2464229677062198E-16</v>
      </c>
      <c r="AL2632">
        <f t="shared" si="1448"/>
        <v>6.3580239191829551E-16</v>
      </c>
      <c r="AM2632">
        <f t="shared" si="1446"/>
        <v>6.4716130815450203E-16</v>
      </c>
      <c r="AN2632">
        <f t="shared" si="1446"/>
        <v>6.5872257690197412E-16</v>
      </c>
      <c r="AO2632">
        <f t="shared" si="1446"/>
        <v>6.7048979210915178E-16</v>
      </c>
      <c r="AP2632">
        <f t="shared" si="1446"/>
        <v>6.8246661135352364E-16</v>
      </c>
      <c r="AQ2632">
        <f t="shared" si="1446"/>
        <v>6.9465675696436978E-16</v>
      </c>
      <c r="AR2632">
        <f t="shared" si="1462"/>
        <v>7.0706401716526676E-16</v>
      </c>
      <c r="AS2632">
        <f t="shared" si="1456"/>
        <v>7.1969224723664032E-16</v>
      </c>
      <c r="AT2632">
        <f t="shared" si="1456"/>
        <v>7.3254537069879152E-16</v>
      </c>
      <c r="AU2632">
        <f t="shared" si="1442"/>
        <v>7.4562738051570295E-16</v>
      </c>
      <c r="AV2632">
        <f t="shared" si="1442"/>
        <v>7.5894234032000304E-16</v>
      </c>
      <c r="AW2632">
        <f t="shared" si="1442"/>
        <v>7.7249438565946529E-16</v>
      </c>
      <c r="AX2632">
        <f t="shared" si="1442"/>
        <v>7.8628772526544205E-16</v>
      </c>
      <c r="AY2632">
        <f t="shared" si="1442"/>
        <v>8.0032664234352593E-16</v>
      </c>
      <c r="AZ2632">
        <f t="shared" si="1442"/>
        <v>8.1461549588695096E-16</v>
      </c>
      <c r="BA2632">
        <f t="shared" si="1454"/>
        <v>8.2915872201307569E-16</v>
      </c>
      <c r="BB2632">
        <f t="shared" si="1449"/>
        <v>8.4396083532328788E-16</v>
      </c>
      <c r="BC2632">
        <f t="shared" si="1449"/>
        <v>8.590264302868694E-16</v>
      </c>
      <c r="BD2632">
        <f t="shared" si="1449"/>
        <v>8.7436018264915441E-16</v>
      </c>
      <c r="BE2632">
        <f t="shared" si="1449"/>
        <v>8.8996685086439031E-16</v>
      </c>
      <c r="BF2632">
        <f t="shared" si="1461"/>
        <v>9.0585127755382051E-16</v>
      </c>
      <c r="BG2632">
        <f t="shared" si="1455"/>
        <v>9.2201839098936532E-16</v>
      </c>
      <c r="BH2632">
        <f t="shared" si="1455"/>
        <v>9.3847320660333105E-16</v>
      </c>
      <c r="BI2632">
        <f t="shared" si="1450"/>
        <v>9.5522082852464573E-16</v>
      </c>
      <c r="BJ2632">
        <f t="shared" si="1450"/>
        <v>9.722664511421473E-16</v>
      </c>
      <c r="BK2632">
        <f t="shared" si="1450"/>
        <v>9.8961536069519821E-16</v>
      </c>
      <c r="BL2632">
        <f t="shared" si="1450"/>
        <v>1.0072729368923031E-15</v>
      </c>
      <c r="BM2632">
        <f t="shared" si="1459"/>
        <v>1.0252446545581868E-15</v>
      </c>
      <c r="BN2632">
        <f t="shared" si="1459"/>
        <v>1.043536085309688E-15</v>
      </c>
      <c r="BO2632">
        <f t="shared" si="1459"/>
        <v>1.0621528992611499E-15</v>
      </c>
      <c r="BP2632">
        <f t="shared" si="1459"/>
        <v>1.0811008667597373E-15</v>
      </c>
      <c r="BQ2632">
        <f t="shared" si="1460"/>
        <v>1.1003858601512038E-15</v>
      </c>
      <c r="BR2632">
        <f t="shared" si="1460"/>
        <v>1.1200138555766172E-15</v>
      </c>
      <c r="BS2632">
        <f t="shared" si="1460"/>
        <v>1.1399909348007379E-15</v>
      </c>
      <c r="BT2632">
        <f t="shared" si="1460"/>
        <v>1.160323287072313E-15</v>
      </c>
      <c r="BU2632">
        <f t="shared" si="1464"/>
        <v>1.1810172110171775E-15</v>
      </c>
      <c r="BV2632">
        <f t="shared" si="1464"/>
        <v>1.2020791165644869E-15</v>
      </c>
      <c r="BW2632">
        <f t="shared" si="1464"/>
        <v>1.2235155269067579E-15</v>
      </c>
      <c r="BX2632">
        <f t="shared" si="1464"/>
        <v>1.2453330804943209E-15</v>
      </c>
      <c r="BY2632">
        <f t="shared" si="1467"/>
        <v>1.2675385330647674E-15</v>
      </c>
      <c r="BZ2632">
        <f t="shared" si="1466"/>
        <v>1.2901387597079565E-15</v>
      </c>
      <c r="CA2632">
        <f t="shared" si="1466"/>
        <v>1.3131407569672879E-15</v>
      </c>
      <c r="CB2632">
        <f t="shared" si="1466"/>
        <v>1.3365516449778625E-15</v>
      </c>
      <c r="CC2632">
        <f t="shared" si="1466"/>
        <v>1.3603786696420302E-15</v>
      </c>
      <c r="CD2632">
        <f t="shared" si="1466"/>
        <v>1.3846292048432186E-15</v>
      </c>
      <c r="CE2632">
        <f t="shared" si="1468"/>
        <v>1.4093107546985408E-15</v>
      </c>
      <c r="CF2632">
        <f t="shared" si="1468"/>
        <v>1.4344309558508752E-15</v>
      </c>
      <c r="CG2632">
        <f t="shared" si="1453"/>
        <v>1.4599975798011399E-15</v>
      </c>
      <c r="CH2632">
        <f t="shared" si="1447"/>
        <v>1.4860185352815745E-15</v>
      </c>
      <c r="CI2632">
        <f t="shared" si="1447"/>
        <v>1.5125018706704206E-15</v>
      </c>
      <c r="CJ2632">
        <f t="shared" si="1447"/>
        <v>1.5394557764491309E-15</v>
      </c>
      <c r="CK2632">
        <f t="shared" si="1447"/>
        <v>1.566888587702583E-15</v>
      </c>
      <c r="CL2632">
        <f t="shared" si="1447"/>
        <v>1.5948087866630529E-15</v>
      </c>
      <c r="CM2632">
        <f t="shared" si="1447"/>
        <v>1.6232250052988874E-15</v>
      </c>
      <c r="CN2632">
        <f t="shared" si="1469"/>
        <v>1.6521460279485054E-15</v>
      </c>
      <c r="CO2632">
        <f t="shared" si="1463"/>
        <v>1.6815807940005086E-15</v>
      </c>
      <c r="CP2632">
        <f t="shared" si="1463"/>
        <v>1.7115384006208439E-15</v>
      </c>
      <c r="CQ2632">
        <f t="shared" si="1463"/>
        <v>1.7420281055277241E-15</v>
      </c>
      <c r="CR2632">
        <f t="shared" si="1463"/>
        <v>1.7730593298151158E-15</v>
      </c>
      <c r="CS2632">
        <f t="shared" si="1463"/>
        <v>1.8046416608257687E-15</v>
      </c>
      <c r="CT2632">
        <f t="shared" si="1463"/>
        <v>1.8367848550746015E-15</v>
      </c>
      <c r="CU2632">
        <f t="shared" si="1452"/>
        <v>1.8694988412231524E-15</v>
      </c>
      <c r="CV2632">
        <f t="shared" si="1443"/>
        <v>1.9027937231063027E-15</v>
      </c>
      <c r="CW2632">
        <f t="shared" si="1443"/>
        <v>1.9366797828119481E-15</v>
      </c>
      <c r="CX2632">
        <f t="shared" si="1443"/>
        <v>1.9711674838145859E-15</v>
      </c>
      <c r="CY2632">
        <f t="shared" si="1443"/>
        <v>2.0062674741637524E-15</v>
      </c>
      <c r="CZ2632">
        <f t="shared" si="1443"/>
        <v>2.041990589728507E-15</v>
      </c>
      <c r="DA2632">
        <f t="shared" si="1443"/>
        <v>2.0783478574983804E-15</v>
      </c>
      <c r="DB2632">
        <f t="shared" si="1451"/>
        <v>2.1153504989424107E-15</v>
      </c>
      <c r="DC2632">
        <f t="shared" si="1451"/>
        <v>2.1530099334269493E-15</v>
      </c>
      <c r="DD2632">
        <f t="shared" si="1451"/>
        <v>2.1913377816931277E-15</v>
      </c>
      <c r="DE2632">
        <f t="shared" si="1451"/>
        <v>2.2303458693953732E-15</v>
      </c>
      <c r="DF2632">
        <f t="shared" si="1465"/>
        <v>2.2700462307018864E-15</v>
      </c>
      <c r="DG2632">
        <f t="shared" si="1457"/>
        <v>2.3104511119579537E-15</v>
      </c>
      <c r="DH2632">
        <f t="shared" si="1457"/>
        <v>2.3515729754135516E-15</v>
      </c>
      <c r="DI2632">
        <f t="shared" si="1457"/>
        <v>2.3934245030161617E-15</v>
      </c>
      <c r="DJ2632">
        <f t="shared" si="1457"/>
        <v>2.4360186002698574E-15</v>
      </c>
      <c r="DK2632" s="42">
        <f t="shared" si="1458"/>
        <v>2.479368400162065E-15</v>
      </c>
      <c r="DL2632" s="40">
        <f t="shared" si="1436"/>
        <v>8.1452652595032024E-14</v>
      </c>
    </row>
    <row r="2633" spans="13:116" x14ac:dyDescent="0.25">
      <c r="M2633" s="38"/>
      <c r="N2633" s="40">
        <f t="shared" ref="N2633:N2696" si="1471">P2633*$E$29</f>
        <v>2.9348031853983263E-14</v>
      </c>
      <c r="O2633" s="45">
        <f t="shared" si="1437"/>
        <v>52.500000000002608</v>
      </c>
      <c r="P2633">
        <f t="shared" si="1470"/>
        <v>4.2299807594091037E-16</v>
      </c>
      <c r="Q2633">
        <f t="shared" si="1438"/>
        <v>4.305637801884496E-16</v>
      </c>
      <c r="R2633">
        <f t="shared" si="1438"/>
        <v>4.3826442476331697E-16</v>
      </c>
      <c r="S2633">
        <f t="shared" si="1438"/>
        <v>4.4610240933926031E-16</v>
      </c>
      <c r="T2633">
        <f t="shared" si="1438"/>
        <v>4.5408017613142685E-16</v>
      </c>
      <c r="U2633">
        <f t="shared" si="1439"/>
        <v>4.6220021064807532E-16</v>
      </c>
      <c r="V2633">
        <f t="shared" si="1439"/>
        <v>4.7046504245548954E-16</v>
      </c>
      <c r="W2633">
        <f t="shared" si="1439"/>
        <v>4.7887724595641102E-16</v>
      </c>
      <c r="X2633">
        <f t="shared" si="1439"/>
        <v>4.8743944118213636E-16</v>
      </c>
      <c r="Y2633">
        <f t="shared" si="1440"/>
        <v>4.9615429459857413E-16</v>
      </c>
      <c r="Z2633">
        <f t="shared" si="1440"/>
        <v>5.0502451992649458E-16</v>
      </c>
      <c r="AA2633">
        <f t="shared" si="1440"/>
        <v>5.1405287897621988E-16</v>
      </c>
      <c r="AB2633">
        <f t="shared" si="1440"/>
        <v>5.2324218249699188E-16</v>
      </c>
      <c r="AC2633">
        <f t="shared" si="1441"/>
        <v>5.3259529104130091E-16</v>
      </c>
      <c r="AD2633">
        <f t="shared" si="1441"/>
        <v>5.4211511584443893E-16</v>
      </c>
      <c r="AE2633">
        <f t="shared" si="1441"/>
        <v>5.5180461971949572E-16</v>
      </c>
      <c r="AF2633">
        <f t="shared" si="1441"/>
        <v>5.6166681796814003E-16</v>
      </c>
      <c r="AG2633">
        <f t="shared" si="1445"/>
        <v>5.7170477930741989E-16</v>
      </c>
      <c r="AH2633">
        <f t="shared" si="1444"/>
        <v>5.8192162681283904E-16</v>
      </c>
      <c r="AI2633">
        <f t="shared" si="1444"/>
        <v>5.9232053887807485E-16</v>
      </c>
      <c r="AJ2633" s="42">
        <f t="shared" si="1444"/>
        <v>6.0290475019155271E-16</v>
      </c>
      <c r="AK2633">
        <f t="shared" si="1444"/>
        <v>6.1367755273018536E-16</v>
      </c>
      <c r="AL2633">
        <f t="shared" si="1448"/>
        <v>6.2464229677062198E-16</v>
      </c>
      <c r="AM2633">
        <f t="shared" si="1446"/>
        <v>6.3580239191829551E-16</v>
      </c>
      <c r="AN2633">
        <f t="shared" si="1446"/>
        <v>6.4716130815450203E-16</v>
      </c>
      <c r="AO2633">
        <f t="shared" si="1446"/>
        <v>6.5872257690197412E-16</v>
      </c>
      <c r="AP2633">
        <f t="shared" si="1446"/>
        <v>6.7048979210915178E-16</v>
      </c>
      <c r="AQ2633">
        <f t="shared" si="1446"/>
        <v>6.8246661135352364E-16</v>
      </c>
      <c r="AR2633">
        <f t="shared" si="1462"/>
        <v>6.9465675696436978E-16</v>
      </c>
      <c r="AS2633">
        <f t="shared" si="1456"/>
        <v>7.0706401716526676E-16</v>
      </c>
      <c r="AT2633">
        <f t="shared" si="1456"/>
        <v>7.1969224723664032E-16</v>
      </c>
      <c r="AU2633">
        <f t="shared" si="1442"/>
        <v>7.3254537069879152E-16</v>
      </c>
      <c r="AV2633">
        <f t="shared" si="1442"/>
        <v>7.4562738051570295E-16</v>
      </c>
      <c r="AW2633">
        <f t="shared" si="1442"/>
        <v>7.5894234032000304E-16</v>
      </c>
      <c r="AX2633">
        <f t="shared" si="1442"/>
        <v>7.7249438565946529E-16</v>
      </c>
      <c r="AY2633">
        <f t="shared" si="1442"/>
        <v>7.8628772526544205E-16</v>
      </c>
      <c r="AZ2633">
        <f t="shared" si="1442"/>
        <v>8.0032664234352593E-16</v>
      </c>
      <c r="BA2633">
        <f t="shared" si="1454"/>
        <v>8.1461549588695096E-16</v>
      </c>
      <c r="BB2633">
        <f t="shared" si="1449"/>
        <v>8.2915872201307569E-16</v>
      </c>
      <c r="BC2633">
        <f t="shared" si="1449"/>
        <v>8.4396083532328788E-16</v>
      </c>
      <c r="BD2633">
        <f t="shared" si="1449"/>
        <v>8.590264302868694E-16</v>
      </c>
      <c r="BE2633">
        <f t="shared" si="1449"/>
        <v>8.7436018264915441E-16</v>
      </c>
      <c r="BF2633">
        <f t="shared" si="1461"/>
        <v>8.8996685086439031E-16</v>
      </c>
      <c r="BG2633">
        <f t="shared" si="1455"/>
        <v>9.0585127755382051E-16</v>
      </c>
      <c r="BH2633">
        <f t="shared" si="1455"/>
        <v>9.2201839098936532E-16</v>
      </c>
      <c r="BI2633">
        <f t="shared" si="1450"/>
        <v>9.3847320660333105E-16</v>
      </c>
      <c r="BJ2633">
        <f t="shared" si="1450"/>
        <v>9.5522082852464573E-16</v>
      </c>
      <c r="BK2633">
        <f t="shared" si="1450"/>
        <v>9.722664511421473E-16</v>
      </c>
      <c r="BL2633">
        <f t="shared" si="1450"/>
        <v>9.8961536069519821E-16</v>
      </c>
      <c r="BM2633">
        <f t="shared" si="1459"/>
        <v>1.0072729368923031E-15</v>
      </c>
      <c r="BN2633">
        <f t="shared" si="1459"/>
        <v>1.0252446545581868E-15</v>
      </c>
      <c r="BO2633">
        <f t="shared" si="1459"/>
        <v>1.043536085309688E-15</v>
      </c>
      <c r="BP2633">
        <f t="shared" si="1459"/>
        <v>1.0621528992611499E-15</v>
      </c>
      <c r="BQ2633">
        <f t="shared" si="1460"/>
        <v>1.0811008667597373E-15</v>
      </c>
      <c r="BR2633">
        <f t="shared" si="1460"/>
        <v>1.1003858601512038E-15</v>
      </c>
      <c r="BS2633">
        <f t="shared" si="1460"/>
        <v>1.1200138555766172E-15</v>
      </c>
      <c r="BT2633">
        <f t="shared" si="1460"/>
        <v>1.1399909348007379E-15</v>
      </c>
      <c r="BU2633">
        <f t="shared" si="1464"/>
        <v>1.160323287072313E-15</v>
      </c>
      <c r="BV2633">
        <f t="shared" si="1464"/>
        <v>1.1810172110171775E-15</v>
      </c>
      <c r="BW2633">
        <f t="shared" si="1464"/>
        <v>1.2020791165644869E-15</v>
      </c>
      <c r="BX2633">
        <f t="shared" si="1464"/>
        <v>1.2235155269067579E-15</v>
      </c>
      <c r="BY2633">
        <f t="shared" si="1467"/>
        <v>1.2453330804943209E-15</v>
      </c>
      <c r="BZ2633">
        <f t="shared" si="1466"/>
        <v>1.2675385330647674E-15</v>
      </c>
      <c r="CA2633">
        <f t="shared" si="1466"/>
        <v>1.2901387597079565E-15</v>
      </c>
      <c r="CB2633">
        <f t="shared" si="1466"/>
        <v>1.3131407569672879E-15</v>
      </c>
      <c r="CC2633">
        <f t="shared" si="1466"/>
        <v>1.3365516449778625E-15</v>
      </c>
      <c r="CD2633">
        <f t="shared" si="1466"/>
        <v>1.3603786696420302E-15</v>
      </c>
      <c r="CE2633">
        <f t="shared" si="1468"/>
        <v>1.3846292048432186E-15</v>
      </c>
      <c r="CF2633">
        <f t="shared" si="1468"/>
        <v>1.4093107546985408E-15</v>
      </c>
      <c r="CG2633">
        <f t="shared" si="1453"/>
        <v>1.4344309558508752E-15</v>
      </c>
      <c r="CH2633">
        <f t="shared" si="1447"/>
        <v>1.4599975798011399E-15</v>
      </c>
      <c r="CI2633">
        <f t="shared" si="1447"/>
        <v>1.4860185352815745E-15</v>
      </c>
      <c r="CJ2633">
        <f t="shared" si="1447"/>
        <v>1.5125018706704206E-15</v>
      </c>
      <c r="CK2633">
        <f t="shared" si="1447"/>
        <v>1.5394557764491309E-15</v>
      </c>
      <c r="CL2633">
        <f t="shared" si="1447"/>
        <v>1.566888587702583E-15</v>
      </c>
      <c r="CM2633">
        <f t="shared" si="1447"/>
        <v>1.5948087866630529E-15</v>
      </c>
      <c r="CN2633">
        <f t="shared" si="1469"/>
        <v>1.6232250052988874E-15</v>
      </c>
      <c r="CO2633">
        <f t="shared" si="1463"/>
        <v>1.6521460279485054E-15</v>
      </c>
      <c r="CP2633">
        <f t="shared" si="1463"/>
        <v>1.6815807940005086E-15</v>
      </c>
      <c r="CQ2633">
        <f t="shared" si="1463"/>
        <v>1.7115384006208439E-15</v>
      </c>
      <c r="CR2633">
        <f t="shared" si="1463"/>
        <v>1.7420281055277241E-15</v>
      </c>
      <c r="CS2633">
        <f t="shared" si="1463"/>
        <v>1.7730593298151158E-15</v>
      </c>
      <c r="CT2633">
        <f t="shared" si="1463"/>
        <v>1.8046416608257687E-15</v>
      </c>
      <c r="CU2633">
        <f t="shared" si="1452"/>
        <v>1.8367848550746015E-15</v>
      </c>
      <c r="CV2633">
        <f t="shared" si="1443"/>
        <v>1.8694988412231524E-15</v>
      </c>
      <c r="CW2633">
        <f t="shared" si="1443"/>
        <v>1.9027937231063027E-15</v>
      </c>
      <c r="CX2633">
        <f t="shared" si="1443"/>
        <v>1.9366797828119481E-15</v>
      </c>
      <c r="CY2633">
        <f t="shared" si="1443"/>
        <v>1.9711674838145859E-15</v>
      </c>
      <c r="CZ2633">
        <f t="shared" si="1443"/>
        <v>2.0062674741637524E-15</v>
      </c>
      <c r="DA2633">
        <f t="shared" si="1443"/>
        <v>2.041990589728507E-15</v>
      </c>
      <c r="DB2633">
        <f t="shared" si="1451"/>
        <v>2.0783478574983804E-15</v>
      </c>
      <c r="DC2633">
        <f t="shared" si="1451"/>
        <v>2.1153504989424107E-15</v>
      </c>
      <c r="DD2633">
        <f t="shared" si="1451"/>
        <v>2.1530099334269493E-15</v>
      </c>
      <c r="DE2633">
        <f t="shared" si="1451"/>
        <v>2.1913377816931277E-15</v>
      </c>
      <c r="DF2633">
        <f t="shared" si="1465"/>
        <v>2.2303458693953732E-15</v>
      </c>
      <c r="DG2633">
        <f t="shared" si="1457"/>
        <v>2.2700462307018864E-15</v>
      </c>
      <c r="DH2633">
        <f t="shared" si="1457"/>
        <v>2.3104511119579537E-15</v>
      </c>
      <c r="DI2633">
        <f t="shared" si="1457"/>
        <v>2.3515729754135516E-15</v>
      </c>
      <c r="DJ2633">
        <f t="shared" si="1457"/>
        <v>2.3934245030161617E-15</v>
      </c>
      <c r="DK2633" s="42">
        <f t="shared" si="1458"/>
        <v>2.4360186002698574E-15</v>
      </c>
      <c r="DL2633" s="40">
        <f t="shared" ref="DL2633:DL2696" si="1472">SUM(P2633:DK2633)*0.01*$E$29</f>
        <v>8.0025922186280506E-14</v>
      </c>
    </row>
    <row r="2634" spans="13:116" x14ac:dyDescent="0.25">
      <c r="M2634" s="38"/>
      <c r="N2634" s="40">
        <f t="shared" si="1471"/>
        <v>2.8832314389739118E-14</v>
      </c>
      <c r="O2634" s="45">
        <f t="shared" ref="O2634:O2697" si="1473">O2633+0.02</f>
        <v>52.520000000002611</v>
      </c>
      <c r="P2634">
        <f t="shared" si="1470"/>
        <v>4.1556495414965161E-16</v>
      </c>
      <c r="Q2634">
        <f t="shared" ref="Q2634:T2697" si="1474">P2633</f>
        <v>4.2299807594091037E-16</v>
      </c>
      <c r="R2634">
        <f t="shared" si="1474"/>
        <v>4.305637801884496E-16</v>
      </c>
      <c r="S2634">
        <f t="shared" si="1474"/>
        <v>4.3826442476331697E-16</v>
      </c>
      <c r="T2634">
        <f t="shared" si="1474"/>
        <v>4.4610240933926031E-16</v>
      </c>
      <c r="U2634">
        <f t="shared" si="1439"/>
        <v>4.5408017613142685E-16</v>
      </c>
      <c r="V2634">
        <f t="shared" si="1439"/>
        <v>4.6220021064807532E-16</v>
      </c>
      <c r="W2634">
        <f t="shared" si="1439"/>
        <v>4.7046504245548954E-16</v>
      </c>
      <c r="X2634">
        <f t="shared" si="1439"/>
        <v>4.7887724595641102E-16</v>
      </c>
      <c r="Y2634">
        <f t="shared" si="1440"/>
        <v>4.8743944118213636E-16</v>
      </c>
      <c r="Z2634">
        <f t="shared" si="1440"/>
        <v>4.9615429459857413E-16</v>
      </c>
      <c r="AA2634">
        <f t="shared" si="1440"/>
        <v>5.0502451992649458E-16</v>
      </c>
      <c r="AB2634">
        <f t="shared" si="1440"/>
        <v>5.1405287897621988E-16</v>
      </c>
      <c r="AC2634">
        <f t="shared" si="1441"/>
        <v>5.2324218249699188E-16</v>
      </c>
      <c r="AD2634">
        <f t="shared" si="1441"/>
        <v>5.3259529104130091E-16</v>
      </c>
      <c r="AE2634">
        <f t="shared" si="1441"/>
        <v>5.4211511584443893E-16</v>
      </c>
      <c r="AF2634">
        <f t="shared" si="1441"/>
        <v>5.5180461971949572E-16</v>
      </c>
      <c r="AG2634">
        <f t="shared" si="1445"/>
        <v>5.6166681796814003E-16</v>
      </c>
      <c r="AH2634">
        <f t="shared" si="1444"/>
        <v>5.7170477930741989E-16</v>
      </c>
      <c r="AI2634">
        <f t="shared" si="1444"/>
        <v>5.8192162681283904E-16</v>
      </c>
      <c r="AJ2634" s="42">
        <f t="shared" si="1444"/>
        <v>5.9232053887807485E-16</v>
      </c>
      <c r="AK2634">
        <f t="shared" si="1444"/>
        <v>6.0290475019155271E-16</v>
      </c>
      <c r="AL2634">
        <f t="shared" si="1448"/>
        <v>6.1367755273018536E-16</v>
      </c>
      <c r="AM2634">
        <f t="shared" si="1446"/>
        <v>6.2464229677062198E-16</v>
      </c>
      <c r="AN2634">
        <f t="shared" si="1446"/>
        <v>6.3580239191829551E-16</v>
      </c>
      <c r="AO2634">
        <f t="shared" si="1446"/>
        <v>6.4716130815450203E-16</v>
      </c>
      <c r="AP2634">
        <f t="shared" si="1446"/>
        <v>6.5872257690197412E-16</v>
      </c>
      <c r="AQ2634">
        <f t="shared" si="1446"/>
        <v>6.7048979210915178E-16</v>
      </c>
      <c r="AR2634">
        <f t="shared" si="1462"/>
        <v>6.8246661135352364E-16</v>
      </c>
      <c r="AS2634">
        <f t="shared" si="1456"/>
        <v>6.9465675696436978E-16</v>
      </c>
      <c r="AT2634">
        <f t="shared" si="1456"/>
        <v>7.0706401716526676E-16</v>
      </c>
      <c r="AU2634">
        <f t="shared" si="1442"/>
        <v>7.1969224723664032E-16</v>
      </c>
      <c r="AV2634">
        <f t="shared" si="1442"/>
        <v>7.3254537069879152E-16</v>
      </c>
      <c r="AW2634">
        <f t="shared" si="1442"/>
        <v>7.4562738051570295E-16</v>
      </c>
      <c r="AX2634">
        <f t="shared" si="1442"/>
        <v>7.5894234032000304E-16</v>
      </c>
      <c r="AY2634">
        <f t="shared" si="1442"/>
        <v>7.7249438565946529E-16</v>
      </c>
      <c r="AZ2634">
        <f t="shared" si="1442"/>
        <v>7.8628772526544205E-16</v>
      </c>
      <c r="BA2634">
        <f t="shared" si="1454"/>
        <v>8.0032664234352593E-16</v>
      </c>
      <c r="BB2634">
        <f t="shared" si="1449"/>
        <v>8.1461549588695096E-16</v>
      </c>
      <c r="BC2634">
        <f t="shared" si="1449"/>
        <v>8.2915872201307569E-16</v>
      </c>
      <c r="BD2634">
        <f t="shared" si="1449"/>
        <v>8.4396083532328788E-16</v>
      </c>
      <c r="BE2634">
        <f t="shared" si="1449"/>
        <v>8.590264302868694E-16</v>
      </c>
      <c r="BF2634">
        <f t="shared" si="1461"/>
        <v>8.7436018264915441E-16</v>
      </c>
      <c r="BG2634">
        <f t="shared" si="1455"/>
        <v>8.8996685086439031E-16</v>
      </c>
      <c r="BH2634">
        <f t="shared" si="1455"/>
        <v>9.0585127755382051E-16</v>
      </c>
      <c r="BI2634">
        <f t="shared" si="1450"/>
        <v>9.2201839098936532E-16</v>
      </c>
      <c r="BJ2634">
        <f t="shared" si="1450"/>
        <v>9.3847320660333105E-16</v>
      </c>
      <c r="BK2634">
        <f t="shared" si="1450"/>
        <v>9.5522082852464573E-16</v>
      </c>
      <c r="BL2634">
        <f t="shared" si="1450"/>
        <v>9.722664511421473E-16</v>
      </c>
      <c r="BM2634">
        <f t="shared" si="1459"/>
        <v>9.8961536069519821E-16</v>
      </c>
      <c r="BN2634">
        <f t="shared" si="1459"/>
        <v>1.0072729368923031E-15</v>
      </c>
      <c r="BO2634">
        <f t="shared" si="1459"/>
        <v>1.0252446545581868E-15</v>
      </c>
      <c r="BP2634">
        <f t="shared" si="1459"/>
        <v>1.043536085309688E-15</v>
      </c>
      <c r="BQ2634">
        <f t="shared" si="1460"/>
        <v>1.0621528992611499E-15</v>
      </c>
      <c r="BR2634">
        <f t="shared" si="1460"/>
        <v>1.0811008667597373E-15</v>
      </c>
      <c r="BS2634">
        <f t="shared" si="1460"/>
        <v>1.1003858601512038E-15</v>
      </c>
      <c r="BT2634">
        <f t="shared" si="1460"/>
        <v>1.1200138555766172E-15</v>
      </c>
      <c r="BU2634">
        <f t="shared" si="1464"/>
        <v>1.1399909348007379E-15</v>
      </c>
      <c r="BV2634">
        <f t="shared" si="1464"/>
        <v>1.160323287072313E-15</v>
      </c>
      <c r="BW2634">
        <f t="shared" si="1464"/>
        <v>1.1810172110171775E-15</v>
      </c>
      <c r="BX2634">
        <f t="shared" si="1464"/>
        <v>1.2020791165644869E-15</v>
      </c>
      <c r="BY2634">
        <f t="shared" si="1467"/>
        <v>1.2235155269067579E-15</v>
      </c>
      <c r="BZ2634">
        <f t="shared" si="1466"/>
        <v>1.2453330804943209E-15</v>
      </c>
      <c r="CA2634">
        <f t="shared" si="1466"/>
        <v>1.2675385330647674E-15</v>
      </c>
      <c r="CB2634">
        <f t="shared" si="1466"/>
        <v>1.2901387597079565E-15</v>
      </c>
      <c r="CC2634">
        <f t="shared" si="1466"/>
        <v>1.3131407569672879E-15</v>
      </c>
      <c r="CD2634">
        <f t="shared" si="1466"/>
        <v>1.3365516449778625E-15</v>
      </c>
      <c r="CE2634">
        <f t="shared" si="1468"/>
        <v>1.3603786696420302E-15</v>
      </c>
      <c r="CF2634">
        <f t="shared" si="1468"/>
        <v>1.3846292048432186E-15</v>
      </c>
      <c r="CG2634">
        <f t="shared" si="1453"/>
        <v>1.4093107546985408E-15</v>
      </c>
      <c r="CH2634">
        <f t="shared" si="1447"/>
        <v>1.4344309558508752E-15</v>
      </c>
      <c r="CI2634">
        <f t="shared" si="1447"/>
        <v>1.4599975798011399E-15</v>
      </c>
      <c r="CJ2634">
        <f t="shared" si="1447"/>
        <v>1.4860185352815745E-15</v>
      </c>
      <c r="CK2634">
        <f t="shared" si="1447"/>
        <v>1.5125018706704206E-15</v>
      </c>
      <c r="CL2634">
        <f t="shared" si="1447"/>
        <v>1.5394557764491309E-15</v>
      </c>
      <c r="CM2634">
        <f t="shared" si="1447"/>
        <v>1.566888587702583E-15</v>
      </c>
      <c r="CN2634">
        <f t="shared" si="1469"/>
        <v>1.5948087866630529E-15</v>
      </c>
      <c r="CO2634">
        <f t="shared" si="1463"/>
        <v>1.6232250052988874E-15</v>
      </c>
      <c r="CP2634">
        <f t="shared" si="1463"/>
        <v>1.6521460279485054E-15</v>
      </c>
      <c r="CQ2634">
        <f t="shared" si="1463"/>
        <v>1.6815807940005086E-15</v>
      </c>
      <c r="CR2634">
        <f t="shared" si="1463"/>
        <v>1.7115384006208439E-15</v>
      </c>
      <c r="CS2634">
        <f t="shared" si="1463"/>
        <v>1.7420281055277241E-15</v>
      </c>
      <c r="CT2634">
        <f t="shared" si="1463"/>
        <v>1.7730593298151158E-15</v>
      </c>
      <c r="CU2634">
        <f t="shared" si="1452"/>
        <v>1.8046416608257687E-15</v>
      </c>
      <c r="CV2634">
        <f t="shared" si="1443"/>
        <v>1.8367848550746015E-15</v>
      </c>
      <c r="CW2634">
        <f t="shared" si="1443"/>
        <v>1.8694988412231524E-15</v>
      </c>
      <c r="CX2634">
        <f t="shared" si="1443"/>
        <v>1.9027937231063027E-15</v>
      </c>
      <c r="CY2634">
        <f t="shared" si="1443"/>
        <v>1.9366797828119481E-15</v>
      </c>
      <c r="CZ2634">
        <f t="shared" si="1443"/>
        <v>1.9711674838145859E-15</v>
      </c>
      <c r="DA2634">
        <f t="shared" si="1443"/>
        <v>2.0062674741637524E-15</v>
      </c>
      <c r="DB2634">
        <f t="shared" si="1451"/>
        <v>2.041990589728507E-15</v>
      </c>
      <c r="DC2634">
        <f t="shared" si="1451"/>
        <v>2.0783478574983804E-15</v>
      </c>
      <c r="DD2634">
        <f t="shared" si="1451"/>
        <v>2.1153504989424107E-15</v>
      </c>
      <c r="DE2634">
        <f t="shared" si="1451"/>
        <v>2.1530099334269493E-15</v>
      </c>
      <c r="DF2634">
        <f t="shared" si="1465"/>
        <v>2.1913377816931277E-15</v>
      </c>
      <c r="DG2634">
        <f t="shared" si="1457"/>
        <v>2.2303458693953732E-15</v>
      </c>
      <c r="DH2634">
        <f t="shared" si="1457"/>
        <v>2.2700462307018864E-15</v>
      </c>
      <c r="DI2634">
        <f t="shared" si="1457"/>
        <v>2.3104511119579537E-15</v>
      </c>
      <c r="DJ2634">
        <f t="shared" si="1457"/>
        <v>2.3515729754135516E-15</v>
      </c>
      <c r="DK2634" s="42">
        <f t="shared" si="1458"/>
        <v>2.3934245030161617E-15</v>
      </c>
      <c r="DL2634" s="40">
        <f t="shared" si="1472"/>
        <v>7.8624111129955149E-14</v>
      </c>
    </row>
    <row r="2635" spans="13:116" x14ac:dyDescent="0.25">
      <c r="M2635" s="38"/>
      <c r="N2635" s="40">
        <f t="shared" si="1471"/>
        <v>2.8325634888115944E-14</v>
      </c>
      <c r="O2635" s="45">
        <f t="shared" si="1473"/>
        <v>52.540000000002614</v>
      </c>
      <c r="P2635">
        <f t="shared" si="1470"/>
        <v>4.0826209802043517E-16</v>
      </c>
      <c r="Q2635">
        <f t="shared" si="1474"/>
        <v>4.1556495414965161E-16</v>
      </c>
      <c r="R2635">
        <f t="shared" si="1474"/>
        <v>4.2299807594091037E-16</v>
      </c>
      <c r="S2635">
        <f t="shared" si="1474"/>
        <v>4.305637801884496E-16</v>
      </c>
      <c r="T2635">
        <f t="shared" si="1474"/>
        <v>4.3826442476331697E-16</v>
      </c>
      <c r="U2635">
        <f t="shared" si="1439"/>
        <v>4.4610240933926031E-16</v>
      </c>
      <c r="V2635">
        <f t="shared" si="1439"/>
        <v>4.5408017613142685E-16</v>
      </c>
      <c r="W2635">
        <f t="shared" si="1439"/>
        <v>4.6220021064807532E-16</v>
      </c>
      <c r="X2635">
        <f t="shared" si="1439"/>
        <v>4.7046504245548954E-16</v>
      </c>
      <c r="Y2635">
        <f t="shared" si="1440"/>
        <v>4.7887724595641102E-16</v>
      </c>
      <c r="Z2635">
        <f t="shared" si="1440"/>
        <v>4.8743944118213636E-16</v>
      </c>
      <c r="AA2635">
        <f t="shared" si="1440"/>
        <v>4.9615429459857413E-16</v>
      </c>
      <c r="AB2635">
        <f t="shared" si="1440"/>
        <v>5.0502451992649458E-16</v>
      </c>
      <c r="AC2635">
        <f t="shared" si="1441"/>
        <v>5.1405287897621988E-16</v>
      </c>
      <c r="AD2635">
        <f t="shared" si="1441"/>
        <v>5.2324218249699188E-16</v>
      </c>
      <c r="AE2635">
        <f t="shared" si="1441"/>
        <v>5.3259529104130091E-16</v>
      </c>
      <c r="AF2635">
        <f t="shared" si="1441"/>
        <v>5.4211511584443893E-16</v>
      </c>
      <c r="AG2635">
        <f t="shared" si="1445"/>
        <v>5.5180461971949572E-16</v>
      </c>
      <c r="AH2635">
        <f t="shared" si="1444"/>
        <v>5.6166681796814003E-16</v>
      </c>
      <c r="AI2635">
        <f t="shared" si="1444"/>
        <v>5.7170477930741989E-16</v>
      </c>
      <c r="AJ2635" s="42">
        <f t="shared" si="1444"/>
        <v>5.8192162681283904E-16</v>
      </c>
      <c r="AK2635">
        <f t="shared" si="1444"/>
        <v>5.9232053887807485E-16</v>
      </c>
      <c r="AL2635">
        <f t="shared" si="1448"/>
        <v>6.0290475019155271E-16</v>
      </c>
      <c r="AM2635">
        <f t="shared" si="1446"/>
        <v>6.1367755273018536E-16</v>
      </c>
      <c r="AN2635">
        <f t="shared" si="1446"/>
        <v>6.2464229677062198E-16</v>
      </c>
      <c r="AO2635">
        <f t="shared" si="1446"/>
        <v>6.3580239191829551E-16</v>
      </c>
      <c r="AP2635">
        <f t="shared" si="1446"/>
        <v>6.4716130815450203E-16</v>
      </c>
      <c r="AQ2635">
        <f t="shared" si="1446"/>
        <v>6.5872257690197412E-16</v>
      </c>
      <c r="AR2635">
        <f t="shared" si="1462"/>
        <v>6.7048979210915178E-16</v>
      </c>
      <c r="AS2635">
        <f t="shared" si="1456"/>
        <v>6.8246661135352364E-16</v>
      </c>
      <c r="AT2635">
        <f t="shared" si="1456"/>
        <v>6.9465675696436978E-16</v>
      </c>
      <c r="AU2635">
        <f t="shared" si="1442"/>
        <v>7.0706401716526676E-16</v>
      </c>
      <c r="AV2635">
        <f t="shared" si="1442"/>
        <v>7.1969224723664032E-16</v>
      </c>
      <c r="AW2635">
        <f t="shared" si="1442"/>
        <v>7.3254537069879152E-16</v>
      </c>
      <c r="AX2635">
        <f t="shared" si="1442"/>
        <v>7.4562738051570295E-16</v>
      </c>
      <c r="AY2635">
        <f t="shared" si="1442"/>
        <v>7.5894234032000304E-16</v>
      </c>
      <c r="AZ2635">
        <f t="shared" si="1442"/>
        <v>7.7249438565946529E-16</v>
      </c>
      <c r="BA2635">
        <f t="shared" si="1454"/>
        <v>7.8628772526544205E-16</v>
      </c>
      <c r="BB2635">
        <f t="shared" si="1449"/>
        <v>8.0032664234352593E-16</v>
      </c>
      <c r="BC2635">
        <f t="shared" si="1449"/>
        <v>8.1461549588695096E-16</v>
      </c>
      <c r="BD2635">
        <f t="shared" si="1449"/>
        <v>8.2915872201307569E-16</v>
      </c>
      <c r="BE2635">
        <f t="shared" si="1449"/>
        <v>8.4396083532328788E-16</v>
      </c>
      <c r="BF2635">
        <f t="shared" si="1461"/>
        <v>8.590264302868694E-16</v>
      </c>
      <c r="BG2635">
        <f t="shared" si="1455"/>
        <v>8.7436018264915441E-16</v>
      </c>
      <c r="BH2635">
        <f t="shared" si="1455"/>
        <v>8.8996685086439031E-16</v>
      </c>
      <c r="BI2635">
        <f t="shared" si="1450"/>
        <v>9.0585127755382051E-16</v>
      </c>
      <c r="BJ2635">
        <f t="shared" si="1450"/>
        <v>9.2201839098936532E-16</v>
      </c>
      <c r="BK2635">
        <f t="shared" si="1450"/>
        <v>9.3847320660333105E-16</v>
      </c>
      <c r="BL2635">
        <f t="shared" si="1450"/>
        <v>9.5522082852464573E-16</v>
      </c>
      <c r="BM2635">
        <f t="shared" si="1459"/>
        <v>9.722664511421473E-16</v>
      </c>
      <c r="BN2635">
        <f t="shared" si="1459"/>
        <v>9.8961536069519821E-16</v>
      </c>
      <c r="BO2635">
        <f t="shared" si="1459"/>
        <v>1.0072729368923031E-15</v>
      </c>
      <c r="BP2635">
        <f t="shared" si="1459"/>
        <v>1.0252446545581868E-15</v>
      </c>
      <c r="BQ2635">
        <f t="shared" si="1460"/>
        <v>1.043536085309688E-15</v>
      </c>
      <c r="BR2635">
        <f t="shared" si="1460"/>
        <v>1.0621528992611499E-15</v>
      </c>
      <c r="BS2635">
        <f t="shared" si="1460"/>
        <v>1.0811008667597373E-15</v>
      </c>
      <c r="BT2635">
        <f t="shared" si="1460"/>
        <v>1.1003858601512038E-15</v>
      </c>
      <c r="BU2635">
        <f t="shared" si="1464"/>
        <v>1.1200138555766172E-15</v>
      </c>
      <c r="BV2635">
        <f t="shared" si="1464"/>
        <v>1.1399909348007379E-15</v>
      </c>
      <c r="BW2635">
        <f t="shared" si="1464"/>
        <v>1.160323287072313E-15</v>
      </c>
      <c r="BX2635">
        <f t="shared" si="1464"/>
        <v>1.1810172110171775E-15</v>
      </c>
      <c r="BY2635">
        <f t="shared" si="1467"/>
        <v>1.2020791165644869E-15</v>
      </c>
      <c r="BZ2635">
        <f t="shared" si="1466"/>
        <v>1.2235155269067579E-15</v>
      </c>
      <c r="CA2635">
        <f t="shared" si="1466"/>
        <v>1.2453330804943209E-15</v>
      </c>
      <c r="CB2635">
        <f t="shared" si="1466"/>
        <v>1.2675385330647674E-15</v>
      </c>
      <c r="CC2635">
        <f t="shared" si="1466"/>
        <v>1.2901387597079565E-15</v>
      </c>
      <c r="CD2635">
        <f t="shared" si="1466"/>
        <v>1.3131407569672879E-15</v>
      </c>
      <c r="CE2635">
        <f t="shared" si="1468"/>
        <v>1.3365516449778625E-15</v>
      </c>
      <c r="CF2635">
        <f t="shared" si="1468"/>
        <v>1.3603786696420302E-15</v>
      </c>
      <c r="CG2635">
        <f t="shared" si="1453"/>
        <v>1.3846292048432186E-15</v>
      </c>
      <c r="CH2635">
        <f t="shared" si="1447"/>
        <v>1.4093107546985408E-15</v>
      </c>
      <c r="CI2635">
        <f t="shared" si="1447"/>
        <v>1.4344309558508752E-15</v>
      </c>
      <c r="CJ2635">
        <f t="shared" si="1447"/>
        <v>1.4599975798011399E-15</v>
      </c>
      <c r="CK2635">
        <f t="shared" si="1447"/>
        <v>1.4860185352815745E-15</v>
      </c>
      <c r="CL2635">
        <f t="shared" si="1447"/>
        <v>1.5125018706704206E-15</v>
      </c>
      <c r="CM2635">
        <f t="shared" si="1447"/>
        <v>1.5394557764491309E-15</v>
      </c>
      <c r="CN2635">
        <f t="shared" si="1469"/>
        <v>1.566888587702583E-15</v>
      </c>
      <c r="CO2635">
        <f t="shared" si="1463"/>
        <v>1.5948087866630529E-15</v>
      </c>
      <c r="CP2635">
        <f t="shared" si="1463"/>
        <v>1.6232250052988874E-15</v>
      </c>
      <c r="CQ2635">
        <f t="shared" si="1463"/>
        <v>1.6521460279485054E-15</v>
      </c>
      <c r="CR2635">
        <f t="shared" si="1463"/>
        <v>1.6815807940005086E-15</v>
      </c>
      <c r="CS2635">
        <f t="shared" si="1463"/>
        <v>1.7115384006208439E-15</v>
      </c>
      <c r="CT2635">
        <f t="shared" si="1463"/>
        <v>1.7420281055277241E-15</v>
      </c>
      <c r="CU2635">
        <f t="shared" si="1452"/>
        <v>1.7730593298151158E-15</v>
      </c>
      <c r="CV2635">
        <f t="shared" si="1443"/>
        <v>1.8046416608257687E-15</v>
      </c>
      <c r="CW2635">
        <f t="shared" si="1443"/>
        <v>1.8367848550746015E-15</v>
      </c>
      <c r="CX2635">
        <f t="shared" si="1443"/>
        <v>1.8694988412231524E-15</v>
      </c>
      <c r="CY2635">
        <f t="shared" si="1443"/>
        <v>1.9027937231063027E-15</v>
      </c>
      <c r="CZ2635">
        <f t="shared" si="1443"/>
        <v>1.9366797828119481E-15</v>
      </c>
      <c r="DA2635">
        <f t="shared" si="1443"/>
        <v>1.9711674838145859E-15</v>
      </c>
      <c r="DB2635">
        <f t="shared" si="1451"/>
        <v>2.0062674741637524E-15</v>
      </c>
      <c r="DC2635">
        <f t="shared" si="1451"/>
        <v>2.041990589728507E-15</v>
      </c>
      <c r="DD2635">
        <f t="shared" si="1451"/>
        <v>2.0783478574983804E-15</v>
      </c>
      <c r="DE2635">
        <f t="shared" si="1451"/>
        <v>2.1153504989424107E-15</v>
      </c>
      <c r="DF2635">
        <f t="shared" si="1465"/>
        <v>2.1530099334269493E-15</v>
      </c>
      <c r="DG2635">
        <f t="shared" si="1457"/>
        <v>2.1913377816931277E-15</v>
      </c>
      <c r="DH2635">
        <f t="shared" si="1457"/>
        <v>2.2303458693953732E-15</v>
      </c>
      <c r="DI2635">
        <f t="shared" si="1457"/>
        <v>2.2700462307018864E-15</v>
      </c>
      <c r="DJ2635">
        <f t="shared" si="1457"/>
        <v>2.3104511119579537E-15</v>
      </c>
      <c r="DK2635" s="42">
        <f t="shared" si="1458"/>
        <v>2.3515729754135516E-15</v>
      </c>
      <c r="DL2635" s="40">
        <f t="shared" si="1472"/>
        <v>7.7246785491592586E-14</v>
      </c>
    </row>
    <row r="2636" spans="13:116" x14ac:dyDescent="0.25">
      <c r="M2636" s="38"/>
      <c r="N2636" s="40">
        <f t="shared" si="1471"/>
        <v>2.7827835408056174E-14</v>
      </c>
      <c r="O2636" s="45">
        <f t="shared" si="1473"/>
        <v>52.560000000002617</v>
      </c>
      <c r="P2636">
        <f t="shared" si="1470"/>
        <v>4.0108723112246671E-16</v>
      </c>
      <c r="Q2636">
        <f t="shared" si="1474"/>
        <v>4.0826209802043517E-16</v>
      </c>
      <c r="R2636">
        <f t="shared" si="1474"/>
        <v>4.1556495414965161E-16</v>
      </c>
      <c r="S2636">
        <f t="shared" si="1474"/>
        <v>4.2299807594091037E-16</v>
      </c>
      <c r="T2636">
        <f t="shared" si="1474"/>
        <v>4.305637801884496E-16</v>
      </c>
      <c r="U2636">
        <f t="shared" si="1439"/>
        <v>4.3826442476331697E-16</v>
      </c>
      <c r="V2636">
        <f t="shared" si="1439"/>
        <v>4.4610240933926031E-16</v>
      </c>
      <c r="W2636">
        <f t="shared" si="1439"/>
        <v>4.5408017613142685E-16</v>
      </c>
      <c r="X2636">
        <f t="shared" si="1439"/>
        <v>4.6220021064807532E-16</v>
      </c>
      <c r="Y2636">
        <f t="shared" si="1440"/>
        <v>4.7046504245548954E-16</v>
      </c>
      <c r="Z2636">
        <f t="shared" si="1440"/>
        <v>4.7887724595641102E-16</v>
      </c>
      <c r="AA2636">
        <f t="shared" si="1440"/>
        <v>4.8743944118213636E-16</v>
      </c>
      <c r="AB2636">
        <f t="shared" si="1440"/>
        <v>4.9615429459857413E-16</v>
      </c>
      <c r="AC2636">
        <f t="shared" si="1441"/>
        <v>5.0502451992649458E-16</v>
      </c>
      <c r="AD2636">
        <f t="shared" si="1441"/>
        <v>5.1405287897621988E-16</v>
      </c>
      <c r="AE2636">
        <f t="shared" si="1441"/>
        <v>5.2324218249699188E-16</v>
      </c>
      <c r="AF2636">
        <f t="shared" si="1441"/>
        <v>5.3259529104130091E-16</v>
      </c>
      <c r="AG2636">
        <f t="shared" si="1445"/>
        <v>5.4211511584443893E-16</v>
      </c>
      <c r="AH2636">
        <f t="shared" si="1444"/>
        <v>5.5180461971949572E-16</v>
      </c>
      <c r="AI2636">
        <f t="shared" si="1444"/>
        <v>5.6166681796814003E-16</v>
      </c>
      <c r="AJ2636" s="42">
        <f t="shared" si="1444"/>
        <v>5.7170477930741989E-16</v>
      </c>
      <c r="AK2636">
        <f t="shared" si="1444"/>
        <v>5.8192162681283904E-16</v>
      </c>
      <c r="AL2636">
        <f t="shared" si="1448"/>
        <v>5.9232053887807485E-16</v>
      </c>
      <c r="AM2636">
        <f t="shared" si="1446"/>
        <v>6.0290475019155271E-16</v>
      </c>
      <c r="AN2636">
        <f t="shared" si="1446"/>
        <v>6.1367755273018536E-16</v>
      </c>
      <c r="AO2636">
        <f t="shared" si="1446"/>
        <v>6.2464229677062198E-16</v>
      </c>
      <c r="AP2636">
        <f t="shared" si="1446"/>
        <v>6.3580239191829551E-16</v>
      </c>
      <c r="AQ2636">
        <f t="shared" si="1446"/>
        <v>6.4716130815450203E-16</v>
      </c>
      <c r="AR2636">
        <f t="shared" si="1462"/>
        <v>6.5872257690197412E-16</v>
      </c>
      <c r="AS2636">
        <f t="shared" si="1456"/>
        <v>6.7048979210915178E-16</v>
      </c>
      <c r="AT2636">
        <f t="shared" si="1456"/>
        <v>6.8246661135352364E-16</v>
      </c>
      <c r="AU2636">
        <f t="shared" si="1442"/>
        <v>6.9465675696436978E-16</v>
      </c>
      <c r="AV2636">
        <f t="shared" si="1442"/>
        <v>7.0706401716526676E-16</v>
      </c>
      <c r="AW2636">
        <f t="shared" si="1442"/>
        <v>7.1969224723664032E-16</v>
      </c>
      <c r="AX2636">
        <f t="shared" si="1442"/>
        <v>7.3254537069879152E-16</v>
      </c>
      <c r="AY2636">
        <f t="shared" si="1442"/>
        <v>7.4562738051570295E-16</v>
      </c>
      <c r="AZ2636">
        <f t="shared" si="1442"/>
        <v>7.5894234032000304E-16</v>
      </c>
      <c r="BA2636">
        <f t="shared" si="1454"/>
        <v>7.7249438565946529E-16</v>
      </c>
      <c r="BB2636">
        <f t="shared" si="1449"/>
        <v>7.8628772526544205E-16</v>
      </c>
      <c r="BC2636">
        <f t="shared" si="1449"/>
        <v>8.0032664234352593E-16</v>
      </c>
      <c r="BD2636">
        <f t="shared" si="1449"/>
        <v>8.1461549588695096E-16</v>
      </c>
      <c r="BE2636">
        <f t="shared" si="1449"/>
        <v>8.2915872201307569E-16</v>
      </c>
      <c r="BF2636">
        <f t="shared" si="1461"/>
        <v>8.4396083532328788E-16</v>
      </c>
      <c r="BG2636">
        <f t="shared" si="1455"/>
        <v>8.590264302868694E-16</v>
      </c>
      <c r="BH2636">
        <f t="shared" si="1455"/>
        <v>8.7436018264915441E-16</v>
      </c>
      <c r="BI2636">
        <f t="shared" si="1450"/>
        <v>8.8996685086439031E-16</v>
      </c>
      <c r="BJ2636">
        <f t="shared" si="1450"/>
        <v>9.0585127755382051E-16</v>
      </c>
      <c r="BK2636">
        <f t="shared" si="1450"/>
        <v>9.2201839098936532E-16</v>
      </c>
      <c r="BL2636">
        <f t="shared" si="1450"/>
        <v>9.3847320660333105E-16</v>
      </c>
      <c r="BM2636">
        <f t="shared" si="1459"/>
        <v>9.5522082852464573E-16</v>
      </c>
      <c r="BN2636">
        <f t="shared" si="1459"/>
        <v>9.722664511421473E-16</v>
      </c>
      <c r="BO2636">
        <f t="shared" si="1459"/>
        <v>9.8961536069519821E-16</v>
      </c>
      <c r="BP2636">
        <f t="shared" si="1459"/>
        <v>1.0072729368923031E-15</v>
      </c>
      <c r="BQ2636">
        <f t="shared" si="1460"/>
        <v>1.0252446545581868E-15</v>
      </c>
      <c r="BR2636">
        <f t="shared" si="1460"/>
        <v>1.043536085309688E-15</v>
      </c>
      <c r="BS2636">
        <f t="shared" si="1460"/>
        <v>1.0621528992611499E-15</v>
      </c>
      <c r="BT2636">
        <f t="shared" si="1460"/>
        <v>1.0811008667597373E-15</v>
      </c>
      <c r="BU2636">
        <f t="shared" si="1464"/>
        <v>1.1003858601512038E-15</v>
      </c>
      <c r="BV2636">
        <f t="shared" si="1464"/>
        <v>1.1200138555766172E-15</v>
      </c>
      <c r="BW2636">
        <f t="shared" si="1464"/>
        <v>1.1399909348007379E-15</v>
      </c>
      <c r="BX2636">
        <f t="shared" si="1464"/>
        <v>1.160323287072313E-15</v>
      </c>
      <c r="BY2636">
        <f t="shared" si="1467"/>
        <v>1.1810172110171775E-15</v>
      </c>
      <c r="BZ2636">
        <f t="shared" si="1466"/>
        <v>1.2020791165644869E-15</v>
      </c>
      <c r="CA2636">
        <f t="shared" si="1466"/>
        <v>1.2235155269067579E-15</v>
      </c>
      <c r="CB2636">
        <f t="shared" si="1466"/>
        <v>1.2453330804943209E-15</v>
      </c>
      <c r="CC2636">
        <f t="shared" si="1466"/>
        <v>1.2675385330647674E-15</v>
      </c>
      <c r="CD2636">
        <f t="shared" si="1466"/>
        <v>1.2901387597079565E-15</v>
      </c>
      <c r="CE2636">
        <f t="shared" si="1468"/>
        <v>1.3131407569672879E-15</v>
      </c>
      <c r="CF2636">
        <f t="shared" si="1468"/>
        <v>1.3365516449778625E-15</v>
      </c>
      <c r="CG2636">
        <f t="shared" si="1453"/>
        <v>1.3603786696420302E-15</v>
      </c>
      <c r="CH2636">
        <f t="shared" si="1447"/>
        <v>1.3846292048432186E-15</v>
      </c>
      <c r="CI2636">
        <f t="shared" si="1447"/>
        <v>1.4093107546985408E-15</v>
      </c>
      <c r="CJ2636">
        <f t="shared" si="1447"/>
        <v>1.4344309558508752E-15</v>
      </c>
      <c r="CK2636">
        <f t="shared" si="1447"/>
        <v>1.4599975798011399E-15</v>
      </c>
      <c r="CL2636">
        <f t="shared" si="1447"/>
        <v>1.4860185352815745E-15</v>
      </c>
      <c r="CM2636">
        <f t="shared" si="1447"/>
        <v>1.5125018706704206E-15</v>
      </c>
      <c r="CN2636">
        <f t="shared" si="1469"/>
        <v>1.5394557764491309E-15</v>
      </c>
      <c r="CO2636">
        <f t="shared" si="1463"/>
        <v>1.566888587702583E-15</v>
      </c>
      <c r="CP2636">
        <f t="shared" si="1463"/>
        <v>1.5948087866630529E-15</v>
      </c>
      <c r="CQ2636">
        <f t="shared" si="1463"/>
        <v>1.6232250052988874E-15</v>
      </c>
      <c r="CR2636">
        <f t="shared" si="1463"/>
        <v>1.6521460279485054E-15</v>
      </c>
      <c r="CS2636">
        <f t="shared" si="1463"/>
        <v>1.6815807940005086E-15</v>
      </c>
      <c r="CT2636">
        <f t="shared" si="1463"/>
        <v>1.7115384006208439E-15</v>
      </c>
      <c r="CU2636">
        <f t="shared" si="1452"/>
        <v>1.7420281055277241E-15</v>
      </c>
      <c r="CV2636">
        <f t="shared" si="1443"/>
        <v>1.7730593298151158E-15</v>
      </c>
      <c r="CW2636">
        <f t="shared" si="1443"/>
        <v>1.8046416608257687E-15</v>
      </c>
      <c r="CX2636">
        <f t="shared" si="1443"/>
        <v>1.8367848550746015E-15</v>
      </c>
      <c r="CY2636">
        <f t="shared" si="1443"/>
        <v>1.8694988412231524E-15</v>
      </c>
      <c r="CZ2636">
        <f t="shared" si="1443"/>
        <v>1.9027937231063027E-15</v>
      </c>
      <c r="DA2636">
        <f t="shared" si="1443"/>
        <v>1.9366797828119481E-15</v>
      </c>
      <c r="DB2636">
        <f t="shared" si="1451"/>
        <v>1.9711674838145859E-15</v>
      </c>
      <c r="DC2636">
        <f t="shared" si="1451"/>
        <v>2.0062674741637524E-15</v>
      </c>
      <c r="DD2636">
        <f t="shared" si="1451"/>
        <v>2.041990589728507E-15</v>
      </c>
      <c r="DE2636">
        <f t="shared" si="1451"/>
        <v>2.0783478574983804E-15</v>
      </c>
      <c r="DF2636">
        <f t="shared" si="1465"/>
        <v>2.1153504989424107E-15</v>
      </c>
      <c r="DG2636">
        <f t="shared" si="1457"/>
        <v>2.1530099334269493E-15</v>
      </c>
      <c r="DH2636">
        <f t="shared" si="1457"/>
        <v>2.1913377816931277E-15</v>
      </c>
      <c r="DI2636">
        <f t="shared" si="1457"/>
        <v>2.2303458693953732E-15</v>
      </c>
      <c r="DJ2636">
        <f t="shared" si="1457"/>
        <v>2.2700462307018864E-15</v>
      </c>
      <c r="DK2636" s="42">
        <f t="shared" si="1458"/>
        <v>2.3104511119579537E-15</v>
      </c>
      <c r="DL2636" s="40">
        <f t="shared" si="1472"/>
        <v>7.589351886911766E-14</v>
      </c>
    </row>
    <row r="2637" spans="13:116" x14ac:dyDescent="0.25">
      <c r="M2637" s="38"/>
      <c r="N2637" s="40">
        <f t="shared" si="1471"/>
        <v>2.7338760760322918E-14</v>
      </c>
      <c r="O2637" s="45">
        <f t="shared" si="1473"/>
        <v>52.58000000000262</v>
      </c>
      <c r="P2637">
        <f t="shared" si="1470"/>
        <v>3.9403811668740225E-16</v>
      </c>
      <c r="Q2637">
        <f t="shared" si="1474"/>
        <v>4.0108723112246671E-16</v>
      </c>
      <c r="R2637">
        <f t="shared" si="1474"/>
        <v>4.0826209802043517E-16</v>
      </c>
      <c r="S2637">
        <f t="shared" si="1474"/>
        <v>4.1556495414965161E-16</v>
      </c>
      <c r="T2637">
        <f t="shared" si="1474"/>
        <v>4.2299807594091037E-16</v>
      </c>
      <c r="U2637">
        <f t="shared" si="1439"/>
        <v>4.305637801884496E-16</v>
      </c>
      <c r="V2637">
        <f t="shared" si="1439"/>
        <v>4.3826442476331697E-16</v>
      </c>
      <c r="W2637">
        <f t="shared" si="1439"/>
        <v>4.4610240933926031E-16</v>
      </c>
      <c r="X2637">
        <f t="shared" ref="X2637:AA2700" si="1475">W2636</f>
        <v>4.5408017613142685E-16</v>
      </c>
      <c r="Y2637">
        <f t="shared" si="1440"/>
        <v>4.6220021064807532E-16</v>
      </c>
      <c r="Z2637">
        <f t="shared" si="1440"/>
        <v>4.7046504245548954E-16</v>
      </c>
      <c r="AA2637">
        <f t="shared" si="1440"/>
        <v>4.7887724595641102E-16</v>
      </c>
      <c r="AB2637">
        <f t="shared" ref="AB2637:AF2700" si="1476">AA2636</f>
        <v>4.8743944118213636E-16</v>
      </c>
      <c r="AC2637">
        <f t="shared" si="1441"/>
        <v>4.9615429459857413E-16</v>
      </c>
      <c r="AD2637">
        <f t="shared" si="1441"/>
        <v>5.0502451992649458E-16</v>
      </c>
      <c r="AE2637">
        <f t="shared" si="1441"/>
        <v>5.1405287897621988E-16</v>
      </c>
      <c r="AF2637">
        <f t="shared" si="1441"/>
        <v>5.2324218249699188E-16</v>
      </c>
      <c r="AG2637">
        <f t="shared" si="1445"/>
        <v>5.3259529104130091E-16</v>
      </c>
      <c r="AH2637">
        <f t="shared" si="1444"/>
        <v>5.4211511584443893E-16</v>
      </c>
      <c r="AI2637">
        <f t="shared" si="1444"/>
        <v>5.5180461971949572E-16</v>
      </c>
      <c r="AJ2637" s="42">
        <f t="shared" si="1444"/>
        <v>5.6166681796814003E-16</v>
      </c>
      <c r="AK2637">
        <f t="shared" si="1444"/>
        <v>5.7170477930741989E-16</v>
      </c>
      <c r="AL2637">
        <f t="shared" si="1448"/>
        <v>5.8192162681283904E-16</v>
      </c>
      <c r="AM2637">
        <f t="shared" si="1446"/>
        <v>5.9232053887807485E-16</v>
      </c>
      <c r="AN2637">
        <f t="shared" si="1446"/>
        <v>6.0290475019155271E-16</v>
      </c>
      <c r="AO2637">
        <f t="shared" si="1446"/>
        <v>6.1367755273018536E-16</v>
      </c>
      <c r="AP2637">
        <f t="shared" si="1446"/>
        <v>6.2464229677062198E-16</v>
      </c>
      <c r="AQ2637">
        <f t="shared" si="1446"/>
        <v>6.3580239191829551E-16</v>
      </c>
      <c r="AR2637">
        <f t="shared" si="1462"/>
        <v>6.4716130815450203E-16</v>
      </c>
      <c r="AS2637">
        <f t="shared" si="1456"/>
        <v>6.5872257690197412E-16</v>
      </c>
      <c r="AT2637">
        <f t="shared" si="1456"/>
        <v>6.7048979210915178E-16</v>
      </c>
      <c r="AU2637">
        <f t="shared" si="1442"/>
        <v>6.8246661135352364E-16</v>
      </c>
      <c r="AV2637">
        <f t="shared" si="1442"/>
        <v>6.9465675696436978E-16</v>
      </c>
      <c r="AW2637">
        <f t="shared" si="1442"/>
        <v>7.0706401716526676E-16</v>
      </c>
      <c r="AX2637">
        <f t="shared" si="1442"/>
        <v>7.1969224723664032E-16</v>
      </c>
      <c r="AY2637">
        <f t="shared" si="1442"/>
        <v>7.3254537069879152E-16</v>
      </c>
      <c r="AZ2637">
        <f t="shared" si="1442"/>
        <v>7.4562738051570295E-16</v>
      </c>
      <c r="BA2637">
        <f t="shared" si="1454"/>
        <v>7.5894234032000304E-16</v>
      </c>
      <c r="BB2637">
        <f t="shared" si="1449"/>
        <v>7.7249438565946529E-16</v>
      </c>
      <c r="BC2637">
        <f t="shared" si="1449"/>
        <v>7.8628772526544205E-16</v>
      </c>
      <c r="BD2637">
        <f t="shared" si="1449"/>
        <v>8.0032664234352593E-16</v>
      </c>
      <c r="BE2637">
        <f t="shared" si="1449"/>
        <v>8.1461549588695096E-16</v>
      </c>
      <c r="BF2637">
        <f t="shared" si="1461"/>
        <v>8.2915872201307569E-16</v>
      </c>
      <c r="BG2637">
        <f t="shared" si="1455"/>
        <v>8.4396083532328788E-16</v>
      </c>
      <c r="BH2637">
        <f t="shared" si="1455"/>
        <v>8.590264302868694E-16</v>
      </c>
      <c r="BI2637">
        <f t="shared" si="1450"/>
        <v>8.7436018264915441E-16</v>
      </c>
      <c r="BJ2637">
        <f t="shared" si="1450"/>
        <v>8.8996685086439031E-16</v>
      </c>
      <c r="BK2637">
        <f t="shared" si="1450"/>
        <v>9.0585127755382051E-16</v>
      </c>
      <c r="BL2637">
        <f t="shared" si="1450"/>
        <v>9.2201839098936532E-16</v>
      </c>
      <c r="BM2637">
        <f t="shared" si="1459"/>
        <v>9.3847320660333105E-16</v>
      </c>
      <c r="BN2637">
        <f t="shared" si="1459"/>
        <v>9.5522082852464573E-16</v>
      </c>
      <c r="BO2637">
        <f t="shared" si="1459"/>
        <v>9.722664511421473E-16</v>
      </c>
      <c r="BP2637">
        <f t="shared" si="1459"/>
        <v>9.8961536069519821E-16</v>
      </c>
      <c r="BQ2637">
        <f t="shared" si="1460"/>
        <v>1.0072729368923031E-15</v>
      </c>
      <c r="BR2637">
        <f t="shared" si="1460"/>
        <v>1.0252446545581868E-15</v>
      </c>
      <c r="BS2637">
        <f t="shared" si="1460"/>
        <v>1.043536085309688E-15</v>
      </c>
      <c r="BT2637">
        <f t="shared" si="1460"/>
        <v>1.0621528992611499E-15</v>
      </c>
      <c r="BU2637">
        <f t="shared" si="1464"/>
        <v>1.0811008667597373E-15</v>
      </c>
      <c r="BV2637">
        <f t="shared" si="1464"/>
        <v>1.1003858601512038E-15</v>
      </c>
      <c r="BW2637">
        <f t="shared" si="1464"/>
        <v>1.1200138555766172E-15</v>
      </c>
      <c r="BX2637">
        <f t="shared" si="1464"/>
        <v>1.1399909348007379E-15</v>
      </c>
      <c r="BY2637">
        <f t="shared" si="1467"/>
        <v>1.160323287072313E-15</v>
      </c>
      <c r="BZ2637">
        <f t="shared" si="1466"/>
        <v>1.1810172110171775E-15</v>
      </c>
      <c r="CA2637">
        <f t="shared" si="1466"/>
        <v>1.2020791165644869E-15</v>
      </c>
      <c r="CB2637">
        <f t="shared" si="1466"/>
        <v>1.2235155269067579E-15</v>
      </c>
      <c r="CC2637">
        <f t="shared" si="1466"/>
        <v>1.2453330804943209E-15</v>
      </c>
      <c r="CD2637">
        <f t="shared" si="1466"/>
        <v>1.2675385330647674E-15</v>
      </c>
      <c r="CE2637">
        <f t="shared" si="1468"/>
        <v>1.2901387597079565E-15</v>
      </c>
      <c r="CF2637">
        <f t="shared" si="1468"/>
        <v>1.3131407569672879E-15</v>
      </c>
      <c r="CG2637">
        <f t="shared" si="1453"/>
        <v>1.3365516449778625E-15</v>
      </c>
      <c r="CH2637">
        <f t="shared" si="1447"/>
        <v>1.3603786696420302E-15</v>
      </c>
      <c r="CI2637">
        <f t="shared" si="1447"/>
        <v>1.3846292048432186E-15</v>
      </c>
      <c r="CJ2637">
        <f t="shared" si="1447"/>
        <v>1.4093107546985408E-15</v>
      </c>
      <c r="CK2637">
        <f t="shared" si="1447"/>
        <v>1.4344309558508752E-15</v>
      </c>
      <c r="CL2637">
        <f t="shared" si="1447"/>
        <v>1.4599975798011399E-15</v>
      </c>
      <c r="CM2637">
        <f t="shared" si="1447"/>
        <v>1.4860185352815745E-15</v>
      </c>
      <c r="CN2637">
        <f t="shared" si="1469"/>
        <v>1.5125018706704206E-15</v>
      </c>
      <c r="CO2637">
        <f t="shared" si="1463"/>
        <v>1.5394557764491309E-15</v>
      </c>
      <c r="CP2637">
        <f t="shared" si="1463"/>
        <v>1.566888587702583E-15</v>
      </c>
      <c r="CQ2637">
        <f t="shared" si="1463"/>
        <v>1.5948087866630529E-15</v>
      </c>
      <c r="CR2637">
        <f t="shared" si="1463"/>
        <v>1.6232250052988874E-15</v>
      </c>
      <c r="CS2637">
        <f t="shared" si="1463"/>
        <v>1.6521460279485054E-15</v>
      </c>
      <c r="CT2637">
        <f t="shared" si="1463"/>
        <v>1.6815807940005086E-15</v>
      </c>
      <c r="CU2637">
        <f t="shared" si="1452"/>
        <v>1.7115384006208439E-15</v>
      </c>
      <c r="CV2637">
        <f t="shared" si="1443"/>
        <v>1.7420281055277241E-15</v>
      </c>
      <c r="CW2637">
        <f t="shared" si="1443"/>
        <v>1.7730593298151158E-15</v>
      </c>
      <c r="CX2637">
        <f t="shared" si="1443"/>
        <v>1.8046416608257687E-15</v>
      </c>
      <c r="CY2637">
        <f t="shared" si="1443"/>
        <v>1.8367848550746015E-15</v>
      </c>
      <c r="CZ2637">
        <f t="shared" si="1443"/>
        <v>1.8694988412231524E-15</v>
      </c>
      <c r="DA2637">
        <f t="shared" si="1443"/>
        <v>1.9027937231063027E-15</v>
      </c>
      <c r="DB2637">
        <f t="shared" si="1451"/>
        <v>1.9366797828119481E-15</v>
      </c>
      <c r="DC2637">
        <f t="shared" si="1451"/>
        <v>1.9711674838145859E-15</v>
      </c>
      <c r="DD2637">
        <f t="shared" si="1451"/>
        <v>2.0062674741637524E-15</v>
      </c>
      <c r="DE2637">
        <f t="shared" si="1451"/>
        <v>2.041990589728507E-15</v>
      </c>
      <c r="DF2637">
        <f t="shared" si="1465"/>
        <v>2.0783478574983804E-15</v>
      </c>
      <c r="DG2637">
        <f t="shared" si="1457"/>
        <v>2.1153504989424107E-15</v>
      </c>
      <c r="DH2637">
        <f t="shared" si="1457"/>
        <v>2.1530099334269493E-15</v>
      </c>
      <c r="DI2637">
        <f t="shared" si="1457"/>
        <v>2.1913377816931277E-15</v>
      </c>
      <c r="DJ2637">
        <f t="shared" si="1457"/>
        <v>2.2303458693953732E-15</v>
      </c>
      <c r="DK2637" s="42">
        <f t="shared" si="1458"/>
        <v>2.2700462307018864E-15</v>
      </c>
      <c r="DL2637" s="40">
        <f t="shared" si="1472"/>
        <v>7.45638922625313E-14</v>
      </c>
    </row>
    <row r="2638" spans="13:116" x14ac:dyDescent="0.25">
      <c r="M2638" s="38"/>
      <c r="N2638" s="40">
        <f t="shared" si="1471"/>
        <v>2.6858258459706562E-14</v>
      </c>
      <c r="O2638" s="45">
        <f t="shared" si="1473"/>
        <v>52.600000000002623</v>
      </c>
      <c r="P2638">
        <f t="shared" si="1470"/>
        <v>3.8711255692049363E-16</v>
      </c>
      <c r="Q2638">
        <f t="shared" si="1474"/>
        <v>3.9403811668740225E-16</v>
      </c>
      <c r="R2638">
        <f t="shared" si="1474"/>
        <v>4.0108723112246671E-16</v>
      </c>
      <c r="S2638">
        <f t="shared" si="1474"/>
        <v>4.0826209802043517E-16</v>
      </c>
      <c r="T2638">
        <f t="shared" si="1474"/>
        <v>4.1556495414965161E-16</v>
      </c>
      <c r="U2638">
        <f t="shared" ref="U2638:AE2701" si="1477">T2637</f>
        <v>4.2299807594091037E-16</v>
      </c>
      <c r="V2638">
        <f t="shared" si="1477"/>
        <v>4.305637801884496E-16</v>
      </c>
      <c r="W2638">
        <f t="shared" si="1477"/>
        <v>4.3826442476331697E-16</v>
      </c>
      <c r="X2638">
        <f t="shared" si="1475"/>
        <v>4.4610240933926031E-16</v>
      </c>
      <c r="Y2638">
        <f t="shared" si="1475"/>
        <v>4.5408017613142685E-16</v>
      </c>
      <c r="Z2638">
        <f t="shared" si="1475"/>
        <v>4.6220021064807532E-16</v>
      </c>
      <c r="AA2638">
        <f t="shared" si="1475"/>
        <v>4.7046504245548954E-16</v>
      </c>
      <c r="AB2638">
        <f t="shared" si="1476"/>
        <v>4.7887724595641102E-16</v>
      </c>
      <c r="AC2638">
        <f t="shared" si="1476"/>
        <v>4.8743944118213636E-16</v>
      </c>
      <c r="AD2638">
        <f t="shared" si="1476"/>
        <v>4.9615429459857413E-16</v>
      </c>
      <c r="AE2638">
        <f t="shared" si="1476"/>
        <v>5.0502451992649458E-16</v>
      </c>
      <c r="AF2638">
        <f t="shared" si="1476"/>
        <v>5.1405287897621988E-16</v>
      </c>
      <c r="AG2638">
        <f t="shared" si="1445"/>
        <v>5.2324218249699188E-16</v>
      </c>
      <c r="AH2638">
        <f t="shared" si="1444"/>
        <v>5.3259529104130091E-16</v>
      </c>
      <c r="AI2638">
        <f t="shared" si="1444"/>
        <v>5.4211511584443893E-16</v>
      </c>
      <c r="AJ2638" s="42">
        <f t="shared" si="1444"/>
        <v>5.5180461971949572E-16</v>
      </c>
      <c r="AK2638">
        <f t="shared" si="1444"/>
        <v>5.6166681796814003E-16</v>
      </c>
      <c r="AL2638">
        <f t="shared" si="1448"/>
        <v>5.7170477930741989E-16</v>
      </c>
      <c r="AM2638">
        <f t="shared" si="1446"/>
        <v>5.8192162681283904E-16</v>
      </c>
      <c r="AN2638">
        <f t="shared" si="1446"/>
        <v>5.9232053887807485E-16</v>
      </c>
      <c r="AO2638">
        <f t="shared" si="1446"/>
        <v>6.0290475019155271E-16</v>
      </c>
      <c r="AP2638">
        <f t="shared" si="1446"/>
        <v>6.1367755273018536E-16</v>
      </c>
      <c r="AQ2638">
        <f t="shared" si="1446"/>
        <v>6.2464229677062198E-16</v>
      </c>
      <c r="AR2638">
        <f t="shared" si="1462"/>
        <v>6.3580239191829551E-16</v>
      </c>
      <c r="AS2638">
        <f t="shared" si="1456"/>
        <v>6.4716130815450203E-16</v>
      </c>
      <c r="AT2638">
        <f t="shared" si="1456"/>
        <v>6.5872257690197412E-16</v>
      </c>
      <c r="AU2638">
        <f t="shared" si="1442"/>
        <v>6.7048979210915178E-16</v>
      </c>
      <c r="AV2638">
        <f t="shared" si="1442"/>
        <v>6.8246661135352364E-16</v>
      </c>
      <c r="AW2638">
        <f t="shared" si="1442"/>
        <v>6.9465675696436978E-16</v>
      </c>
      <c r="AX2638">
        <f t="shared" si="1442"/>
        <v>7.0706401716526676E-16</v>
      </c>
      <c r="AY2638">
        <f t="shared" si="1442"/>
        <v>7.1969224723664032E-16</v>
      </c>
      <c r="AZ2638">
        <f t="shared" si="1442"/>
        <v>7.3254537069879152E-16</v>
      </c>
      <c r="BA2638">
        <f t="shared" si="1454"/>
        <v>7.4562738051570295E-16</v>
      </c>
      <c r="BB2638">
        <f t="shared" si="1449"/>
        <v>7.5894234032000304E-16</v>
      </c>
      <c r="BC2638">
        <f t="shared" si="1449"/>
        <v>7.7249438565946529E-16</v>
      </c>
      <c r="BD2638">
        <f t="shared" si="1449"/>
        <v>7.8628772526544205E-16</v>
      </c>
      <c r="BE2638">
        <f t="shared" si="1449"/>
        <v>8.0032664234352593E-16</v>
      </c>
      <c r="BF2638">
        <f t="shared" si="1461"/>
        <v>8.1461549588695096E-16</v>
      </c>
      <c r="BG2638">
        <f t="shared" si="1455"/>
        <v>8.2915872201307569E-16</v>
      </c>
      <c r="BH2638">
        <f t="shared" si="1455"/>
        <v>8.4396083532328788E-16</v>
      </c>
      <c r="BI2638">
        <f t="shared" si="1450"/>
        <v>8.590264302868694E-16</v>
      </c>
      <c r="BJ2638">
        <f t="shared" si="1450"/>
        <v>8.7436018264915441E-16</v>
      </c>
      <c r="BK2638">
        <f t="shared" si="1450"/>
        <v>8.8996685086439031E-16</v>
      </c>
      <c r="BL2638">
        <f t="shared" si="1450"/>
        <v>9.0585127755382051E-16</v>
      </c>
      <c r="BM2638">
        <f t="shared" si="1459"/>
        <v>9.2201839098936532E-16</v>
      </c>
      <c r="BN2638">
        <f t="shared" si="1459"/>
        <v>9.3847320660333105E-16</v>
      </c>
      <c r="BO2638">
        <f t="shared" si="1459"/>
        <v>9.5522082852464573E-16</v>
      </c>
      <c r="BP2638">
        <f t="shared" si="1459"/>
        <v>9.722664511421473E-16</v>
      </c>
      <c r="BQ2638">
        <f t="shared" si="1460"/>
        <v>9.8961536069519821E-16</v>
      </c>
      <c r="BR2638">
        <f t="shared" si="1460"/>
        <v>1.0072729368923031E-15</v>
      </c>
      <c r="BS2638">
        <f t="shared" si="1460"/>
        <v>1.0252446545581868E-15</v>
      </c>
      <c r="BT2638">
        <f t="shared" si="1460"/>
        <v>1.043536085309688E-15</v>
      </c>
      <c r="BU2638">
        <f t="shared" si="1464"/>
        <v>1.0621528992611499E-15</v>
      </c>
      <c r="BV2638">
        <f t="shared" si="1464"/>
        <v>1.0811008667597373E-15</v>
      </c>
      <c r="BW2638">
        <f t="shared" si="1464"/>
        <v>1.1003858601512038E-15</v>
      </c>
      <c r="BX2638">
        <f t="shared" si="1464"/>
        <v>1.1200138555766172E-15</v>
      </c>
      <c r="BY2638">
        <f t="shared" si="1467"/>
        <v>1.1399909348007379E-15</v>
      </c>
      <c r="BZ2638">
        <f t="shared" si="1466"/>
        <v>1.160323287072313E-15</v>
      </c>
      <c r="CA2638">
        <f t="shared" si="1466"/>
        <v>1.1810172110171775E-15</v>
      </c>
      <c r="CB2638">
        <f t="shared" si="1466"/>
        <v>1.2020791165644869E-15</v>
      </c>
      <c r="CC2638">
        <f t="shared" si="1466"/>
        <v>1.2235155269067579E-15</v>
      </c>
      <c r="CD2638">
        <f t="shared" si="1466"/>
        <v>1.2453330804943209E-15</v>
      </c>
      <c r="CE2638">
        <f t="shared" si="1468"/>
        <v>1.2675385330647674E-15</v>
      </c>
      <c r="CF2638">
        <f t="shared" si="1468"/>
        <v>1.2901387597079565E-15</v>
      </c>
      <c r="CG2638">
        <f t="shared" si="1453"/>
        <v>1.3131407569672879E-15</v>
      </c>
      <c r="CH2638">
        <f t="shared" si="1447"/>
        <v>1.3365516449778625E-15</v>
      </c>
      <c r="CI2638">
        <f t="shared" si="1447"/>
        <v>1.3603786696420302E-15</v>
      </c>
      <c r="CJ2638">
        <f t="shared" si="1447"/>
        <v>1.3846292048432186E-15</v>
      </c>
      <c r="CK2638">
        <f t="shared" si="1447"/>
        <v>1.4093107546985408E-15</v>
      </c>
      <c r="CL2638">
        <f t="shared" si="1447"/>
        <v>1.4344309558508752E-15</v>
      </c>
      <c r="CM2638">
        <f t="shared" si="1447"/>
        <v>1.4599975798011399E-15</v>
      </c>
      <c r="CN2638">
        <f t="shared" si="1469"/>
        <v>1.4860185352815745E-15</v>
      </c>
      <c r="CO2638">
        <f t="shared" si="1463"/>
        <v>1.5125018706704206E-15</v>
      </c>
      <c r="CP2638">
        <f t="shared" si="1463"/>
        <v>1.5394557764491309E-15</v>
      </c>
      <c r="CQ2638">
        <f t="shared" si="1463"/>
        <v>1.566888587702583E-15</v>
      </c>
      <c r="CR2638">
        <f t="shared" si="1463"/>
        <v>1.5948087866630529E-15</v>
      </c>
      <c r="CS2638">
        <f t="shared" si="1463"/>
        <v>1.6232250052988874E-15</v>
      </c>
      <c r="CT2638">
        <f t="shared" si="1463"/>
        <v>1.6521460279485054E-15</v>
      </c>
      <c r="CU2638">
        <f t="shared" si="1452"/>
        <v>1.6815807940005086E-15</v>
      </c>
      <c r="CV2638">
        <f t="shared" si="1443"/>
        <v>1.7115384006208439E-15</v>
      </c>
      <c r="CW2638">
        <f t="shared" si="1443"/>
        <v>1.7420281055277241E-15</v>
      </c>
      <c r="CX2638">
        <f t="shared" si="1443"/>
        <v>1.7730593298151158E-15</v>
      </c>
      <c r="CY2638">
        <f t="shared" si="1443"/>
        <v>1.8046416608257687E-15</v>
      </c>
      <c r="CZ2638">
        <f t="shared" si="1443"/>
        <v>1.8367848550746015E-15</v>
      </c>
      <c r="DA2638">
        <f t="shared" si="1443"/>
        <v>1.8694988412231524E-15</v>
      </c>
      <c r="DB2638">
        <f t="shared" si="1451"/>
        <v>1.9027937231063027E-15</v>
      </c>
      <c r="DC2638">
        <f t="shared" si="1451"/>
        <v>1.9366797828119481E-15</v>
      </c>
      <c r="DD2638">
        <f t="shared" si="1451"/>
        <v>1.9711674838145859E-15</v>
      </c>
      <c r="DE2638">
        <f t="shared" si="1451"/>
        <v>2.0062674741637524E-15</v>
      </c>
      <c r="DF2638">
        <f t="shared" si="1465"/>
        <v>2.041990589728507E-15</v>
      </c>
      <c r="DG2638">
        <f t="shared" si="1457"/>
        <v>2.0783478574983804E-15</v>
      </c>
      <c r="DH2638">
        <f t="shared" si="1457"/>
        <v>2.1153504989424107E-15</v>
      </c>
      <c r="DI2638">
        <f t="shared" si="1457"/>
        <v>2.1530099334269493E-15</v>
      </c>
      <c r="DJ2638">
        <f t="shared" si="1457"/>
        <v>2.1913377816931277E-15</v>
      </c>
      <c r="DK2638" s="42">
        <f t="shared" si="1458"/>
        <v>2.2303458693953732E-15</v>
      </c>
      <c r="DL2638" s="40">
        <f t="shared" si="1472"/>
        <v>7.3257493945845007E-14</v>
      </c>
    </row>
    <row r="2639" spans="13:116" x14ac:dyDescent="0.25">
      <c r="M2639" s="38"/>
      <c r="N2639" s="40">
        <f t="shared" si="1471"/>
        <v>2.6386178678057192E-14</v>
      </c>
      <c r="O2639" s="45">
        <f t="shared" si="1473"/>
        <v>52.620000000002626</v>
      </c>
      <c r="P2639">
        <f t="shared" si="1470"/>
        <v>3.8030839232363713E-16</v>
      </c>
      <c r="Q2639">
        <f t="shared" si="1474"/>
        <v>3.8711255692049363E-16</v>
      </c>
      <c r="R2639">
        <f t="shared" si="1474"/>
        <v>3.9403811668740225E-16</v>
      </c>
      <c r="S2639">
        <f t="shared" si="1474"/>
        <v>4.0108723112246671E-16</v>
      </c>
      <c r="T2639">
        <f t="shared" si="1474"/>
        <v>4.0826209802043517E-16</v>
      </c>
      <c r="U2639">
        <f t="shared" si="1477"/>
        <v>4.1556495414965161E-16</v>
      </c>
      <c r="V2639">
        <f t="shared" si="1477"/>
        <v>4.2299807594091037E-16</v>
      </c>
      <c r="W2639">
        <f t="shared" si="1477"/>
        <v>4.305637801884496E-16</v>
      </c>
      <c r="X2639">
        <f t="shared" si="1475"/>
        <v>4.3826442476331697E-16</v>
      </c>
      <c r="Y2639">
        <f t="shared" si="1475"/>
        <v>4.4610240933926031E-16</v>
      </c>
      <c r="Z2639">
        <f t="shared" si="1475"/>
        <v>4.5408017613142685E-16</v>
      </c>
      <c r="AA2639">
        <f t="shared" si="1475"/>
        <v>4.6220021064807532E-16</v>
      </c>
      <c r="AB2639">
        <f t="shared" si="1476"/>
        <v>4.7046504245548954E-16</v>
      </c>
      <c r="AC2639">
        <f t="shared" si="1476"/>
        <v>4.7887724595641102E-16</v>
      </c>
      <c r="AD2639">
        <f t="shared" si="1476"/>
        <v>4.8743944118213636E-16</v>
      </c>
      <c r="AE2639">
        <f t="shared" si="1476"/>
        <v>4.9615429459857413E-16</v>
      </c>
      <c r="AF2639">
        <f t="shared" si="1476"/>
        <v>5.0502451992649458E-16</v>
      </c>
      <c r="AG2639">
        <f t="shared" si="1445"/>
        <v>5.1405287897621988E-16</v>
      </c>
      <c r="AH2639">
        <f t="shared" si="1444"/>
        <v>5.2324218249699188E-16</v>
      </c>
      <c r="AI2639">
        <f t="shared" si="1444"/>
        <v>5.3259529104130091E-16</v>
      </c>
      <c r="AJ2639" s="42">
        <f t="shared" si="1444"/>
        <v>5.4211511584443893E-16</v>
      </c>
      <c r="AK2639">
        <f t="shared" si="1444"/>
        <v>5.5180461971949572E-16</v>
      </c>
      <c r="AL2639">
        <f t="shared" si="1448"/>
        <v>5.6166681796814003E-16</v>
      </c>
      <c r="AM2639">
        <f t="shared" si="1446"/>
        <v>5.7170477930741989E-16</v>
      </c>
      <c r="AN2639">
        <f t="shared" si="1446"/>
        <v>5.8192162681283904E-16</v>
      </c>
      <c r="AO2639">
        <f t="shared" si="1446"/>
        <v>5.9232053887807485E-16</v>
      </c>
      <c r="AP2639">
        <f t="shared" si="1446"/>
        <v>6.0290475019155271E-16</v>
      </c>
      <c r="AQ2639">
        <f t="shared" si="1446"/>
        <v>6.1367755273018536E-16</v>
      </c>
      <c r="AR2639">
        <f t="shared" si="1462"/>
        <v>6.2464229677062198E-16</v>
      </c>
      <c r="AS2639">
        <f t="shared" si="1456"/>
        <v>6.3580239191829551E-16</v>
      </c>
      <c r="AT2639">
        <f t="shared" si="1456"/>
        <v>6.4716130815450203E-16</v>
      </c>
      <c r="AU2639">
        <f t="shared" si="1456"/>
        <v>6.5872257690197412E-16</v>
      </c>
      <c r="AV2639">
        <f t="shared" si="1456"/>
        <v>6.7048979210915178E-16</v>
      </c>
      <c r="AW2639">
        <f t="shared" si="1456"/>
        <v>6.8246661135352364E-16</v>
      </c>
      <c r="AX2639">
        <f t="shared" si="1456"/>
        <v>6.9465675696436978E-16</v>
      </c>
      <c r="AY2639">
        <f t="shared" si="1456"/>
        <v>7.0706401716526676E-16</v>
      </c>
      <c r="AZ2639">
        <f t="shared" ref="AZ2639:BE2702" si="1478">AY2638</f>
        <v>7.1969224723664032E-16</v>
      </c>
      <c r="BA2639">
        <f t="shared" si="1454"/>
        <v>7.3254537069879152E-16</v>
      </c>
      <c r="BB2639">
        <f t="shared" si="1449"/>
        <v>7.4562738051570295E-16</v>
      </c>
      <c r="BC2639">
        <f t="shared" si="1449"/>
        <v>7.5894234032000304E-16</v>
      </c>
      <c r="BD2639">
        <f t="shared" si="1449"/>
        <v>7.7249438565946529E-16</v>
      </c>
      <c r="BE2639">
        <f t="shared" si="1449"/>
        <v>7.8628772526544205E-16</v>
      </c>
      <c r="BF2639">
        <f t="shared" si="1461"/>
        <v>8.0032664234352593E-16</v>
      </c>
      <c r="BG2639">
        <f t="shared" si="1455"/>
        <v>8.1461549588695096E-16</v>
      </c>
      <c r="BH2639">
        <f t="shared" si="1455"/>
        <v>8.2915872201307569E-16</v>
      </c>
      <c r="BI2639">
        <f t="shared" si="1450"/>
        <v>8.4396083532328788E-16</v>
      </c>
      <c r="BJ2639">
        <f t="shared" si="1450"/>
        <v>8.590264302868694E-16</v>
      </c>
      <c r="BK2639">
        <f t="shared" si="1450"/>
        <v>8.7436018264915441E-16</v>
      </c>
      <c r="BL2639">
        <f t="shared" si="1450"/>
        <v>8.8996685086439031E-16</v>
      </c>
      <c r="BM2639">
        <f t="shared" si="1459"/>
        <v>9.0585127755382051E-16</v>
      </c>
      <c r="BN2639">
        <f t="shared" si="1459"/>
        <v>9.2201839098936532E-16</v>
      </c>
      <c r="BO2639">
        <f t="shared" si="1459"/>
        <v>9.3847320660333105E-16</v>
      </c>
      <c r="BP2639">
        <f t="shared" si="1459"/>
        <v>9.5522082852464573E-16</v>
      </c>
      <c r="BQ2639">
        <f t="shared" si="1460"/>
        <v>9.722664511421473E-16</v>
      </c>
      <c r="BR2639">
        <f t="shared" si="1460"/>
        <v>9.8961536069519821E-16</v>
      </c>
      <c r="BS2639">
        <f t="shared" si="1460"/>
        <v>1.0072729368923031E-15</v>
      </c>
      <c r="BT2639">
        <f t="shared" si="1460"/>
        <v>1.0252446545581868E-15</v>
      </c>
      <c r="BU2639">
        <f t="shared" si="1464"/>
        <v>1.043536085309688E-15</v>
      </c>
      <c r="BV2639">
        <f t="shared" si="1464"/>
        <v>1.0621528992611499E-15</v>
      </c>
      <c r="BW2639">
        <f t="shared" si="1464"/>
        <v>1.0811008667597373E-15</v>
      </c>
      <c r="BX2639">
        <f t="shared" si="1464"/>
        <v>1.1003858601512038E-15</v>
      </c>
      <c r="BY2639">
        <f t="shared" si="1467"/>
        <v>1.1200138555766172E-15</v>
      </c>
      <c r="BZ2639">
        <f t="shared" si="1466"/>
        <v>1.1399909348007379E-15</v>
      </c>
      <c r="CA2639">
        <f t="shared" si="1466"/>
        <v>1.160323287072313E-15</v>
      </c>
      <c r="CB2639">
        <f t="shared" si="1466"/>
        <v>1.1810172110171775E-15</v>
      </c>
      <c r="CC2639">
        <f t="shared" si="1466"/>
        <v>1.2020791165644869E-15</v>
      </c>
      <c r="CD2639">
        <f t="shared" si="1466"/>
        <v>1.2235155269067579E-15</v>
      </c>
      <c r="CE2639">
        <f t="shared" si="1468"/>
        <v>1.2453330804943209E-15</v>
      </c>
      <c r="CF2639">
        <f t="shared" si="1468"/>
        <v>1.2675385330647674E-15</v>
      </c>
      <c r="CG2639">
        <f t="shared" si="1453"/>
        <v>1.2901387597079565E-15</v>
      </c>
      <c r="CH2639">
        <f t="shared" si="1447"/>
        <v>1.3131407569672879E-15</v>
      </c>
      <c r="CI2639">
        <f t="shared" si="1447"/>
        <v>1.3365516449778625E-15</v>
      </c>
      <c r="CJ2639">
        <f t="shared" si="1447"/>
        <v>1.3603786696420302E-15</v>
      </c>
      <c r="CK2639">
        <f t="shared" si="1447"/>
        <v>1.3846292048432186E-15</v>
      </c>
      <c r="CL2639">
        <f t="shared" si="1447"/>
        <v>1.4093107546985408E-15</v>
      </c>
      <c r="CM2639">
        <f t="shared" si="1447"/>
        <v>1.4344309558508752E-15</v>
      </c>
      <c r="CN2639">
        <f t="shared" si="1469"/>
        <v>1.4599975798011399E-15</v>
      </c>
      <c r="CO2639">
        <f t="shared" si="1463"/>
        <v>1.4860185352815745E-15</v>
      </c>
      <c r="CP2639">
        <f t="shared" si="1463"/>
        <v>1.5125018706704206E-15</v>
      </c>
      <c r="CQ2639">
        <f t="shared" si="1463"/>
        <v>1.5394557764491309E-15</v>
      </c>
      <c r="CR2639">
        <f t="shared" si="1463"/>
        <v>1.566888587702583E-15</v>
      </c>
      <c r="CS2639">
        <f t="shared" si="1463"/>
        <v>1.5948087866630529E-15</v>
      </c>
      <c r="CT2639">
        <f t="shared" ref="CT2639:CX2702" si="1479">CS2638</f>
        <v>1.6232250052988874E-15</v>
      </c>
      <c r="CU2639">
        <f t="shared" si="1452"/>
        <v>1.6521460279485054E-15</v>
      </c>
      <c r="CV2639">
        <f t="shared" si="1452"/>
        <v>1.6815807940005086E-15</v>
      </c>
      <c r="CW2639">
        <f t="shared" si="1452"/>
        <v>1.7115384006208439E-15</v>
      </c>
      <c r="CX2639">
        <f t="shared" si="1452"/>
        <v>1.7420281055277241E-15</v>
      </c>
      <c r="CY2639">
        <f t="shared" si="1452"/>
        <v>1.7730593298151158E-15</v>
      </c>
      <c r="CZ2639">
        <f t="shared" si="1452"/>
        <v>1.8046416608257687E-15</v>
      </c>
      <c r="DA2639">
        <f t="shared" si="1452"/>
        <v>1.8367848550746015E-15</v>
      </c>
      <c r="DB2639">
        <f t="shared" si="1451"/>
        <v>1.8694988412231524E-15</v>
      </c>
      <c r="DC2639">
        <f t="shared" si="1451"/>
        <v>1.9027937231063027E-15</v>
      </c>
      <c r="DD2639">
        <f t="shared" si="1451"/>
        <v>1.9366797828119481E-15</v>
      </c>
      <c r="DE2639">
        <f t="shared" si="1451"/>
        <v>1.9711674838145859E-15</v>
      </c>
      <c r="DF2639">
        <f t="shared" si="1465"/>
        <v>2.0062674741637524E-15</v>
      </c>
      <c r="DG2639">
        <f t="shared" si="1457"/>
        <v>2.041990589728507E-15</v>
      </c>
      <c r="DH2639">
        <f t="shared" si="1457"/>
        <v>2.0783478574983804E-15</v>
      </c>
      <c r="DI2639">
        <f t="shared" si="1457"/>
        <v>2.1153504989424107E-15</v>
      </c>
      <c r="DJ2639">
        <f t="shared" si="1457"/>
        <v>2.1530099334269493E-15</v>
      </c>
      <c r="DK2639" s="42">
        <f t="shared" si="1458"/>
        <v>2.1913377816931277E-15</v>
      </c>
      <c r="DL2639" s="40">
        <f t="shared" si="1472"/>
        <v>7.1973919341223201E-14</v>
      </c>
    </row>
    <row r="2640" spans="13:116" x14ac:dyDescent="0.25">
      <c r="M2640" s="38"/>
      <c r="N2640" s="40">
        <f t="shared" si="1471"/>
        <v>2.592237419813051E-14</v>
      </c>
      <c r="O2640" s="45">
        <f t="shared" si="1473"/>
        <v>52.64000000000263</v>
      </c>
      <c r="P2640">
        <f t="shared" si="1470"/>
        <v>3.7362350103014708E-16</v>
      </c>
      <c r="Q2640">
        <f t="shared" si="1474"/>
        <v>3.8030839232363713E-16</v>
      </c>
      <c r="R2640">
        <f t="shared" si="1474"/>
        <v>3.8711255692049363E-16</v>
      </c>
      <c r="S2640">
        <f t="shared" si="1474"/>
        <v>3.9403811668740225E-16</v>
      </c>
      <c r="T2640">
        <f t="shared" si="1474"/>
        <v>4.0108723112246671E-16</v>
      </c>
      <c r="U2640">
        <f t="shared" si="1477"/>
        <v>4.0826209802043517E-16</v>
      </c>
      <c r="V2640">
        <f t="shared" si="1477"/>
        <v>4.1556495414965161E-16</v>
      </c>
      <c r="W2640">
        <f t="shared" si="1477"/>
        <v>4.2299807594091037E-16</v>
      </c>
      <c r="X2640">
        <f t="shared" si="1475"/>
        <v>4.305637801884496E-16</v>
      </c>
      <c r="Y2640">
        <f t="shared" si="1475"/>
        <v>4.3826442476331697E-16</v>
      </c>
      <c r="Z2640">
        <f t="shared" si="1475"/>
        <v>4.4610240933926031E-16</v>
      </c>
      <c r="AA2640">
        <f t="shared" si="1475"/>
        <v>4.5408017613142685E-16</v>
      </c>
      <c r="AB2640">
        <f t="shared" si="1476"/>
        <v>4.6220021064807532E-16</v>
      </c>
      <c r="AC2640">
        <f t="shared" si="1476"/>
        <v>4.7046504245548954E-16</v>
      </c>
      <c r="AD2640">
        <f t="shared" si="1476"/>
        <v>4.7887724595641102E-16</v>
      </c>
      <c r="AE2640">
        <f t="shared" si="1476"/>
        <v>4.8743944118213636E-16</v>
      </c>
      <c r="AF2640">
        <f t="shared" ref="AF2640:AJ2703" si="1480">AE2639</f>
        <v>4.9615429459857413E-16</v>
      </c>
      <c r="AG2640">
        <f t="shared" si="1445"/>
        <v>5.0502451992649458E-16</v>
      </c>
      <c r="AH2640">
        <f t="shared" si="1445"/>
        <v>5.1405287897621988E-16</v>
      </c>
      <c r="AI2640">
        <f t="shared" si="1445"/>
        <v>5.2324218249699188E-16</v>
      </c>
      <c r="AJ2640" s="42">
        <f t="shared" si="1445"/>
        <v>5.3259529104130091E-16</v>
      </c>
      <c r="AK2640">
        <f t="shared" si="1445"/>
        <v>5.4211511584443893E-16</v>
      </c>
      <c r="AL2640">
        <f t="shared" si="1448"/>
        <v>5.5180461971949572E-16</v>
      </c>
      <c r="AM2640">
        <f t="shared" si="1446"/>
        <v>5.6166681796814003E-16</v>
      </c>
      <c r="AN2640">
        <f t="shared" si="1446"/>
        <v>5.7170477930741989E-16</v>
      </c>
      <c r="AO2640">
        <f t="shared" si="1446"/>
        <v>5.8192162681283904E-16</v>
      </c>
      <c r="AP2640">
        <f t="shared" si="1446"/>
        <v>5.9232053887807485E-16</v>
      </c>
      <c r="AQ2640">
        <f t="shared" si="1446"/>
        <v>6.0290475019155271E-16</v>
      </c>
      <c r="AR2640">
        <f t="shared" si="1462"/>
        <v>6.1367755273018536E-16</v>
      </c>
      <c r="AS2640">
        <f t="shared" si="1456"/>
        <v>6.2464229677062198E-16</v>
      </c>
      <c r="AT2640">
        <f t="shared" si="1456"/>
        <v>6.3580239191829551E-16</v>
      </c>
      <c r="AU2640">
        <f t="shared" si="1456"/>
        <v>6.4716130815450203E-16</v>
      </c>
      <c r="AV2640">
        <f t="shared" si="1456"/>
        <v>6.5872257690197412E-16</v>
      </c>
      <c r="AW2640">
        <f t="shared" si="1456"/>
        <v>6.7048979210915178E-16</v>
      </c>
      <c r="AX2640">
        <f t="shared" si="1456"/>
        <v>6.8246661135352364E-16</v>
      </c>
      <c r="AY2640">
        <f t="shared" si="1456"/>
        <v>6.9465675696436978E-16</v>
      </c>
      <c r="AZ2640">
        <f t="shared" si="1478"/>
        <v>7.0706401716526676E-16</v>
      </c>
      <c r="BA2640">
        <f t="shared" si="1454"/>
        <v>7.1969224723664032E-16</v>
      </c>
      <c r="BB2640">
        <f t="shared" si="1449"/>
        <v>7.3254537069879152E-16</v>
      </c>
      <c r="BC2640">
        <f t="shared" si="1449"/>
        <v>7.4562738051570295E-16</v>
      </c>
      <c r="BD2640">
        <f t="shared" si="1449"/>
        <v>7.5894234032000304E-16</v>
      </c>
      <c r="BE2640">
        <f t="shared" si="1449"/>
        <v>7.7249438565946529E-16</v>
      </c>
      <c r="BF2640">
        <f t="shared" si="1461"/>
        <v>7.8628772526544205E-16</v>
      </c>
      <c r="BG2640">
        <f t="shared" si="1455"/>
        <v>8.0032664234352593E-16</v>
      </c>
      <c r="BH2640">
        <f t="shared" si="1455"/>
        <v>8.1461549588695096E-16</v>
      </c>
      <c r="BI2640">
        <f t="shared" si="1450"/>
        <v>8.2915872201307569E-16</v>
      </c>
      <c r="BJ2640">
        <f t="shared" si="1450"/>
        <v>8.4396083532328788E-16</v>
      </c>
      <c r="BK2640">
        <f t="shared" si="1450"/>
        <v>8.590264302868694E-16</v>
      </c>
      <c r="BL2640">
        <f t="shared" si="1450"/>
        <v>8.7436018264915441E-16</v>
      </c>
      <c r="BM2640">
        <f t="shared" si="1459"/>
        <v>8.8996685086439031E-16</v>
      </c>
      <c r="BN2640">
        <f t="shared" si="1459"/>
        <v>9.0585127755382051E-16</v>
      </c>
      <c r="BO2640">
        <f t="shared" si="1459"/>
        <v>9.2201839098936532E-16</v>
      </c>
      <c r="BP2640">
        <f t="shared" si="1459"/>
        <v>9.3847320660333105E-16</v>
      </c>
      <c r="BQ2640">
        <f t="shared" si="1460"/>
        <v>9.5522082852464573E-16</v>
      </c>
      <c r="BR2640">
        <f t="shared" si="1460"/>
        <v>9.722664511421473E-16</v>
      </c>
      <c r="BS2640">
        <f t="shared" si="1460"/>
        <v>9.8961536069519821E-16</v>
      </c>
      <c r="BT2640">
        <f t="shared" si="1460"/>
        <v>1.0072729368923031E-15</v>
      </c>
      <c r="BU2640">
        <f t="shared" si="1464"/>
        <v>1.0252446545581868E-15</v>
      </c>
      <c r="BV2640">
        <f t="shared" si="1464"/>
        <v>1.043536085309688E-15</v>
      </c>
      <c r="BW2640">
        <f t="shared" si="1464"/>
        <v>1.0621528992611499E-15</v>
      </c>
      <c r="BX2640">
        <f t="shared" si="1464"/>
        <v>1.0811008667597373E-15</v>
      </c>
      <c r="BY2640">
        <f t="shared" si="1467"/>
        <v>1.1003858601512038E-15</v>
      </c>
      <c r="BZ2640">
        <f t="shared" si="1466"/>
        <v>1.1200138555766172E-15</v>
      </c>
      <c r="CA2640">
        <f t="shared" si="1466"/>
        <v>1.1399909348007379E-15</v>
      </c>
      <c r="CB2640">
        <f t="shared" si="1466"/>
        <v>1.160323287072313E-15</v>
      </c>
      <c r="CC2640">
        <f t="shared" si="1466"/>
        <v>1.1810172110171775E-15</v>
      </c>
      <c r="CD2640">
        <f t="shared" si="1466"/>
        <v>1.2020791165644869E-15</v>
      </c>
      <c r="CE2640">
        <f t="shared" si="1468"/>
        <v>1.2235155269067579E-15</v>
      </c>
      <c r="CF2640">
        <f t="shared" si="1468"/>
        <v>1.2453330804943209E-15</v>
      </c>
      <c r="CG2640">
        <f t="shared" si="1453"/>
        <v>1.2675385330647674E-15</v>
      </c>
      <c r="CH2640">
        <f t="shared" si="1447"/>
        <v>1.2901387597079565E-15</v>
      </c>
      <c r="CI2640">
        <f t="shared" si="1447"/>
        <v>1.3131407569672879E-15</v>
      </c>
      <c r="CJ2640">
        <f t="shared" si="1447"/>
        <v>1.3365516449778625E-15</v>
      </c>
      <c r="CK2640">
        <f t="shared" si="1447"/>
        <v>1.3603786696420302E-15</v>
      </c>
      <c r="CL2640">
        <f t="shared" si="1447"/>
        <v>1.3846292048432186E-15</v>
      </c>
      <c r="CM2640">
        <f t="shared" si="1447"/>
        <v>1.4093107546985408E-15</v>
      </c>
      <c r="CN2640">
        <f t="shared" si="1469"/>
        <v>1.4344309558508752E-15</v>
      </c>
      <c r="CO2640">
        <f t="shared" si="1463"/>
        <v>1.4599975798011399E-15</v>
      </c>
      <c r="CP2640">
        <f t="shared" si="1463"/>
        <v>1.4860185352815745E-15</v>
      </c>
      <c r="CQ2640">
        <f t="shared" si="1463"/>
        <v>1.5125018706704206E-15</v>
      </c>
      <c r="CR2640">
        <f t="shared" si="1463"/>
        <v>1.5394557764491309E-15</v>
      </c>
      <c r="CS2640">
        <f t="shared" si="1463"/>
        <v>1.566888587702583E-15</v>
      </c>
      <c r="CT2640">
        <f t="shared" si="1479"/>
        <v>1.5948087866630529E-15</v>
      </c>
      <c r="CU2640">
        <f t="shared" si="1452"/>
        <v>1.6232250052988874E-15</v>
      </c>
      <c r="CV2640">
        <f t="shared" si="1452"/>
        <v>1.6521460279485054E-15</v>
      </c>
      <c r="CW2640">
        <f t="shared" si="1452"/>
        <v>1.6815807940005086E-15</v>
      </c>
      <c r="CX2640">
        <f t="shared" si="1452"/>
        <v>1.7115384006208439E-15</v>
      </c>
      <c r="CY2640">
        <f t="shared" si="1452"/>
        <v>1.7420281055277241E-15</v>
      </c>
      <c r="CZ2640">
        <f t="shared" si="1452"/>
        <v>1.7730593298151158E-15</v>
      </c>
      <c r="DA2640">
        <f t="shared" si="1452"/>
        <v>1.8046416608257687E-15</v>
      </c>
      <c r="DB2640">
        <f t="shared" si="1451"/>
        <v>1.8367848550746015E-15</v>
      </c>
      <c r="DC2640">
        <f t="shared" si="1451"/>
        <v>1.8694988412231524E-15</v>
      </c>
      <c r="DD2640">
        <f t="shared" si="1451"/>
        <v>1.9027937231063027E-15</v>
      </c>
      <c r="DE2640">
        <f t="shared" si="1451"/>
        <v>1.9366797828119481E-15</v>
      </c>
      <c r="DF2640">
        <f t="shared" si="1465"/>
        <v>1.9711674838145859E-15</v>
      </c>
      <c r="DG2640">
        <f t="shared" si="1457"/>
        <v>2.0062674741637524E-15</v>
      </c>
      <c r="DH2640">
        <f t="shared" si="1457"/>
        <v>2.041990589728507E-15</v>
      </c>
      <c r="DI2640">
        <f t="shared" si="1457"/>
        <v>2.0783478574983804E-15</v>
      </c>
      <c r="DJ2640">
        <f t="shared" si="1457"/>
        <v>2.1153504989424107E-15</v>
      </c>
      <c r="DK2640" s="42">
        <f t="shared" si="1458"/>
        <v>2.1530099334269493E-15</v>
      </c>
      <c r="DL2640" s="40">
        <f t="shared" si="1472"/>
        <v>7.0712770895295296E-14</v>
      </c>
    </row>
    <row r="2641" spans="13:116" x14ac:dyDescent="0.25">
      <c r="M2641" s="38"/>
      <c r="N2641" s="40">
        <f t="shared" si="1471"/>
        <v>2.5466700368233886E-14</v>
      </c>
      <c r="O2641" s="45">
        <f t="shared" si="1473"/>
        <v>52.660000000002633</v>
      </c>
      <c r="P2641">
        <f t="shared" si="1470"/>
        <v>3.6705579815106166E-16</v>
      </c>
      <c r="Q2641">
        <f t="shared" si="1474"/>
        <v>3.7362350103014708E-16</v>
      </c>
      <c r="R2641">
        <f t="shared" si="1474"/>
        <v>3.8030839232363713E-16</v>
      </c>
      <c r="S2641">
        <f t="shared" si="1474"/>
        <v>3.8711255692049363E-16</v>
      </c>
      <c r="T2641">
        <f t="shared" si="1474"/>
        <v>3.9403811668740225E-16</v>
      </c>
      <c r="U2641">
        <f t="shared" si="1477"/>
        <v>4.0108723112246671E-16</v>
      </c>
      <c r="V2641">
        <f t="shared" si="1477"/>
        <v>4.0826209802043517E-16</v>
      </c>
      <c r="W2641">
        <f t="shared" si="1477"/>
        <v>4.1556495414965161E-16</v>
      </c>
      <c r="X2641">
        <f t="shared" si="1475"/>
        <v>4.2299807594091037E-16</v>
      </c>
      <c r="Y2641">
        <f t="shared" si="1475"/>
        <v>4.305637801884496E-16</v>
      </c>
      <c r="Z2641">
        <f t="shared" si="1475"/>
        <v>4.3826442476331697E-16</v>
      </c>
      <c r="AA2641">
        <f t="shared" si="1475"/>
        <v>4.4610240933926031E-16</v>
      </c>
      <c r="AB2641">
        <f t="shared" si="1476"/>
        <v>4.5408017613142685E-16</v>
      </c>
      <c r="AC2641">
        <f t="shared" si="1476"/>
        <v>4.6220021064807532E-16</v>
      </c>
      <c r="AD2641">
        <f t="shared" si="1476"/>
        <v>4.7046504245548954E-16</v>
      </c>
      <c r="AE2641">
        <f t="shared" si="1476"/>
        <v>4.7887724595641102E-16</v>
      </c>
      <c r="AF2641">
        <f t="shared" si="1480"/>
        <v>4.8743944118213636E-16</v>
      </c>
      <c r="AG2641">
        <f t="shared" si="1480"/>
        <v>4.9615429459857413E-16</v>
      </c>
      <c r="AH2641">
        <f t="shared" si="1480"/>
        <v>5.0502451992649458E-16</v>
      </c>
      <c r="AI2641">
        <f t="shared" si="1480"/>
        <v>5.1405287897621988E-16</v>
      </c>
      <c r="AJ2641" s="42">
        <f t="shared" si="1480"/>
        <v>5.2324218249699188E-16</v>
      </c>
      <c r="AK2641">
        <f t="shared" ref="AK2641:AO2704" si="1481">AJ2640</f>
        <v>5.3259529104130091E-16</v>
      </c>
      <c r="AL2641">
        <f t="shared" si="1448"/>
        <v>5.4211511584443893E-16</v>
      </c>
      <c r="AM2641">
        <f t="shared" si="1446"/>
        <v>5.5180461971949572E-16</v>
      </c>
      <c r="AN2641">
        <f t="shared" si="1446"/>
        <v>5.6166681796814003E-16</v>
      </c>
      <c r="AO2641">
        <f t="shared" si="1446"/>
        <v>5.7170477930741989E-16</v>
      </c>
      <c r="AP2641">
        <f t="shared" si="1446"/>
        <v>5.8192162681283904E-16</v>
      </c>
      <c r="AQ2641">
        <f t="shared" si="1446"/>
        <v>5.9232053887807485E-16</v>
      </c>
      <c r="AR2641">
        <f t="shared" si="1462"/>
        <v>6.0290475019155271E-16</v>
      </c>
      <c r="AS2641">
        <f t="shared" si="1456"/>
        <v>6.1367755273018536E-16</v>
      </c>
      <c r="AT2641">
        <f t="shared" si="1456"/>
        <v>6.2464229677062198E-16</v>
      </c>
      <c r="AU2641">
        <f t="shared" si="1456"/>
        <v>6.3580239191829551E-16</v>
      </c>
      <c r="AV2641">
        <f t="shared" si="1456"/>
        <v>6.4716130815450203E-16</v>
      </c>
      <c r="AW2641">
        <f t="shared" si="1456"/>
        <v>6.5872257690197412E-16</v>
      </c>
      <c r="AX2641">
        <f t="shared" si="1456"/>
        <v>6.7048979210915178E-16</v>
      </c>
      <c r="AY2641">
        <f t="shared" si="1456"/>
        <v>6.8246661135352364E-16</v>
      </c>
      <c r="AZ2641">
        <f t="shared" si="1478"/>
        <v>6.9465675696436978E-16</v>
      </c>
      <c r="BA2641">
        <f t="shared" si="1454"/>
        <v>7.0706401716526676E-16</v>
      </c>
      <c r="BB2641">
        <f t="shared" si="1449"/>
        <v>7.1969224723664032E-16</v>
      </c>
      <c r="BC2641">
        <f t="shared" si="1449"/>
        <v>7.3254537069879152E-16</v>
      </c>
      <c r="BD2641">
        <f t="shared" si="1449"/>
        <v>7.4562738051570295E-16</v>
      </c>
      <c r="BE2641">
        <f t="shared" si="1449"/>
        <v>7.5894234032000304E-16</v>
      </c>
      <c r="BF2641">
        <f t="shared" si="1461"/>
        <v>7.7249438565946529E-16</v>
      </c>
      <c r="BG2641">
        <f t="shared" si="1455"/>
        <v>7.8628772526544205E-16</v>
      </c>
      <c r="BH2641">
        <f t="shared" si="1455"/>
        <v>8.0032664234352593E-16</v>
      </c>
      <c r="BI2641">
        <f t="shared" si="1450"/>
        <v>8.1461549588695096E-16</v>
      </c>
      <c r="BJ2641">
        <f t="shared" si="1450"/>
        <v>8.2915872201307569E-16</v>
      </c>
      <c r="BK2641">
        <f t="shared" si="1450"/>
        <v>8.4396083532328788E-16</v>
      </c>
      <c r="BL2641">
        <f t="shared" si="1450"/>
        <v>8.590264302868694E-16</v>
      </c>
      <c r="BM2641">
        <f t="shared" si="1459"/>
        <v>8.7436018264915441E-16</v>
      </c>
      <c r="BN2641">
        <f t="shared" si="1459"/>
        <v>8.8996685086439031E-16</v>
      </c>
      <c r="BO2641">
        <f t="shared" si="1459"/>
        <v>9.0585127755382051E-16</v>
      </c>
      <c r="BP2641">
        <f t="shared" si="1459"/>
        <v>9.2201839098936532E-16</v>
      </c>
      <c r="BQ2641">
        <f t="shared" si="1460"/>
        <v>9.3847320660333105E-16</v>
      </c>
      <c r="BR2641">
        <f t="shared" si="1460"/>
        <v>9.5522082852464573E-16</v>
      </c>
      <c r="BS2641">
        <f t="shared" si="1460"/>
        <v>9.722664511421473E-16</v>
      </c>
      <c r="BT2641">
        <f t="shared" si="1460"/>
        <v>9.8961536069519821E-16</v>
      </c>
      <c r="BU2641">
        <f t="shared" si="1464"/>
        <v>1.0072729368923031E-15</v>
      </c>
      <c r="BV2641">
        <f t="shared" si="1464"/>
        <v>1.0252446545581868E-15</v>
      </c>
      <c r="BW2641">
        <f t="shared" si="1464"/>
        <v>1.043536085309688E-15</v>
      </c>
      <c r="BX2641">
        <f t="shared" si="1464"/>
        <v>1.0621528992611499E-15</v>
      </c>
      <c r="BY2641">
        <f t="shared" si="1467"/>
        <v>1.0811008667597373E-15</v>
      </c>
      <c r="BZ2641">
        <f t="shared" si="1466"/>
        <v>1.1003858601512038E-15</v>
      </c>
      <c r="CA2641">
        <f t="shared" si="1466"/>
        <v>1.1200138555766172E-15</v>
      </c>
      <c r="CB2641">
        <f t="shared" si="1466"/>
        <v>1.1399909348007379E-15</v>
      </c>
      <c r="CC2641">
        <f t="shared" si="1466"/>
        <v>1.160323287072313E-15</v>
      </c>
      <c r="CD2641">
        <f t="shared" si="1466"/>
        <v>1.1810172110171775E-15</v>
      </c>
      <c r="CE2641">
        <f t="shared" si="1468"/>
        <v>1.2020791165644869E-15</v>
      </c>
      <c r="CF2641">
        <f t="shared" si="1468"/>
        <v>1.2235155269067579E-15</v>
      </c>
      <c r="CG2641">
        <f t="shared" si="1453"/>
        <v>1.2453330804943209E-15</v>
      </c>
      <c r="CH2641">
        <f t="shared" si="1447"/>
        <v>1.2675385330647674E-15</v>
      </c>
      <c r="CI2641">
        <f t="shared" si="1447"/>
        <v>1.2901387597079565E-15</v>
      </c>
      <c r="CJ2641">
        <f t="shared" si="1447"/>
        <v>1.3131407569672879E-15</v>
      </c>
      <c r="CK2641">
        <f t="shared" si="1447"/>
        <v>1.3365516449778625E-15</v>
      </c>
      <c r="CL2641">
        <f t="shared" si="1447"/>
        <v>1.3603786696420302E-15</v>
      </c>
      <c r="CM2641">
        <f t="shared" si="1447"/>
        <v>1.3846292048432186E-15</v>
      </c>
      <c r="CN2641">
        <f t="shared" si="1469"/>
        <v>1.4093107546985408E-15</v>
      </c>
      <c r="CO2641">
        <f t="shared" si="1463"/>
        <v>1.4344309558508752E-15</v>
      </c>
      <c r="CP2641">
        <f t="shared" si="1463"/>
        <v>1.4599975798011399E-15</v>
      </c>
      <c r="CQ2641">
        <f t="shared" si="1463"/>
        <v>1.4860185352815745E-15</v>
      </c>
      <c r="CR2641">
        <f t="shared" si="1463"/>
        <v>1.5125018706704206E-15</v>
      </c>
      <c r="CS2641">
        <f t="shared" si="1463"/>
        <v>1.5394557764491309E-15</v>
      </c>
      <c r="CT2641">
        <f t="shared" si="1479"/>
        <v>1.566888587702583E-15</v>
      </c>
      <c r="CU2641">
        <f t="shared" si="1452"/>
        <v>1.5948087866630529E-15</v>
      </c>
      <c r="CV2641">
        <f t="shared" si="1452"/>
        <v>1.6232250052988874E-15</v>
      </c>
      <c r="CW2641">
        <f t="shared" si="1452"/>
        <v>1.6521460279485054E-15</v>
      </c>
      <c r="CX2641">
        <f t="shared" si="1452"/>
        <v>1.6815807940005086E-15</v>
      </c>
      <c r="CY2641">
        <f t="shared" si="1452"/>
        <v>1.7115384006208439E-15</v>
      </c>
      <c r="CZ2641">
        <f t="shared" si="1452"/>
        <v>1.7420281055277241E-15</v>
      </c>
      <c r="DA2641">
        <f t="shared" si="1452"/>
        <v>1.7730593298151158E-15</v>
      </c>
      <c r="DB2641">
        <f t="shared" si="1451"/>
        <v>1.8046416608257687E-15</v>
      </c>
      <c r="DC2641">
        <f t="shared" si="1451"/>
        <v>1.8367848550746015E-15</v>
      </c>
      <c r="DD2641">
        <f t="shared" si="1451"/>
        <v>1.8694988412231524E-15</v>
      </c>
      <c r="DE2641">
        <f t="shared" si="1451"/>
        <v>1.9027937231063027E-15</v>
      </c>
      <c r="DF2641">
        <f t="shared" si="1465"/>
        <v>1.9366797828119481E-15</v>
      </c>
      <c r="DG2641">
        <f t="shared" si="1457"/>
        <v>1.9711674838145859E-15</v>
      </c>
      <c r="DH2641">
        <f t="shared" si="1457"/>
        <v>2.0062674741637524E-15</v>
      </c>
      <c r="DI2641">
        <f t="shared" si="1457"/>
        <v>2.041990589728507E-15</v>
      </c>
      <c r="DJ2641">
        <f t="shared" si="1457"/>
        <v>2.0783478574983804E-15</v>
      </c>
      <c r="DK2641" s="42">
        <f t="shared" si="1458"/>
        <v>2.1153504989424107E-15</v>
      </c>
      <c r="DL2641" s="40">
        <f t="shared" si="1472"/>
        <v>6.9473657957600699E-14</v>
      </c>
    </row>
    <row r="2642" spans="13:116" x14ac:dyDescent="0.25">
      <c r="M2642" s="38"/>
      <c r="N2642" s="40">
        <f t="shared" si="1471"/>
        <v>2.501901505765704E-14</v>
      </c>
      <c r="O2642" s="45">
        <f t="shared" si="1473"/>
        <v>52.680000000002636</v>
      </c>
      <c r="P2642">
        <f t="shared" si="1470"/>
        <v>3.6060323513275784E-16</v>
      </c>
      <c r="Q2642">
        <f t="shared" si="1474"/>
        <v>3.6705579815106166E-16</v>
      </c>
      <c r="R2642">
        <f t="shared" si="1474"/>
        <v>3.7362350103014708E-16</v>
      </c>
      <c r="S2642">
        <f t="shared" si="1474"/>
        <v>3.8030839232363713E-16</v>
      </c>
      <c r="T2642">
        <f t="shared" si="1474"/>
        <v>3.8711255692049363E-16</v>
      </c>
      <c r="U2642">
        <f t="shared" si="1477"/>
        <v>3.9403811668740225E-16</v>
      </c>
      <c r="V2642">
        <f t="shared" si="1477"/>
        <v>4.0108723112246671E-16</v>
      </c>
      <c r="W2642">
        <f t="shared" si="1477"/>
        <v>4.0826209802043517E-16</v>
      </c>
      <c r="X2642">
        <f t="shared" si="1475"/>
        <v>4.1556495414965161E-16</v>
      </c>
      <c r="Y2642">
        <f t="shared" si="1475"/>
        <v>4.2299807594091037E-16</v>
      </c>
      <c r="Z2642">
        <f t="shared" si="1475"/>
        <v>4.305637801884496E-16</v>
      </c>
      <c r="AA2642">
        <f t="shared" si="1475"/>
        <v>4.3826442476331697E-16</v>
      </c>
      <c r="AB2642">
        <f t="shared" si="1476"/>
        <v>4.4610240933926031E-16</v>
      </c>
      <c r="AC2642">
        <f t="shared" si="1476"/>
        <v>4.5408017613142685E-16</v>
      </c>
      <c r="AD2642">
        <f t="shared" si="1476"/>
        <v>4.6220021064807532E-16</v>
      </c>
      <c r="AE2642">
        <f t="shared" si="1476"/>
        <v>4.7046504245548954E-16</v>
      </c>
      <c r="AF2642">
        <f t="shared" si="1480"/>
        <v>4.7887724595641102E-16</v>
      </c>
      <c r="AG2642">
        <f t="shared" si="1480"/>
        <v>4.8743944118213636E-16</v>
      </c>
      <c r="AH2642">
        <f t="shared" si="1480"/>
        <v>4.9615429459857413E-16</v>
      </c>
      <c r="AI2642">
        <f t="shared" si="1480"/>
        <v>5.0502451992649458E-16</v>
      </c>
      <c r="AJ2642" s="42">
        <f t="shared" si="1480"/>
        <v>5.1405287897621988E-16</v>
      </c>
      <c r="AK2642">
        <f t="shared" si="1481"/>
        <v>5.2324218249699188E-16</v>
      </c>
      <c r="AL2642">
        <f t="shared" si="1448"/>
        <v>5.3259529104130091E-16</v>
      </c>
      <c r="AM2642">
        <f t="shared" si="1446"/>
        <v>5.4211511584443893E-16</v>
      </c>
      <c r="AN2642">
        <f t="shared" si="1446"/>
        <v>5.5180461971949572E-16</v>
      </c>
      <c r="AO2642">
        <f t="shared" si="1446"/>
        <v>5.6166681796814003E-16</v>
      </c>
      <c r="AP2642">
        <f t="shared" si="1446"/>
        <v>5.7170477930741989E-16</v>
      </c>
      <c r="AQ2642">
        <f t="shared" si="1446"/>
        <v>5.8192162681283904E-16</v>
      </c>
      <c r="AR2642">
        <f t="shared" si="1462"/>
        <v>5.9232053887807485E-16</v>
      </c>
      <c r="AS2642">
        <f t="shared" si="1456"/>
        <v>6.0290475019155271E-16</v>
      </c>
      <c r="AT2642">
        <f t="shared" si="1456"/>
        <v>6.1367755273018536E-16</v>
      </c>
      <c r="AU2642">
        <f t="shared" si="1456"/>
        <v>6.2464229677062198E-16</v>
      </c>
      <c r="AV2642">
        <f t="shared" si="1456"/>
        <v>6.3580239191829551E-16</v>
      </c>
      <c r="AW2642">
        <f t="shared" si="1456"/>
        <v>6.4716130815450203E-16</v>
      </c>
      <c r="AX2642">
        <f t="shared" si="1456"/>
        <v>6.5872257690197412E-16</v>
      </c>
      <c r="AY2642">
        <f t="shared" si="1456"/>
        <v>6.7048979210915178E-16</v>
      </c>
      <c r="AZ2642">
        <f t="shared" si="1478"/>
        <v>6.8246661135352364E-16</v>
      </c>
      <c r="BA2642">
        <f t="shared" si="1454"/>
        <v>6.9465675696436978E-16</v>
      </c>
      <c r="BB2642">
        <f t="shared" si="1449"/>
        <v>7.0706401716526676E-16</v>
      </c>
      <c r="BC2642">
        <f t="shared" si="1449"/>
        <v>7.1969224723664032E-16</v>
      </c>
      <c r="BD2642">
        <f t="shared" si="1449"/>
        <v>7.3254537069879152E-16</v>
      </c>
      <c r="BE2642">
        <f t="shared" si="1449"/>
        <v>7.4562738051570295E-16</v>
      </c>
      <c r="BF2642">
        <f t="shared" si="1461"/>
        <v>7.5894234032000304E-16</v>
      </c>
      <c r="BG2642">
        <f t="shared" si="1455"/>
        <v>7.7249438565946529E-16</v>
      </c>
      <c r="BH2642">
        <f t="shared" si="1455"/>
        <v>7.8628772526544205E-16</v>
      </c>
      <c r="BI2642">
        <f t="shared" si="1450"/>
        <v>8.0032664234352593E-16</v>
      </c>
      <c r="BJ2642">
        <f t="shared" si="1450"/>
        <v>8.1461549588695096E-16</v>
      </c>
      <c r="BK2642">
        <f t="shared" si="1450"/>
        <v>8.2915872201307569E-16</v>
      </c>
      <c r="BL2642">
        <f t="shared" si="1450"/>
        <v>8.4396083532328788E-16</v>
      </c>
      <c r="BM2642">
        <f t="shared" si="1459"/>
        <v>8.590264302868694E-16</v>
      </c>
      <c r="BN2642">
        <f t="shared" si="1459"/>
        <v>8.7436018264915441E-16</v>
      </c>
      <c r="BO2642">
        <f t="shared" si="1459"/>
        <v>8.8996685086439031E-16</v>
      </c>
      <c r="BP2642">
        <f t="shared" si="1459"/>
        <v>9.0585127755382051E-16</v>
      </c>
      <c r="BQ2642">
        <f t="shared" si="1460"/>
        <v>9.2201839098936532E-16</v>
      </c>
      <c r="BR2642">
        <f t="shared" si="1460"/>
        <v>9.3847320660333105E-16</v>
      </c>
      <c r="BS2642">
        <f t="shared" si="1460"/>
        <v>9.5522082852464573E-16</v>
      </c>
      <c r="BT2642">
        <f t="shared" si="1460"/>
        <v>9.722664511421473E-16</v>
      </c>
      <c r="BU2642">
        <f t="shared" si="1464"/>
        <v>9.8961536069519821E-16</v>
      </c>
      <c r="BV2642">
        <f t="shared" si="1464"/>
        <v>1.0072729368923031E-15</v>
      </c>
      <c r="BW2642">
        <f t="shared" si="1464"/>
        <v>1.0252446545581868E-15</v>
      </c>
      <c r="BX2642">
        <f t="shared" si="1464"/>
        <v>1.043536085309688E-15</v>
      </c>
      <c r="BY2642">
        <f t="shared" si="1467"/>
        <v>1.0621528992611499E-15</v>
      </c>
      <c r="BZ2642">
        <f t="shared" si="1466"/>
        <v>1.0811008667597373E-15</v>
      </c>
      <c r="CA2642">
        <f t="shared" si="1466"/>
        <v>1.1003858601512038E-15</v>
      </c>
      <c r="CB2642">
        <f t="shared" si="1466"/>
        <v>1.1200138555766172E-15</v>
      </c>
      <c r="CC2642">
        <f t="shared" si="1466"/>
        <v>1.1399909348007379E-15</v>
      </c>
      <c r="CD2642">
        <f t="shared" si="1466"/>
        <v>1.160323287072313E-15</v>
      </c>
      <c r="CE2642">
        <f t="shared" si="1468"/>
        <v>1.1810172110171775E-15</v>
      </c>
      <c r="CF2642">
        <f t="shared" si="1468"/>
        <v>1.2020791165644869E-15</v>
      </c>
      <c r="CG2642">
        <f t="shared" si="1453"/>
        <v>1.2235155269067579E-15</v>
      </c>
      <c r="CH2642">
        <f t="shared" si="1447"/>
        <v>1.2453330804943209E-15</v>
      </c>
      <c r="CI2642">
        <f t="shared" si="1447"/>
        <v>1.2675385330647674E-15</v>
      </c>
      <c r="CJ2642">
        <f t="shared" si="1447"/>
        <v>1.2901387597079565E-15</v>
      </c>
      <c r="CK2642">
        <f t="shared" si="1447"/>
        <v>1.3131407569672879E-15</v>
      </c>
      <c r="CL2642">
        <f t="shared" si="1447"/>
        <v>1.3365516449778625E-15</v>
      </c>
      <c r="CM2642">
        <f t="shared" si="1447"/>
        <v>1.3603786696420302E-15</v>
      </c>
      <c r="CN2642">
        <f t="shared" si="1469"/>
        <v>1.3846292048432186E-15</v>
      </c>
      <c r="CO2642">
        <f t="shared" si="1463"/>
        <v>1.4093107546985408E-15</v>
      </c>
      <c r="CP2642">
        <f t="shared" si="1463"/>
        <v>1.4344309558508752E-15</v>
      </c>
      <c r="CQ2642">
        <f t="shared" si="1463"/>
        <v>1.4599975798011399E-15</v>
      </c>
      <c r="CR2642">
        <f t="shared" si="1463"/>
        <v>1.4860185352815745E-15</v>
      </c>
      <c r="CS2642">
        <f t="shared" si="1463"/>
        <v>1.5125018706704206E-15</v>
      </c>
      <c r="CT2642">
        <f t="shared" si="1479"/>
        <v>1.5394557764491309E-15</v>
      </c>
      <c r="CU2642">
        <f t="shared" si="1452"/>
        <v>1.566888587702583E-15</v>
      </c>
      <c r="CV2642">
        <f t="shared" si="1452"/>
        <v>1.5948087866630529E-15</v>
      </c>
      <c r="CW2642">
        <f t="shared" si="1452"/>
        <v>1.6232250052988874E-15</v>
      </c>
      <c r="CX2642">
        <f t="shared" si="1452"/>
        <v>1.6521460279485054E-15</v>
      </c>
      <c r="CY2642">
        <f t="shared" si="1452"/>
        <v>1.6815807940005086E-15</v>
      </c>
      <c r="CZ2642">
        <f t="shared" si="1452"/>
        <v>1.7115384006208439E-15</v>
      </c>
      <c r="DA2642">
        <f t="shared" si="1452"/>
        <v>1.7420281055277241E-15</v>
      </c>
      <c r="DB2642">
        <f t="shared" si="1451"/>
        <v>1.7730593298151158E-15</v>
      </c>
      <c r="DC2642">
        <f t="shared" si="1451"/>
        <v>1.8046416608257687E-15</v>
      </c>
      <c r="DD2642">
        <f t="shared" si="1451"/>
        <v>1.8367848550746015E-15</v>
      </c>
      <c r="DE2642">
        <f t="shared" si="1451"/>
        <v>1.8694988412231524E-15</v>
      </c>
      <c r="DF2642">
        <f t="shared" si="1465"/>
        <v>1.9027937231063027E-15</v>
      </c>
      <c r="DG2642">
        <f t="shared" si="1457"/>
        <v>1.9366797828119481E-15</v>
      </c>
      <c r="DH2642">
        <f t="shared" si="1457"/>
        <v>1.9711674838145859E-15</v>
      </c>
      <c r="DI2642">
        <f t="shared" si="1457"/>
        <v>2.0062674741637524E-15</v>
      </c>
      <c r="DJ2642">
        <f t="shared" si="1457"/>
        <v>2.041990589728507E-15</v>
      </c>
      <c r="DK2642" s="42">
        <f t="shared" si="1458"/>
        <v>2.0783478574983804E-15</v>
      </c>
      <c r="DL2642" s="40">
        <f t="shared" si="1472"/>
        <v>6.8256196661129703E-14</v>
      </c>
    </row>
    <row r="2643" spans="13:116" x14ac:dyDescent="0.25">
      <c r="M2643" s="38"/>
      <c r="N2643" s="40">
        <f t="shared" si="1471"/>
        <v>2.4579178612872567E-14</v>
      </c>
      <c r="O2643" s="45">
        <f t="shared" si="1473"/>
        <v>52.700000000002639</v>
      </c>
      <c r="P2643">
        <f t="shared" si="1470"/>
        <v>3.5426379912566248E-16</v>
      </c>
      <c r="Q2643">
        <f t="shared" si="1474"/>
        <v>3.6060323513275784E-16</v>
      </c>
      <c r="R2643">
        <f t="shared" si="1474"/>
        <v>3.6705579815106166E-16</v>
      </c>
      <c r="S2643">
        <f t="shared" si="1474"/>
        <v>3.7362350103014708E-16</v>
      </c>
      <c r="T2643">
        <f t="shared" si="1474"/>
        <v>3.8030839232363713E-16</v>
      </c>
      <c r="U2643">
        <f t="shared" si="1477"/>
        <v>3.8711255692049363E-16</v>
      </c>
      <c r="V2643">
        <f t="shared" si="1477"/>
        <v>3.9403811668740225E-16</v>
      </c>
      <c r="W2643">
        <f t="shared" si="1477"/>
        <v>4.0108723112246671E-16</v>
      </c>
      <c r="X2643">
        <f t="shared" si="1475"/>
        <v>4.0826209802043517E-16</v>
      </c>
      <c r="Y2643">
        <f t="shared" si="1475"/>
        <v>4.1556495414965161E-16</v>
      </c>
      <c r="Z2643">
        <f t="shared" si="1475"/>
        <v>4.2299807594091037E-16</v>
      </c>
      <c r="AA2643">
        <f t="shared" si="1475"/>
        <v>4.305637801884496E-16</v>
      </c>
      <c r="AB2643">
        <f t="shared" si="1476"/>
        <v>4.3826442476331697E-16</v>
      </c>
      <c r="AC2643">
        <f t="shared" si="1476"/>
        <v>4.4610240933926031E-16</v>
      </c>
      <c r="AD2643">
        <f t="shared" si="1476"/>
        <v>4.5408017613142685E-16</v>
      </c>
      <c r="AE2643">
        <f t="shared" si="1476"/>
        <v>4.6220021064807532E-16</v>
      </c>
      <c r="AF2643">
        <f t="shared" si="1480"/>
        <v>4.7046504245548954E-16</v>
      </c>
      <c r="AG2643">
        <f t="shared" si="1480"/>
        <v>4.7887724595641102E-16</v>
      </c>
      <c r="AH2643">
        <f t="shared" si="1480"/>
        <v>4.8743944118213636E-16</v>
      </c>
      <c r="AI2643">
        <f t="shared" si="1480"/>
        <v>4.9615429459857413E-16</v>
      </c>
      <c r="AJ2643" s="42">
        <f t="shared" ref="AJ2643:AN2706" si="1482">AI2642</f>
        <v>5.0502451992649458E-16</v>
      </c>
      <c r="AK2643">
        <f t="shared" si="1481"/>
        <v>5.1405287897621988E-16</v>
      </c>
      <c r="AL2643">
        <f t="shared" si="1448"/>
        <v>5.2324218249699188E-16</v>
      </c>
      <c r="AM2643">
        <f t="shared" si="1448"/>
        <v>5.3259529104130091E-16</v>
      </c>
      <c r="AN2643">
        <f t="shared" si="1448"/>
        <v>5.4211511584443893E-16</v>
      </c>
      <c r="AO2643">
        <f t="shared" si="1448"/>
        <v>5.5180461971949572E-16</v>
      </c>
      <c r="AP2643">
        <f t="shared" si="1448"/>
        <v>5.6166681796814003E-16</v>
      </c>
      <c r="AQ2643">
        <f t="shared" si="1448"/>
        <v>5.7170477930741989E-16</v>
      </c>
      <c r="AR2643">
        <f t="shared" si="1462"/>
        <v>5.8192162681283904E-16</v>
      </c>
      <c r="AS2643">
        <f t="shared" si="1456"/>
        <v>5.9232053887807485E-16</v>
      </c>
      <c r="AT2643">
        <f t="shared" si="1456"/>
        <v>6.0290475019155271E-16</v>
      </c>
      <c r="AU2643">
        <f t="shared" si="1456"/>
        <v>6.1367755273018536E-16</v>
      </c>
      <c r="AV2643">
        <f t="shared" si="1456"/>
        <v>6.2464229677062198E-16</v>
      </c>
      <c r="AW2643">
        <f t="shared" si="1456"/>
        <v>6.3580239191829551E-16</v>
      </c>
      <c r="AX2643">
        <f t="shared" si="1456"/>
        <v>6.4716130815450203E-16</v>
      </c>
      <c r="AY2643">
        <f t="shared" si="1456"/>
        <v>6.5872257690197412E-16</v>
      </c>
      <c r="AZ2643">
        <f t="shared" si="1478"/>
        <v>6.7048979210915178E-16</v>
      </c>
      <c r="BA2643">
        <f t="shared" si="1454"/>
        <v>6.8246661135352364E-16</v>
      </c>
      <c r="BB2643">
        <f t="shared" si="1449"/>
        <v>6.9465675696436978E-16</v>
      </c>
      <c r="BC2643">
        <f t="shared" si="1449"/>
        <v>7.0706401716526676E-16</v>
      </c>
      <c r="BD2643">
        <f t="shared" si="1449"/>
        <v>7.1969224723664032E-16</v>
      </c>
      <c r="BE2643">
        <f t="shared" si="1449"/>
        <v>7.3254537069879152E-16</v>
      </c>
      <c r="BF2643">
        <f t="shared" si="1461"/>
        <v>7.4562738051570295E-16</v>
      </c>
      <c r="BG2643">
        <f t="shared" si="1455"/>
        <v>7.5894234032000304E-16</v>
      </c>
      <c r="BH2643">
        <f t="shared" si="1455"/>
        <v>7.7249438565946529E-16</v>
      </c>
      <c r="BI2643">
        <f t="shared" si="1450"/>
        <v>7.8628772526544205E-16</v>
      </c>
      <c r="BJ2643">
        <f t="shared" si="1450"/>
        <v>8.0032664234352593E-16</v>
      </c>
      <c r="BK2643">
        <f t="shared" si="1450"/>
        <v>8.1461549588695096E-16</v>
      </c>
      <c r="BL2643">
        <f t="shared" si="1450"/>
        <v>8.2915872201307569E-16</v>
      </c>
      <c r="BM2643">
        <f t="shared" si="1459"/>
        <v>8.4396083532328788E-16</v>
      </c>
      <c r="BN2643">
        <f t="shared" si="1459"/>
        <v>8.590264302868694E-16</v>
      </c>
      <c r="BO2643">
        <f t="shared" si="1459"/>
        <v>8.7436018264915441E-16</v>
      </c>
      <c r="BP2643">
        <f t="shared" si="1459"/>
        <v>8.8996685086439031E-16</v>
      </c>
      <c r="BQ2643">
        <f t="shared" si="1460"/>
        <v>9.0585127755382051E-16</v>
      </c>
      <c r="BR2643">
        <f t="shared" si="1460"/>
        <v>9.2201839098936532E-16</v>
      </c>
      <c r="BS2643">
        <f t="shared" si="1460"/>
        <v>9.3847320660333105E-16</v>
      </c>
      <c r="BT2643">
        <f t="shared" si="1460"/>
        <v>9.5522082852464573E-16</v>
      </c>
      <c r="BU2643">
        <f t="shared" si="1464"/>
        <v>9.722664511421473E-16</v>
      </c>
      <c r="BV2643">
        <f t="shared" si="1464"/>
        <v>9.8961536069519821E-16</v>
      </c>
      <c r="BW2643">
        <f t="shared" si="1464"/>
        <v>1.0072729368923031E-15</v>
      </c>
      <c r="BX2643">
        <f t="shared" si="1464"/>
        <v>1.0252446545581868E-15</v>
      </c>
      <c r="BY2643">
        <f t="shared" si="1467"/>
        <v>1.043536085309688E-15</v>
      </c>
      <c r="BZ2643">
        <f t="shared" si="1466"/>
        <v>1.0621528992611499E-15</v>
      </c>
      <c r="CA2643">
        <f t="shared" si="1466"/>
        <v>1.0811008667597373E-15</v>
      </c>
      <c r="CB2643">
        <f t="shared" si="1466"/>
        <v>1.1003858601512038E-15</v>
      </c>
      <c r="CC2643">
        <f t="shared" si="1466"/>
        <v>1.1200138555766172E-15</v>
      </c>
      <c r="CD2643">
        <f t="shared" ref="CD2643:CI2706" si="1483">CC2642</f>
        <v>1.1399909348007379E-15</v>
      </c>
      <c r="CE2643">
        <f t="shared" si="1468"/>
        <v>1.160323287072313E-15</v>
      </c>
      <c r="CF2643">
        <f t="shared" si="1468"/>
        <v>1.1810172110171775E-15</v>
      </c>
      <c r="CG2643">
        <f t="shared" si="1453"/>
        <v>1.2020791165644869E-15</v>
      </c>
      <c r="CH2643">
        <f t="shared" si="1453"/>
        <v>1.2235155269067579E-15</v>
      </c>
      <c r="CI2643">
        <f t="shared" si="1453"/>
        <v>1.2453330804943209E-15</v>
      </c>
      <c r="CJ2643">
        <f t="shared" si="1453"/>
        <v>1.2675385330647674E-15</v>
      </c>
      <c r="CK2643">
        <f t="shared" si="1453"/>
        <v>1.2901387597079565E-15</v>
      </c>
      <c r="CL2643">
        <f t="shared" si="1453"/>
        <v>1.3131407569672879E-15</v>
      </c>
      <c r="CM2643">
        <f t="shared" si="1453"/>
        <v>1.3365516449778625E-15</v>
      </c>
      <c r="CN2643">
        <f t="shared" si="1469"/>
        <v>1.3603786696420302E-15</v>
      </c>
      <c r="CO2643">
        <f t="shared" si="1463"/>
        <v>1.3846292048432186E-15</v>
      </c>
      <c r="CP2643">
        <f t="shared" si="1463"/>
        <v>1.4093107546985408E-15</v>
      </c>
      <c r="CQ2643">
        <f t="shared" si="1463"/>
        <v>1.4344309558508752E-15</v>
      </c>
      <c r="CR2643">
        <f t="shared" si="1463"/>
        <v>1.4599975798011399E-15</v>
      </c>
      <c r="CS2643">
        <f t="shared" si="1463"/>
        <v>1.4860185352815745E-15</v>
      </c>
      <c r="CT2643">
        <f t="shared" si="1479"/>
        <v>1.5125018706704206E-15</v>
      </c>
      <c r="CU2643">
        <f t="shared" si="1452"/>
        <v>1.5394557764491309E-15</v>
      </c>
      <c r="CV2643">
        <f t="shared" si="1452"/>
        <v>1.566888587702583E-15</v>
      </c>
      <c r="CW2643">
        <f t="shared" si="1452"/>
        <v>1.5948087866630529E-15</v>
      </c>
      <c r="CX2643">
        <f t="shared" si="1452"/>
        <v>1.6232250052988874E-15</v>
      </c>
      <c r="CY2643">
        <f t="shared" si="1452"/>
        <v>1.6521460279485054E-15</v>
      </c>
      <c r="CZ2643">
        <f t="shared" si="1452"/>
        <v>1.6815807940005086E-15</v>
      </c>
      <c r="DA2643">
        <f t="shared" si="1452"/>
        <v>1.7115384006208439E-15</v>
      </c>
      <c r="DB2643">
        <f t="shared" si="1451"/>
        <v>1.7420281055277241E-15</v>
      </c>
      <c r="DC2643">
        <f t="shared" si="1451"/>
        <v>1.7730593298151158E-15</v>
      </c>
      <c r="DD2643">
        <f t="shared" si="1451"/>
        <v>1.8046416608257687E-15</v>
      </c>
      <c r="DE2643">
        <f t="shared" si="1451"/>
        <v>1.8367848550746015E-15</v>
      </c>
      <c r="DF2643">
        <f t="shared" si="1465"/>
        <v>1.8694988412231524E-15</v>
      </c>
      <c r="DG2643">
        <f t="shared" si="1457"/>
        <v>1.9027937231063027E-15</v>
      </c>
      <c r="DH2643">
        <f t="shared" si="1457"/>
        <v>1.9366797828119481E-15</v>
      </c>
      <c r="DI2643">
        <f t="shared" si="1457"/>
        <v>1.9711674838145859E-15</v>
      </c>
      <c r="DJ2643">
        <f t="shared" si="1457"/>
        <v>2.0062674741637524E-15</v>
      </c>
      <c r="DK2643" s="42">
        <f t="shared" si="1458"/>
        <v>2.041990589728507E-15</v>
      </c>
      <c r="DL2643" s="40">
        <f t="shared" si="1472"/>
        <v>6.7060009804924346E-14</v>
      </c>
    </row>
    <row r="2644" spans="13:116" x14ac:dyDescent="0.25">
      <c r="M2644" s="38"/>
      <c r="N2644" s="40">
        <f t="shared" si="1471"/>
        <v>2.4147053814499128E-14</v>
      </c>
      <c r="O2644" s="45">
        <f t="shared" si="1473"/>
        <v>52.720000000002642</v>
      </c>
      <c r="P2644">
        <f t="shared" si="1470"/>
        <v>3.4803551236395551E-16</v>
      </c>
      <c r="Q2644">
        <f t="shared" si="1474"/>
        <v>3.5426379912566248E-16</v>
      </c>
      <c r="R2644">
        <f t="shared" si="1474"/>
        <v>3.6060323513275784E-16</v>
      </c>
      <c r="S2644">
        <f t="shared" si="1474"/>
        <v>3.6705579815106166E-16</v>
      </c>
      <c r="T2644">
        <f t="shared" si="1474"/>
        <v>3.7362350103014708E-16</v>
      </c>
      <c r="U2644">
        <f t="shared" si="1477"/>
        <v>3.8030839232363713E-16</v>
      </c>
      <c r="V2644">
        <f t="shared" si="1477"/>
        <v>3.8711255692049363E-16</v>
      </c>
      <c r="W2644">
        <f t="shared" si="1477"/>
        <v>3.9403811668740225E-16</v>
      </c>
      <c r="X2644">
        <f t="shared" si="1475"/>
        <v>4.0108723112246671E-16</v>
      </c>
      <c r="Y2644">
        <f t="shared" si="1475"/>
        <v>4.0826209802043517E-16</v>
      </c>
      <c r="Z2644">
        <f t="shared" si="1475"/>
        <v>4.1556495414965161E-16</v>
      </c>
      <c r="AA2644">
        <f t="shared" si="1475"/>
        <v>4.2299807594091037E-16</v>
      </c>
      <c r="AB2644">
        <f t="shared" si="1476"/>
        <v>4.305637801884496E-16</v>
      </c>
      <c r="AC2644">
        <f t="shared" si="1476"/>
        <v>4.3826442476331697E-16</v>
      </c>
      <c r="AD2644">
        <f t="shared" si="1476"/>
        <v>4.4610240933926031E-16</v>
      </c>
      <c r="AE2644">
        <f t="shared" si="1476"/>
        <v>4.5408017613142685E-16</v>
      </c>
      <c r="AF2644">
        <f t="shared" si="1480"/>
        <v>4.6220021064807532E-16</v>
      </c>
      <c r="AG2644">
        <f t="shared" si="1480"/>
        <v>4.7046504245548954E-16</v>
      </c>
      <c r="AH2644">
        <f t="shared" si="1480"/>
        <v>4.7887724595641102E-16</v>
      </c>
      <c r="AI2644">
        <f t="shared" si="1480"/>
        <v>4.8743944118213636E-16</v>
      </c>
      <c r="AJ2644" s="42">
        <f t="shared" si="1482"/>
        <v>4.9615429459857413E-16</v>
      </c>
      <c r="AK2644">
        <f t="shared" si="1481"/>
        <v>5.0502451992649458E-16</v>
      </c>
      <c r="AL2644">
        <f t="shared" si="1448"/>
        <v>5.1405287897621988E-16</v>
      </c>
      <c r="AM2644">
        <f t="shared" si="1448"/>
        <v>5.2324218249699188E-16</v>
      </c>
      <c r="AN2644">
        <f t="shared" si="1448"/>
        <v>5.3259529104130091E-16</v>
      </c>
      <c r="AO2644">
        <f t="shared" si="1448"/>
        <v>5.4211511584443893E-16</v>
      </c>
      <c r="AP2644">
        <f t="shared" si="1448"/>
        <v>5.5180461971949572E-16</v>
      </c>
      <c r="AQ2644">
        <f t="shared" si="1448"/>
        <v>5.6166681796814003E-16</v>
      </c>
      <c r="AR2644">
        <f t="shared" si="1462"/>
        <v>5.7170477930741989E-16</v>
      </c>
      <c r="AS2644">
        <f t="shared" si="1456"/>
        <v>5.8192162681283904E-16</v>
      </c>
      <c r="AT2644">
        <f t="shared" si="1456"/>
        <v>5.9232053887807485E-16</v>
      </c>
      <c r="AU2644">
        <f t="shared" si="1456"/>
        <v>6.0290475019155271E-16</v>
      </c>
      <c r="AV2644">
        <f t="shared" si="1456"/>
        <v>6.1367755273018536E-16</v>
      </c>
      <c r="AW2644">
        <f t="shared" si="1456"/>
        <v>6.2464229677062198E-16</v>
      </c>
      <c r="AX2644">
        <f t="shared" si="1456"/>
        <v>6.3580239191829551E-16</v>
      </c>
      <c r="AY2644">
        <f t="shared" si="1456"/>
        <v>6.4716130815450203E-16</v>
      </c>
      <c r="AZ2644">
        <f t="shared" si="1478"/>
        <v>6.5872257690197412E-16</v>
      </c>
      <c r="BA2644">
        <f t="shared" si="1454"/>
        <v>6.7048979210915178E-16</v>
      </c>
      <c r="BB2644">
        <f t="shared" si="1449"/>
        <v>6.8246661135352364E-16</v>
      </c>
      <c r="BC2644">
        <f t="shared" si="1449"/>
        <v>6.9465675696436978E-16</v>
      </c>
      <c r="BD2644">
        <f t="shared" si="1449"/>
        <v>7.0706401716526676E-16</v>
      </c>
      <c r="BE2644">
        <f t="shared" si="1449"/>
        <v>7.1969224723664032E-16</v>
      </c>
      <c r="BF2644">
        <f t="shared" si="1461"/>
        <v>7.3254537069879152E-16</v>
      </c>
      <c r="BG2644">
        <f t="shared" si="1455"/>
        <v>7.4562738051570295E-16</v>
      </c>
      <c r="BH2644">
        <f t="shared" si="1455"/>
        <v>7.5894234032000304E-16</v>
      </c>
      <c r="BI2644">
        <f t="shared" si="1450"/>
        <v>7.7249438565946529E-16</v>
      </c>
      <c r="BJ2644">
        <f t="shared" si="1450"/>
        <v>7.8628772526544205E-16</v>
      </c>
      <c r="BK2644">
        <f t="shared" si="1450"/>
        <v>8.0032664234352593E-16</v>
      </c>
      <c r="BL2644">
        <f t="shared" si="1450"/>
        <v>8.1461549588695096E-16</v>
      </c>
      <c r="BM2644">
        <f t="shared" si="1459"/>
        <v>8.2915872201307569E-16</v>
      </c>
      <c r="BN2644">
        <f t="shared" si="1459"/>
        <v>8.4396083532328788E-16</v>
      </c>
      <c r="BO2644">
        <f t="shared" si="1459"/>
        <v>8.590264302868694E-16</v>
      </c>
      <c r="BP2644">
        <f t="shared" si="1459"/>
        <v>8.7436018264915441E-16</v>
      </c>
      <c r="BQ2644">
        <f t="shared" si="1460"/>
        <v>8.8996685086439031E-16</v>
      </c>
      <c r="BR2644">
        <f t="shared" si="1460"/>
        <v>9.0585127755382051E-16</v>
      </c>
      <c r="BS2644">
        <f t="shared" si="1460"/>
        <v>9.2201839098936532E-16</v>
      </c>
      <c r="BT2644">
        <f t="shared" si="1460"/>
        <v>9.3847320660333105E-16</v>
      </c>
      <c r="BU2644">
        <f t="shared" si="1464"/>
        <v>9.5522082852464573E-16</v>
      </c>
      <c r="BV2644">
        <f t="shared" si="1464"/>
        <v>9.722664511421473E-16</v>
      </c>
      <c r="BW2644">
        <f t="shared" si="1464"/>
        <v>9.8961536069519821E-16</v>
      </c>
      <c r="BX2644">
        <f t="shared" si="1464"/>
        <v>1.0072729368923031E-15</v>
      </c>
      <c r="BY2644">
        <f t="shared" si="1467"/>
        <v>1.0252446545581868E-15</v>
      </c>
      <c r="BZ2644">
        <f t="shared" si="1466"/>
        <v>1.043536085309688E-15</v>
      </c>
      <c r="CA2644">
        <f t="shared" si="1466"/>
        <v>1.0621528992611499E-15</v>
      </c>
      <c r="CB2644">
        <f t="shared" si="1466"/>
        <v>1.0811008667597373E-15</v>
      </c>
      <c r="CC2644">
        <f t="shared" si="1466"/>
        <v>1.1003858601512038E-15</v>
      </c>
      <c r="CD2644">
        <f t="shared" si="1483"/>
        <v>1.1200138555766172E-15</v>
      </c>
      <c r="CE2644">
        <f t="shared" si="1468"/>
        <v>1.1399909348007379E-15</v>
      </c>
      <c r="CF2644">
        <f t="shared" si="1468"/>
        <v>1.160323287072313E-15</v>
      </c>
      <c r="CG2644">
        <f t="shared" si="1453"/>
        <v>1.1810172110171775E-15</v>
      </c>
      <c r="CH2644">
        <f t="shared" si="1453"/>
        <v>1.2020791165644869E-15</v>
      </c>
      <c r="CI2644">
        <f t="shared" si="1453"/>
        <v>1.2235155269067579E-15</v>
      </c>
      <c r="CJ2644">
        <f t="shared" si="1453"/>
        <v>1.2453330804943209E-15</v>
      </c>
      <c r="CK2644">
        <f t="shared" si="1453"/>
        <v>1.2675385330647674E-15</v>
      </c>
      <c r="CL2644">
        <f t="shared" si="1453"/>
        <v>1.2901387597079565E-15</v>
      </c>
      <c r="CM2644">
        <f t="shared" si="1453"/>
        <v>1.3131407569672879E-15</v>
      </c>
      <c r="CN2644">
        <f t="shared" si="1469"/>
        <v>1.3365516449778625E-15</v>
      </c>
      <c r="CO2644">
        <f t="shared" si="1463"/>
        <v>1.3603786696420302E-15</v>
      </c>
      <c r="CP2644">
        <f t="shared" si="1463"/>
        <v>1.3846292048432186E-15</v>
      </c>
      <c r="CQ2644">
        <f t="shared" si="1463"/>
        <v>1.4093107546985408E-15</v>
      </c>
      <c r="CR2644">
        <f t="shared" si="1463"/>
        <v>1.4344309558508752E-15</v>
      </c>
      <c r="CS2644">
        <f t="shared" si="1463"/>
        <v>1.4599975798011399E-15</v>
      </c>
      <c r="CT2644">
        <f t="shared" si="1479"/>
        <v>1.4860185352815745E-15</v>
      </c>
      <c r="CU2644">
        <f t="shared" si="1452"/>
        <v>1.5125018706704206E-15</v>
      </c>
      <c r="CV2644">
        <f t="shared" si="1452"/>
        <v>1.5394557764491309E-15</v>
      </c>
      <c r="CW2644">
        <f t="shared" si="1452"/>
        <v>1.566888587702583E-15</v>
      </c>
      <c r="CX2644">
        <f t="shared" si="1452"/>
        <v>1.5948087866630529E-15</v>
      </c>
      <c r="CY2644">
        <f t="shared" si="1452"/>
        <v>1.6232250052988874E-15</v>
      </c>
      <c r="CZ2644">
        <f t="shared" si="1452"/>
        <v>1.6521460279485054E-15</v>
      </c>
      <c r="DA2644">
        <f t="shared" si="1452"/>
        <v>1.6815807940005086E-15</v>
      </c>
      <c r="DB2644">
        <f t="shared" si="1451"/>
        <v>1.7115384006208439E-15</v>
      </c>
      <c r="DC2644">
        <f t="shared" si="1451"/>
        <v>1.7420281055277241E-15</v>
      </c>
      <c r="DD2644">
        <f t="shared" si="1451"/>
        <v>1.7730593298151158E-15</v>
      </c>
      <c r="DE2644">
        <f t="shared" si="1451"/>
        <v>1.8046416608257687E-15</v>
      </c>
      <c r="DF2644">
        <f t="shared" si="1465"/>
        <v>1.8367848550746015E-15</v>
      </c>
      <c r="DG2644">
        <f t="shared" si="1457"/>
        <v>1.8694988412231524E-15</v>
      </c>
      <c r="DH2644">
        <f t="shared" si="1457"/>
        <v>1.9027937231063027E-15</v>
      </c>
      <c r="DI2644">
        <f t="shared" si="1457"/>
        <v>1.9366797828119481E-15</v>
      </c>
      <c r="DJ2644">
        <f t="shared" si="1457"/>
        <v>1.9711674838145859E-15</v>
      </c>
      <c r="DK2644" s="42">
        <f t="shared" si="1458"/>
        <v>2.0062674741637524E-15</v>
      </c>
      <c r="DL2644" s="40">
        <f t="shared" si="1472"/>
        <v>6.5884726738704069E-14</v>
      </c>
    </row>
    <row r="2645" spans="13:116" x14ac:dyDescent="0.25">
      <c r="M2645" s="38"/>
      <c r="N2645" s="40">
        <f t="shared" si="1471"/>
        <v>2.3722505835005389E-14</v>
      </c>
      <c r="O2645" s="45">
        <f t="shared" si="1473"/>
        <v>52.740000000002645</v>
      </c>
      <c r="P2645">
        <f t="shared" si="1470"/>
        <v>3.4191643155594969E-16</v>
      </c>
      <c r="Q2645">
        <f t="shared" si="1474"/>
        <v>3.4803551236395551E-16</v>
      </c>
      <c r="R2645">
        <f t="shared" si="1474"/>
        <v>3.5426379912566248E-16</v>
      </c>
      <c r="S2645">
        <f t="shared" si="1474"/>
        <v>3.6060323513275784E-16</v>
      </c>
      <c r="T2645">
        <f t="shared" si="1474"/>
        <v>3.6705579815106166E-16</v>
      </c>
      <c r="U2645">
        <f t="shared" si="1477"/>
        <v>3.7362350103014708E-16</v>
      </c>
      <c r="V2645">
        <f t="shared" si="1477"/>
        <v>3.8030839232363713E-16</v>
      </c>
      <c r="W2645">
        <f t="shared" si="1477"/>
        <v>3.8711255692049363E-16</v>
      </c>
      <c r="X2645">
        <f t="shared" si="1475"/>
        <v>3.9403811668740225E-16</v>
      </c>
      <c r="Y2645">
        <f t="shared" si="1475"/>
        <v>4.0108723112246671E-16</v>
      </c>
      <c r="Z2645">
        <f t="shared" si="1475"/>
        <v>4.0826209802043517E-16</v>
      </c>
      <c r="AA2645">
        <f t="shared" si="1475"/>
        <v>4.1556495414965161E-16</v>
      </c>
      <c r="AB2645">
        <f t="shared" si="1476"/>
        <v>4.2299807594091037E-16</v>
      </c>
      <c r="AC2645">
        <f t="shared" si="1476"/>
        <v>4.305637801884496E-16</v>
      </c>
      <c r="AD2645">
        <f t="shared" si="1476"/>
        <v>4.3826442476331697E-16</v>
      </c>
      <c r="AE2645">
        <f t="shared" si="1476"/>
        <v>4.4610240933926031E-16</v>
      </c>
      <c r="AF2645">
        <f t="shared" si="1480"/>
        <v>4.5408017613142685E-16</v>
      </c>
      <c r="AG2645">
        <f t="shared" si="1480"/>
        <v>4.6220021064807532E-16</v>
      </c>
      <c r="AH2645">
        <f t="shared" si="1480"/>
        <v>4.7046504245548954E-16</v>
      </c>
      <c r="AI2645">
        <f t="shared" si="1480"/>
        <v>4.7887724595641102E-16</v>
      </c>
      <c r="AJ2645" s="42">
        <f t="shared" si="1482"/>
        <v>4.8743944118213636E-16</v>
      </c>
      <c r="AK2645">
        <f t="shared" si="1481"/>
        <v>4.9615429459857413E-16</v>
      </c>
      <c r="AL2645">
        <f t="shared" si="1448"/>
        <v>5.0502451992649458E-16</v>
      </c>
      <c r="AM2645">
        <f t="shared" si="1448"/>
        <v>5.1405287897621988E-16</v>
      </c>
      <c r="AN2645">
        <f t="shared" si="1448"/>
        <v>5.2324218249699188E-16</v>
      </c>
      <c r="AO2645">
        <f t="shared" si="1448"/>
        <v>5.3259529104130091E-16</v>
      </c>
      <c r="AP2645">
        <f t="shared" si="1448"/>
        <v>5.4211511584443893E-16</v>
      </c>
      <c r="AQ2645">
        <f t="shared" si="1448"/>
        <v>5.5180461971949572E-16</v>
      </c>
      <c r="AR2645">
        <f t="shared" si="1462"/>
        <v>5.6166681796814003E-16</v>
      </c>
      <c r="AS2645">
        <f t="shared" si="1456"/>
        <v>5.7170477930741989E-16</v>
      </c>
      <c r="AT2645">
        <f t="shared" si="1456"/>
        <v>5.8192162681283904E-16</v>
      </c>
      <c r="AU2645">
        <f t="shared" si="1456"/>
        <v>5.9232053887807485E-16</v>
      </c>
      <c r="AV2645">
        <f t="shared" si="1456"/>
        <v>6.0290475019155271E-16</v>
      </c>
      <c r="AW2645">
        <f t="shared" si="1456"/>
        <v>6.1367755273018536E-16</v>
      </c>
      <c r="AX2645">
        <f t="shared" si="1456"/>
        <v>6.2464229677062198E-16</v>
      </c>
      <c r="AY2645">
        <f t="shared" si="1456"/>
        <v>6.3580239191829551E-16</v>
      </c>
      <c r="AZ2645">
        <f t="shared" si="1478"/>
        <v>6.4716130815450203E-16</v>
      </c>
      <c r="BA2645">
        <f t="shared" si="1454"/>
        <v>6.5872257690197412E-16</v>
      </c>
      <c r="BB2645">
        <f t="shared" si="1449"/>
        <v>6.7048979210915178E-16</v>
      </c>
      <c r="BC2645">
        <f t="shared" si="1449"/>
        <v>6.8246661135352364E-16</v>
      </c>
      <c r="BD2645">
        <f t="shared" si="1449"/>
        <v>6.9465675696436978E-16</v>
      </c>
      <c r="BE2645">
        <f t="shared" si="1449"/>
        <v>7.0706401716526676E-16</v>
      </c>
      <c r="BF2645">
        <f t="shared" si="1461"/>
        <v>7.1969224723664032E-16</v>
      </c>
      <c r="BG2645">
        <f t="shared" si="1455"/>
        <v>7.3254537069879152E-16</v>
      </c>
      <c r="BH2645">
        <f t="shared" si="1455"/>
        <v>7.4562738051570295E-16</v>
      </c>
      <c r="BI2645">
        <f t="shared" si="1450"/>
        <v>7.5894234032000304E-16</v>
      </c>
      <c r="BJ2645">
        <f t="shared" si="1450"/>
        <v>7.7249438565946529E-16</v>
      </c>
      <c r="BK2645">
        <f t="shared" si="1450"/>
        <v>7.8628772526544205E-16</v>
      </c>
      <c r="BL2645">
        <f t="shared" si="1450"/>
        <v>8.0032664234352593E-16</v>
      </c>
      <c r="BM2645">
        <f t="shared" si="1459"/>
        <v>8.1461549588695096E-16</v>
      </c>
      <c r="BN2645">
        <f t="shared" si="1459"/>
        <v>8.2915872201307569E-16</v>
      </c>
      <c r="BO2645">
        <f t="shared" si="1459"/>
        <v>8.4396083532328788E-16</v>
      </c>
      <c r="BP2645">
        <f t="shared" si="1459"/>
        <v>8.590264302868694E-16</v>
      </c>
      <c r="BQ2645">
        <f t="shared" si="1460"/>
        <v>8.7436018264915441E-16</v>
      </c>
      <c r="BR2645">
        <f t="shared" si="1460"/>
        <v>8.8996685086439031E-16</v>
      </c>
      <c r="BS2645">
        <f t="shared" si="1460"/>
        <v>9.0585127755382051E-16</v>
      </c>
      <c r="BT2645">
        <f t="shared" si="1460"/>
        <v>9.2201839098936532E-16</v>
      </c>
      <c r="BU2645">
        <f t="shared" si="1464"/>
        <v>9.3847320660333105E-16</v>
      </c>
      <c r="BV2645">
        <f t="shared" si="1464"/>
        <v>9.5522082852464573E-16</v>
      </c>
      <c r="BW2645">
        <f t="shared" si="1464"/>
        <v>9.722664511421473E-16</v>
      </c>
      <c r="BX2645">
        <f t="shared" si="1464"/>
        <v>9.8961536069519821E-16</v>
      </c>
      <c r="BY2645">
        <f t="shared" si="1467"/>
        <v>1.0072729368923031E-15</v>
      </c>
      <c r="BZ2645">
        <f t="shared" si="1466"/>
        <v>1.0252446545581868E-15</v>
      </c>
      <c r="CA2645">
        <f t="shared" si="1466"/>
        <v>1.043536085309688E-15</v>
      </c>
      <c r="CB2645">
        <f t="shared" si="1466"/>
        <v>1.0621528992611499E-15</v>
      </c>
      <c r="CC2645">
        <f t="shared" si="1466"/>
        <v>1.0811008667597373E-15</v>
      </c>
      <c r="CD2645">
        <f t="shared" si="1483"/>
        <v>1.1003858601512038E-15</v>
      </c>
      <c r="CE2645">
        <f t="shared" si="1468"/>
        <v>1.1200138555766172E-15</v>
      </c>
      <c r="CF2645">
        <f t="shared" si="1468"/>
        <v>1.1399909348007379E-15</v>
      </c>
      <c r="CG2645">
        <f t="shared" si="1453"/>
        <v>1.160323287072313E-15</v>
      </c>
      <c r="CH2645">
        <f t="shared" si="1453"/>
        <v>1.1810172110171775E-15</v>
      </c>
      <c r="CI2645">
        <f t="shared" si="1453"/>
        <v>1.2020791165644869E-15</v>
      </c>
      <c r="CJ2645">
        <f t="shared" si="1453"/>
        <v>1.2235155269067579E-15</v>
      </c>
      <c r="CK2645">
        <f t="shared" si="1453"/>
        <v>1.2453330804943209E-15</v>
      </c>
      <c r="CL2645">
        <f t="shared" si="1453"/>
        <v>1.2675385330647674E-15</v>
      </c>
      <c r="CM2645">
        <f t="shared" si="1453"/>
        <v>1.2901387597079565E-15</v>
      </c>
      <c r="CN2645">
        <f t="shared" si="1469"/>
        <v>1.3131407569672879E-15</v>
      </c>
      <c r="CO2645">
        <f t="shared" si="1463"/>
        <v>1.3365516449778625E-15</v>
      </c>
      <c r="CP2645">
        <f t="shared" si="1463"/>
        <v>1.3603786696420302E-15</v>
      </c>
      <c r="CQ2645">
        <f t="shared" si="1463"/>
        <v>1.3846292048432186E-15</v>
      </c>
      <c r="CR2645">
        <f t="shared" si="1463"/>
        <v>1.4093107546985408E-15</v>
      </c>
      <c r="CS2645">
        <f t="shared" si="1463"/>
        <v>1.4344309558508752E-15</v>
      </c>
      <c r="CT2645">
        <f t="shared" si="1479"/>
        <v>1.4599975798011399E-15</v>
      </c>
      <c r="CU2645">
        <f t="shared" si="1452"/>
        <v>1.4860185352815745E-15</v>
      </c>
      <c r="CV2645">
        <f t="shared" si="1452"/>
        <v>1.5125018706704206E-15</v>
      </c>
      <c r="CW2645">
        <f t="shared" si="1452"/>
        <v>1.5394557764491309E-15</v>
      </c>
      <c r="CX2645">
        <f t="shared" si="1452"/>
        <v>1.566888587702583E-15</v>
      </c>
      <c r="CY2645">
        <f t="shared" si="1452"/>
        <v>1.5948087866630529E-15</v>
      </c>
      <c r="CZ2645">
        <f t="shared" si="1452"/>
        <v>1.6232250052988874E-15</v>
      </c>
      <c r="DA2645">
        <f t="shared" si="1452"/>
        <v>1.6521460279485054E-15</v>
      </c>
      <c r="DB2645">
        <f t="shared" si="1451"/>
        <v>1.6815807940005086E-15</v>
      </c>
      <c r="DC2645">
        <f t="shared" si="1451"/>
        <v>1.7115384006208439E-15</v>
      </c>
      <c r="DD2645">
        <f t="shared" si="1451"/>
        <v>1.7420281055277241E-15</v>
      </c>
      <c r="DE2645">
        <f t="shared" si="1451"/>
        <v>1.7730593298151158E-15</v>
      </c>
      <c r="DF2645">
        <f t="shared" si="1465"/>
        <v>1.8046416608257687E-15</v>
      </c>
      <c r="DG2645">
        <f t="shared" si="1457"/>
        <v>1.8367848550746015E-15</v>
      </c>
      <c r="DH2645">
        <f t="shared" si="1457"/>
        <v>1.8694988412231524E-15</v>
      </c>
      <c r="DI2645">
        <f t="shared" si="1457"/>
        <v>1.9027937231063027E-15</v>
      </c>
      <c r="DJ2645">
        <f t="shared" si="1457"/>
        <v>1.9366797828119481E-15</v>
      </c>
      <c r="DK2645" s="42">
        <f t="shared" si="1458"/>
        <v>1.9711674838145859E-15</v>
      </c>
      <c r="DL2645" s="40">
        <f t="shared" si="1472"/>
        <v>6.4729983249481012E-14</v>
      </c>
    </row>
    <row r="2646" spans="13:116" x14ac:dyDescent="0.25">
      <c r="M2646" s="38"/>
      <c r="N2646" s="40">
        <f t="shared" si="1471"/>
        <v>2.3305402197148717E-14</v>
      </c>
      <c r="O2646" s="45">
        <f t="shared" si="1473"/>
        <v>52.760000000002648</v>
      </c>
      <c r="P2646">
        <f t="shared" si="1470"/>
        <v>3.3590464728506069E-16</v>
      </c>
      <c r="Q2646">
        <f t="shared" si="1474"/>
        <v>3.4191643155594969E-16</v>
      </c>
      <c r="R2646">
        <f t="shared" si="1474"/>
        <v>3.4803551236395551E-16</v>
      </c>
      <c r="S2646">
        <f t="shared" si="1474"/>
        <v>3.5426379912566248E-16</v>
      </c>
      <c r="T2646">
        <f t="shared" si="1474"/>
        <v>3.6060323513275784E-16</v>
      </c>
      <c r="U2646">
        <f t="shared" si="1477"/>
        <v>3.6705579815106166E-16</v>
      </c>
      <c r="V2646">
        <f t="shared" si="1477"/>
        <v>3.7362350103014708E-16</v>
      </c>
      <c r="W2646">
        <f t="shared" si="1477"/>
        <v>3.8030839232363713E-16</v>
      </c>
      <c r="X2646">
        <f t="shared" si="1475"/>
        <v>3.8711255692049363E-16</v>
      </c>
      <c r="Y2646">
        <f t="shared" si="1475"/>
        <v>3.9403811668740225E-16</v>
      </c>
      <c r="Z2646">
        <f t="shared" si="1475"/>
        <v>4.0108723112246671E-16</v>
      </c>
      <c r="AA2646">
        <f t="shared" si="1475"/>
        <v>4.0826209802043517E-16</v>
      </c>
      <c r="AB2646">
        <f t="shared" si="1476"/>
        <v>4.1556495414965161E-16</v>
      </c>
      <c r="AC2646">
        <f t="shared" si="1476"/>
        <v>4.2299807594091037E-16</v>
      </c>
      <c r="AD2646">
        <f t="shared" si="1476"/>
        <v>4.305637801884496E-16</v>
      </c>
      <c r="AE2646">
        <f t="shared" si="1476"/>
        <v>4.3826442476331697E-16</v>
      </c>
      <c r="AF2646">
        <f t="shared" si="1480"/>
        <v>4.4610240933926031E-16</v>
      </c>
      <c r="AG2646">
        <f t="shared" si="1480"/>
        <v>4.5408017613142685E-16</v>
      </c>
      <c r="AH2646">
        <f t="shared" si="1480"/>
        <v>4.6220021064807532E-16</v>
      </c>
      <c r="AI2646">
        <f t="shared" si="1480"/>
        <v>4.7046504245548954E-16</v>
      </c>
      <c r="AJ2646" s="42">
        <f t="shared" si="1482"/>
        <v>4.7887724595641102E-16</v>
      </c>
      <c r="AK2646">
        <f t="shared" si="1481"/>
        <v>4.8743944118213636E-16</v>
      </c>
      <c r="AL2646">
        <f t="shared" si="1448"/>
        <v>4.9615429459857413E-16</v>
      </c>
      <c r="AM2646">
        <f t="shared" si="1448"/>
        <v>5.0502451992649458E-16</v>
      </c>
      <c r="AN2646">
        <f t="shared" si="1448"/>
        <v>5.1405287897621988E-16</v>
      </c>
      <c r="AO2646">
        <f t="shared" si="1448"/>
        <v>5.2324218249699188E-16</v>
      </c>
      <c r="AP2646">
        <f t="shared" si="1448"/>
        <v>5.3259529104130091E-16</v>
      </c>
      <c r="AQ2646">
        <f t="shared" si="1448"/>
        <v>5.4211511584443893E-16</v>
      </c>
      <c r="AR2646">
        <f t="shared" si="1462"/>
        <v>5.5180461971949572E-16</v>
      </c>
      <c r="AS2646">
        <f t="shared" si="1456"/>
        <v>5.6166681796814003E-16</v>
      </c>
      <c r="AT2646">
        <f t="shared" si="1456"/>
        <v>5.7170477930741989E-16</v>
      </c>
      <c r="AU2646">
        <f t="shared" si="1456"/>
        <v>5.8192162681283904E-16</v>
      </c>
      <c r="AV2646">
        <f t="shared" si="1456"/>
        <v>5.9232053887807485E-16</v>
      </c>
      <c r="AW2646">
        <f t="shared" si="1456"/>
        <v>6.0290475019155271E-16</v>
      </c>
      <c r="AX2646">
        <f t="shared" si="1456"/>
        <v>6.1367755273018536E-16</v>
      </c>
      <c r="AY2646">
        <f t="shared" si="1456"/>
        <v>6.2464229677062198E-16</v>
      </c>
      <c r="AZ2646">
        <f t="shared" si="1478"/>
        <v>6.3580239191829551E-16</v>
      </c>
      <c r="BA2646">
        <f t="shared" si="1454"/>
        <v>6.4716130815450203E-16</v>
      </c>
      <c r="BB2646">
        <f t="shared" si="1449"/>
        <v>6.5872257690197412E-16</v>
      </c>
      <c r="BC2646">
        <f t="shared" si="1449"/>
        <v>6.7048979210915178E-16</v>
      </c>
      <c r="BD2646">
        <f t="shared" si="1449"/>
        <v>6.8246661135352364E-16</v>
      </c>
      <c r="BE2646">
        <f t="shared" si="1449"/>
        <v>6.9465675696436978E-16</v>
      </c>
      <c r="BF2646">
        <f t="shared" si="1461"/>
        <v>7.0706401716526676E-16</v>
      </c>
      <c r="BG2646">
        <f t="shared" si="1455"/>
        <v>7.1969224723664032E-16</v>
      </c>
      <c r="BH2646">
        <f t="shared" si="1455"/>
        <v>7.3254537069879152E-16</v>
      </c>
      <c r="BI2646">
        <f t="shared" si="1450"/>
        <v>7.4562738051570295E-16</v>
      </c>
      <c r="BJ2646">
        <f t="shared" si="1450"/>
        <v>7.5894234032000304E-16</v>
      </c>
      <c r="BK2646">
        <f t="shared" si="1450"/>
        <v>7.7249438565946529E-16</v>
      </c>
      <c r="BL2646">
        <f t="shared" si="1450"/>
        <v>7.8628772526544205E-16</v>
      </c>
      <c r="BM2646">
        <f t="shared" si="1459"/>
        <v>8.0032664234352593E-16</v>
      </c>
      <c r="BN2646">
        <f t="shared" si="1459"/>
        <v>8.1461549588695096E-16</v>
      </c>
      <c r="BO2646">
        <f t="shared" si="1459"/>
        <v>8.2915872201307569E-16</v>
      </c>
      <c r="BP2646">
        <f t="shared" si="1459"/>
        <v>8.4396083532328788E-16</v>
      </c>
      <c r="BQ2646">
        <f t="shared" si="1460"/>
        <v>8.590264302868694E-16</v>
      </c>
      <c r="BR2646">
        <f t="shared" si="1460"/>
        <v>8.7436018264915441E-16</v>
      </c>
      <c r="BS2646">
        <f t="shared" si="1460"/>
        <v>8.8996685086439031E-16</v>
      </c>
      <c r="BT2646">
        <f t="shared" si="1460"/>
        <v>9.0585127755382051E-16</v>
      </c>
      <c r="BU2646">
        <f t="shared" si="1464"/>
        <v>9.2201839098936532E-16</v>
      </c>
      <c r="BV2646">
        <f t="shared" si="1464"/>
        <v>9.3847320660333105E-16</v>
      </c>
      <c r="BW2646">
        <f t="shared" si="1464"/>
        <v>9.5522082852464573E-16</v>
      </c>
      <c r="BX2646">
        <f t="shared" si="1464"/>
        <v>9.722664511421473E-16</v>
      </c>
      <c r="BY2646">
        <f t="shared" si="1467"/>
        <v>9.8961536069519821E-16</v>
      </c>
      <c r="BZ2646">
        <f t="shared" si="1466"/>
        <v>1.0072729368923031E-15</v>
      </c>
      <c r="CA2646">
        <f t="shared" si="1466"/>
        <v>1.0252446545581868E-15</v>
      </c>
      <c r="CB2646">
        <f t="shared" si="1466"/>
        <v>1.043536085309688E-15</v>
      </c>
      <c r="CC2646">
        <f t="shared" si="1466"/>
        <v>1.0621528992611499E-15</v>
      </c>
      <c r="CD2646">
        <f t="shared" si="1483"/>
        <v>1.0811008667597373E-15</v>
      </c>
      <c r="CE2646">
        <f t="shared" si="1468"/>
        <v>1.1003858601512038E-15</v>
      </c>
      <c r="CF2646">
        <f t="shared" si="1468"/>
        <v>1.1200138555766172E-15</v>
      </c>
      <c r="CG2646">
        <f t="shared" si="1453"/>
        <v>1.1399909348007379E-15</v>
      </c>
      <c r="CH2646">
        <f t="shared" si="1453"/>
        <v>1.160323287072313E-15</v>
      </c>
      <c r="CI2646">
        <f t="shared" si="1453"/>
        <v>1.1810172110171775E-15</v>
      </c>
      <c r="CJ2646">
        <f t="shared" si="1453"/>
        <v>1.2020791165644869E-15</v>
      </c>
      <c r="CK2646">
        <f t="shared" si="1453"/>
        <v>1.2235155269067579E-15</v>
      </c>
      <c r="CL2646">
        <f t="shared" si="1453"/>
        <v>1.2453330804943209E-15</v>
      </c>
      <c r="CM2646">
        <f t="shared" si="1453"/>
        <v>1.2675385330647674E-15</v>
      </c>
      <c r="CN2646">
        <f t="shared" si="1469"/>
        <v>1.2901387597079565E-15</v>
      </c>
      <c r="CO2646">
        <f t="shared" si="1463"/>
        <v>1.3131407569672879E-15</v>
      </c>
      <c r="CP2646">
        <f t="shared" si="1463"/>
        <v>1.3365516449778625E-15</v>
      </c>
      <c r="CQ2646">
        <f t="shared" si="1463"/>
        <v>1.3603786696420302E-15</v>
      </c>
      <c r="CR2646">
        <f t="shared" si="1463"/>
        <v>1.3846292048432186E-15</v>
      </c>
      <c r="CS2646">
        <f t="shared" si="1463"/>
        <v>1.4093107546985408E-15</v>
      </c>
      <c r="CT2646">
        <f t="shared" si="1479"/>
        <v>1.4344309558508752E-15</v>
      </c>
      <c r="CU2646">
        <f t="shared" si="1452"/>
        <v>1.4599975798011399E-15</v>
      </c>
      <c r="CV2646">
        <f t="shared" si="1452"/>
        <v>1.4860185352815745E-15</v>
      </c>
      <c r="CW2646">
        <f t="shared" si="1452"/>
        <v>1.5125018706704206E-15</v>
      </c>
      <c r="CX2646">
        <f t="shared" si="1452"/>
        <v>1.5394557764491309E-15</v>
      </c>
      <c r="CY2646">
        <f t="shared" si="1452"/>
        <v>1.566888587702583E-15</v>
      </c>
      <c r="CZ2646">
        <f t="shared" si="1452"/>
        <v>1.5948087866630529E-15</v>
      </c>
      <c r="DA2646">
        <f t="shared" si="1452"/>
        <v>1.6232250052988874E-15</v>
      </c>
      <c r="DB2646">
        <f t="shared" si="1451"/>
        <v>1.6521460279485054E-15</v>
      </c>
      <c r="DC2646">
        <f t="shared" si="1451"/>
        <v>1.6815807940005086E-15</v>
      </c>
      <c r="DD2646">
        <f t="shared" si="1451"/>
        <v>1.7115384006208439E-15</v>
      </c>
      <c r="DE2646">
        <f t="shared" si="1451"/>
        <v>1.7420281055277241E-15</v>
      </c>
      <c r="DF2646">
        <f t="shared" si="1465"/>
        <v>1.7730593298151158E-15</v>
      </c>
      <c r="DG2646">
        <f t="shared" si="1457"/>
        <v>1.8046416608257687E-15</v>
      </c>
      <c r="DH2646">
        <f t="shared" si="1457"/>
        <v>1.8367848550746015E-15</v>
      </c>
      <c r="DI2646">
        <f t="shared" si="1457"/>
        <v>1.8694988412231524E-15</v>
      </c>
      <c r="DJ2646">
        <f t="shared" si="1457"/>
        <v>1.9027937231063027E-15</v>
      </c>
      <c r="DK2646" s="42">
        <f t="shared" si="1458"/>
        <v>1.9366797828119481E-15</v>
      </c>
      <c r="DL2646" s="40">
        <f t="shared" si="1472"/>
        <v>6.3595421450131176E-14</v>
      </c>
    </row>
    <row r="2647" spans="13:116" x14ac:dyDescent="0.25">
      <c r="M2647" s="38"/>
      <c r="N2647" s="40">
        <f t="shared" si="1471"/>
        <v>2.2895612733134379E-14</v>
      </c>
      <c r="O2647" s="45">
        <f t="shared" si="1473"/>
        <v>52.780000000002651</v>
      </c>
      <c r="P2647">
        <f t="shared" si="1470"/>
        <v>3.2999828342116171E-16</v>
      </c>
      <c r="Q2647">
        <f t="shared" si="1474"/>
        <v>3.3590464728506069E-16</v>
      </c>
      <c r="R2647">
        <f t="shared" si="1474"/>
        <v>3.4191643155594969E-16</v>
      </c>
      <c r="S2647">
        <f t="shared" si="1474"/>
        <v>3.4803551236395551E-16</v>
      </c>
      <c r="T2647">
        <f t="shared" si="1474"/>
        <v>3.5426379912566248E-16</v>
      </c>
      <c r="U2647">
        <f t="shared" si="1477"/>
        <v>3.6060323513275784E-16</v>
      </c>
      <c r="V2647">
        <f t="shared" si="1477"/>
        <v>3.6705579815106166E-16</v>
      </c>
      <c r="W2647">
        <f t="shared" si="1477"/>
        <v>3.7362350103014708E-16</v>
      </c>
      <c r="X2647">
        <f t="shared" si="1475"/>
        <v>3.8030839232363713E-16</v>
      </c>
      <c r="Y2647">
        <f t="shared" si="1475"/>
        <v>3.8711255692049363E-16</v>
      </c>
      <c r="Z2647">
        <f t="shared" si="1475"/>
        <v>3.9403811668740225E-16</v>
      </c>
      <c r="AA2647">
        <f t="shared" si="1475"/>
        <v>4.0108723112246671E-16</v>
      </c>
      <c r="AB2647">
        <f t="shared" si="1476"/>
        <v>4.0826209802043517E-16</v>
      </c>
      <c r="AC2647">
        <f t="shared" si="1476"/>
        <v>4.1556495414965161E-16</v>
      </c>
      <c r="AD2647">
        <f t="shared" si="1476"/>
        <v>4.2299807594091037E-16</v>
      </c>
      <c r="AE2647">
        <f t="shared" si="1476"/>
        <v>4.305637801884496E-16</v>
      </c>
      <c r="AF2647">
        <f t="shared" si="1480"/>
        <v>4.3826442476331697E-16</v>
      </c>
      <c r="AG2647">
        <f t="shared" si="1480"/>
        <v>4.4610240933926031E-16</v>
      </c>
      <c r="AH2647">
        <f t="shared" si="1480"/>
        <v>4.5408017613142685E-16</v>
      </c>
      <c r="AI2647">
        <f t="shared" si="1480"/>
        <v>4.6220021064807532E-16</v>
      </c>
      <c r="AJ2647" s="42">
        <f t="shared" si="1482"/>
        <v>4.7046504245548954E-16</v>
      </c>
      <c r="AK2647">
        <f t="shared" si="1481"/>
        <v>4.7887724595641102E-16</v>
      </c>
      <c r="AL2647">
        <f t="shared" si="1448"/>
        <v>4.8743944118213636E-16</v>
      </c>
      <c r="AM2647">
        <f t="shared" si="1448"/>
        <v>4.9615429459857413E-16</v>
      </c>
      <c r="AN2647">
        <f t="shared" si="1448"/>
        <v>5.0502451992649458E-16</v>
      </c>
      <c r="AO2647">
        <f t="shared" si="1448"/>
        <v>5.1405287897621988E-16</v>
      </c>
      <c r="AP2647">
        <f t="shared" si="1448"/>
        <v>5.2324218249699188E-16</v>
      </c>
      <c r="AQ2647">
        <f t="shared" si="1448"/>
        <v>5.3259529104130091E-16</v>
      </c>
      <c r="AR2647">
        <f t="shared" si="1462"/>
        <v>5.4211511584443893E-16</v>
      </c>
      <c r="AS2647">
        <f t="shared" si="1456"/>
        <v>5.5180461971949572E-16</v>
      </c>
      <c r="AT2647">
        <f t="shared" si="1456"/>
        <v>5.6166681796814003E-16</v>
      </c>
      <c r="AU2647">
        <f t="shared" si="1456"/>
        <v>5.7170477930741989E-16</v>
      </c>
      <c r="AV2647">
        <f t="shared" si="1456"/>
        <v>5.8192162681283904E-16</v>
      </c>
      <c r="AW2647">
        <f t="shared" si="1456"/>
        <v>5.9232053887807485E-16</v>
      </c>
      <c r="AX2647">
        <f t="shared" si="1456"/>
        <v>6.0290475019155271E-16</v>
      </c>
      <c r="AY2647">
        <f t="shared" si="1456"/>
        <v>6.1367755273018536E-16</v>
      </c>
      <c r="AZ2647">
        <f t="shared" si="1478"/>
        <v>6.2464229677062198E-16</v>
      </c>
      <c r="BA2647">
        <f t="shared" si="1454"/>
        <v>6.3580239191829551E-16</v>
      </c>
      <c r="BB2647">
        <f t="shared" si="1449"/>
        <v>6.4716130815450203E-16</v>
      </c>
      <c r="BC2647">
        <f t="shared" si="1449"/>
        <v>6.5872257690197412E-16</v>
      </c>
      <c r="BD2647">
        <f t="shared" si="1449"/>
        <v>6.7048979210915178E-16</v>
      </c>
      <c r="BE2647">
        <f t="shared" si="1449"/>
        <v>6.8246661135352364E-16</v>
      </c>
      <c r="BF2647">
        <f t="shared" si="1461"/>
        <v>6.9465675696436978E-16</v>
      </c>
      <c r="BG2647">
        <f t="shared" si="1455"/>
        <v>7.0706401716526676E-16</v>
      </c>
      <c r="BH2647">
        <f t="shared" si="1455"/>
        <v>7.1969224723664032E-16</v>
      </c>
      <c r="BI2647">
        <f t="shared" si="1450"/>
        <v>7.3254537069879152E-16</v>
      </c>
      <c r="BJ2647">
        <f t="shared" si="1450"/>
        <v>7.4562738051570295E-16</v>
      </c>
      <c r="BK2647">
        <f t="shared" si="1450"/>
        <v>7.5894234032000304E-16</v>
      </c>
      <c r="BL2647">
        <f t="shared" si="1450"/>
        <v>7.7249438565946529E-16</v>
      </c>
      <c r="BM2647">
        <f t="shared" si="1459"/>
        <v>7.8628772526544205E-16</v>
      </c>
      <c r="BN2647">
        <f t="shared" si="1459"/>
        <v>8.0032664234352593E-16</v>
      </c>
      <c r="BO2647">
        <f t="shared" si="1459"/>
        <v>8.1461549588695096E-16</v>
      </c>
      <c r="BP2647">
        <f t="shared" si="1459"/>
        <v>8.2915872201307569E-16</v>
      </c>
      <c r="BQ2647">
        <f t="shared" si="1460"/>
        <v>8.4396083532328788E-16</v>
      </c>
      <c r="BR2647">
        <f t="shared" si="1460"/>
        <v>8.590264302868694E-16</v>
      </c>
      <c r="BS2647">
        <f t="shared" si="1460"/>
        <v>8.7436018264915441E-16</v>
      </c>
      <c r="BT2647">
        <f t="shared" si="1460"/>
        <v>8.8996685086439031E-16</v>
      </c>
      <c r="BU2647">
        <f t="shared" si="1464"/>
        <v>9.0585127755382051E-16</v>
      </c>
      <c r="BV2647">
        <f t="shared" si="1464"/>
        <v>9.2201839098936532E-16</v>
      </c>
      <c r="BW2647">
        <f t="shared" si="1464"/>
        <v>9.3847320660333105E-16</v>
      </c>
      <c r="BX2647">
        <f t="shared" si="1464"/>
        <v>9.5522082852464573E-16</v>
      </c>
      <c r="BY2647">
        <f t="shared" si="1467"/>
        <v>9.722664511421473E-16</v>
      </c>
      <c r="BZ2647">
        <f t="shared" si="1466"/>
        <v>9.8961536069519821E-16</v>
      </c>
      <c r="CA2647">
        <f t="shared" si="1466"/>
        <v>1.0072729368923031E-15</v>
      </c>
      <c r="CB2647">
        <f t="shared" si="1466"/>
        <v>1.0252446545581868E-15</v>
      </c>
      <c r="CC2647">
        <f t="shared" si="1466"/>
        <v>1.043536085309688E-15</v>
      </c>
      <c r="CD2647">
        <f t="shared" si="1483"/>
        <v>1.0621528992611499E-15</v>
      </c>
      <c r="CE2647">
        <f t="shared" si="1468"/>
        <v>1.0811008667597373E-15</v>
      </c>
      <c r="CF2647">
        <f t="shared" si="1468"/>
        <v>1.1003858601512038E-15</v>
      </c>
      <c r="CG2647">
        <f t="shared" si="1453"/>
        <v>1.1200138555766172E-15</v>
      </c>
      <c r="CH2647">
        <f t="shared" si="1453"/>
        <v>1.1399909348007379E-15</v>
      </c>
      <c r="CI2647">
        <f t="shared" si="1453"/>
        <v>1.160323287072313E-15</v>
      </c>
      <c r="CJ2647">
        <f t="shared" si="1453"/>
        <v>1.1810172110171775E-15</v>
      </c>
      <c r="CK2647">
        <f t="shared" si="1453"/>
        <v>1.2020791165644869E-15</v>
      </c>
      <c r="CL2647">
        <f t="shared" si="1453"/>
        <v>1.2235155269067579E-15</v>
      </c>
      <c r="CM2647">
        <f t="shared" si="1453"/>
        <v>1.2453330804943209E-15</v>
      </c>
      <c r="CN2647">
        <f t="shared" si="1469"/>
        <v>1.2675385330647674E-15</v>
      </c>
      <c r="CO2647">
        <f t="shared" si="1463"/>
        <v>1.2901387597079565E-15</v>
      </c>
      <c r="CP2647">
        <f t="shared" si="1463"/>
        <v>1.3131407569672879E-15</v>
      </c>
      <c r="CQ2647">
        <f t="shared" si="1463"/>
        <v>1.3365516449778625E-15</v>
      </c>
      <c r="CR2647">
        <f t="shared" si="1463"/>
        <v>1.3603786696420302E-15</v>
      </c>
      <c r="CS2647">
        <f t="shared" si="1463"/>
        <v>1.3846292048432186E-15</v>
      </c>
      <c r="CT2647">
        <f t="shared" si="1479"/>
        <v>1.4093107546985408E-15</v>
      </c>
      <c r="CU2647">
        <f t="shared" si="1452"/>
        <v>1.4344309558508752E-15</v>
      </c>
      <c r="CV2647">
        <f t="shared" si="1452"/>
        <v>1.4599975798011399E-15</v>
      </c>
      <c r="CW2647">
        <f t="shared" si="1452"/>
        <v>1.4860185352815745E-15</v>
      </c>
      <c r="CX2647">
        <f t="shared" si="1452"/>
        <v>1.5125018706704206E-15</v>
      </c>
      <c r="CY2647">
        <f t="shared" si="1452"/>
        <v>1.5394557764491309E-15</v>
      </c>
      <c r="CZ2647">
        <f t="shared" si="1452"/>
        <v>1.566888587702583E-15</v>
      </c>
      <c r="DA2647">
        <f t="shared" si="1452"/>
        <v>1.5948087866630529E-15</v>
      </c>
      <c r="DB2647">
        <f t="shared" si="1451"/>
        <v>1.6232250052988874E-15</v>
      </c>
      <c r="DC2647">
        <f t="shared" si="1451"/>
        <v>1.6521460279485054E-15</v>
      </c>
      <c r="DD2647">
        <f t="shared" si="1451"/>
        <v>1.6815807940005086E-15</v>
      </c>
      <c r="DE2647">
        <f t="shared" si="1451"/>
        <v>1.7115384006208439E-15</v>
      </c>
      <c r="DF2647">
        <f t="shared" si="1465"/>
        <v>1.7420281055277241E-15</v>
      </c>
      <c r="DG2647">
        <f t="shared" si="1457"/>
        <v>1.7730593298151158E-15</v>
      </c>
      <c r="DH2647">
        <f t="shared" si="1457"/>
        <v>1.8046416608257687E-15</v>
      </c>
      <c r="DI2647">
        <f t="shared" si="1457"/>
        <v>1.8367848550746015E-15</v>
      </c>
      <c r="DJ2647">
        <f t="shared" si="1457"/>
        <v>1.8694988412231524E-15</v>
      </c>
      <c r="DK2647" s="42">
        <f t="shared" si="1458"/>
        <v>1.9027937231063027E-15</v>
      </c>
      <c r="DL2647" s="40">
        <f t="shared" si="1472"/>
        <v>6.2480689669887489E-14</v>
      </c>
    </row>
    <row r="2648" spans="13:116" x14ac:dyDescent="0.25">
      <c r="M2648" s="38"/>
      <c r="N2648" s="40">
        <f t="shared" si="1471"/>
        <v>2.2493009544480009E-14</v>
      </c>
      <c r="O2648" s="45">
        <f t="shared" si="1473"/>
        <v>52.800000000002655</v>
      </c>
      <c r="P2648">
        <f t="shared" si="1470"/>
        <v>3.241954965421036E-16</v>
      </c>
      <c r="Q2648">
        <f t="shared" si="1474"/>
        <v>3.2999828342116171E-16</v>
      </c>
      <c r="R2648">
        <f t="shared" si="1474"/>
        <v>3.3590464728506069E-16</v>
      </c>
      <c r="S2648">
        <f t="shared" si="1474"/>
        <v>3.4191643155594969E-16</v>
      </c>
      <c r="T2648">
        <f t="shared" si="1474"/>
        <v>3.4803551236395551E-16</v>
      </c>
      <c r="U2648">
        <f t="shared" si="1477"/>
        <v>3.5426379912566248E-16</v>
      </c>
      <c r="V2648">
        <f t="shared" si="1477"/>
        <v>3.6060323513275784E-16</v>
      </c>
      <c r="W2648">
        <f t="shared" si="1477"/>
        <v>3.6705579815106166E-16</v>
      </c>
      <c r="X2648">
        <f t="shared" si="1475"/>
        <v>3.7362350103014708E-16</v>
      </c>
      <c r="Y2648">
        <f t="shared" si="1475"/>
        <v>3.8030839232363713E-16</v>
      </c>
      <c r="Z2648">
        <f t="shared" si="1475"/>
        <v>3.8711255692049363E-16</v>
      </c>
      <c r="AA2648">
        <f t="shared" si="1475"/>
        <v>3.9403811668740225E-16</v>
      </c>
      <c r="AB2648">
        <f t="shared" si="1476"/>
        <v>4.0108723112246671E-16</v>
      </c>
      <c r="AC2648">
        <f t="shared" si="1476"/>
        <v>4.0826209802043517E-16</v>
      </c>
      <c r="AD2648">
        <f t="shared" si="1476"/>
        <v>4.1556495414965161E-16</v>
      </c>
      <c r="AE2648">
        <f t="shared" si="1476"/>
        <v>4.2299807594091037E-16</v>
      </c>
      <c r="AF2648">
        <f t="shared" si="1480"/>
        <v>4.305637801884496E-16</v>
      </c>
      <c r="AG2648">
        <f t="shared" si="1480"/>
        <v>4.3826442476331697E-16</v>
      </c>
      <c r="AH2648">
        <f t="shared" si="1480"/>
        <v>4.4610240933926031E-16</v>
      </c>
      <c r="AI2648">
        <f t="shared" si="1480"/>
        <v>4.5408017613142685E-16</v>
      </c>
      <c r="AJ2648" s="42">
        <f t="shared" si="1482"/>
        <v>4.6220021064807532E-16</v>
      </c>
      <c r="AK2648">
        <f t="shared" si="1481"/>
        <v>4.7046504245548954E-16</v>
      </c>
      <c r="AL2648">
        <f t="shared" si="1481"/>
        <v>4.7887724595641102E-16</v>
      </c>
      <c r="AM2648">
        <f t="shared" si="1481"/>
        <v>4.8743944118213636E-16</v>
      </c>
      <c r="AN2648">
        <f t="shared" si="1481"/>
        <v>4.9615429459857413E-16</v>
      </c>
      <c r="AO2648">
        <f t="shared" si="1481"/>
        <v>5.0502451992649458E-16</v>
      </c>
      <c r="AP2648">
        <f t="shared" ref="AP2648:AU2711" si="1484">AO2647</f>
        <v>5.1405287897621988E-16</v>
      </c>
      <c r="AQ2648">
        <f t="shared" si="1484"/>
        <v>5.2324218249699188E-16</v>
      </c>
      <c r="AR2648">
        <f t="shared" si="1462"/>
        <v>5.3259529104130091E-16</v>
      </c>
      <c r="AS2648">
        <f t="shared" si="1456"/>
        <v>5.4211511584443893E-16</v>
      </c>
      <c r="AT2648">
        <f t="shared" si="1456"/>
        <v>5.5180461971949572E-16</v>
      </c>
      <c r="AU2648">
        <f t="shared" si="1456"/>
        <v>5.6166681796814003E-16</v>
      </c>
      <c r="AV2648">
        <f t="shared" si="1456"/>
        <v>5.7170477930741989E-16</v>
      </c>
      <c r="AW2648">
        <f t="shared" si="1456"/>
        <v>5.8192162681283904E-16</v>
      </c>
      <c r="AX2648">
        <f t="shared" si="1456"/>
        <v>5.9232053887807485E-16</v>
      </c>
      <c r="AY2648">
        <f t="shared" si="1456"/>
        <v>6.0290475019155271E-16</v>
      </c>
      <c r="AZ2648">
        <f t="shared" si="1478"/>
        <v>6.1367755273018536E-16</v>
      </c>
      <c r="BA2648">
        <f t="shared" si="1454"/>
        <v>6.2464229677062198E-16</v>
      </c>
      <c r="BB2648">
        <f t="shared" si="1449"/>
        <v>6.3580239191829551E-16</v>
      </c>
      <c r="BC2648">
        <f t="shared" si="1449"/>
        <v>6.4716130815450203E-16</v>
      </c>
      <c r="BD2648">
        <f t="shared" si="1449"/>
        <v>6.5872257690197412E-16</v>
      </c>
      <c r="BE2648">
        <f t="shared" si="1449"/>
        <v>6.7048979210915178E-16</v>
      </c>
      <c r="BF2648">
        <f t="shared" si="1461"/>
        <v>6.8246661135352364E-16</v>
      </c>
      <c r="BG2648">
        <f t="shared" si="1455"/>
        <v>6.9465675696436978E-16</v>
      </c>
      <c r="BH2648">
        <f t="shared" si="1455"/>
        <v>7.0706401716526676E-16</v>
      </c>
      <c r="BI2648">
        <f t="shared" si="1450"/>
        <v>7.1969224723664032E-16</v>
      </c>
      <c r="BJ2648">
        <f t="shared" si="1450"/>
        <v>7.3254537069879152E-16</v>
      </c>
      <c r="BK2648">
        <f t="shared" si="1450"/>
        <v>7.4562738051570295E-16</v>
      </c>
      <c r="BL2648">
        <f t="shared" si="1450"/>
        <v>7.5894234032000304E-16</v>
      </c>
      <c r="BM2648">
        <f t="shared" si="1459"/>
        <v>7.7249438565946529E-16</v>
      </c>
      <c r="BN2648">
        <f t="shared" si="1459"/>
        <v>7.8628772526544205E-16</v>
      </c>
      <c r="BO2648">
        <f t="shared" si="1459"/>
        <v>8.0032664234352593E-16</v>
      </c>
      <c r="BP2648">
        <f t="shared" si="1459"/>
        <v>8.1461549588695096E-16</v>
      </c>
      <c r="BQ2648">
        <f t="shared" si="1460"/>
        <v>8.2915872201307569E-16</v>
      </c>
      <c r="BR2648">
        <f t="shared" si="1460"/>
        <v>8.4396083532328788E-16</v>
      </c>
      <c r="BS2648">
        <f t="shared" si="1460"/>
        <v>8.590264302868694E-16</v>
      </c>
      <c r="BT2648">
        <f t="shared" si="1460"/>
        <v>8.7436018264915441E-16</v>
      </c>
      <c r="BU2648">
        <f t="shared" si="1464"/>
        <v>8.8996685086439031E-16</v>
      </c>
      <c r="BV2648">
        <f t="shared" si="1464"/>
        <v>9.0585127755382051E-16</v>
      </c>
      <c r="BW2648">
        <f t="shared" si="1464"/>
        <v>9.2201839098936532E-16</v>
      </c>
      <c r="BX2648">
        <f t="shared" si="1464"/>
        <v>9.3847320660333105E-16</v>
      </c>
      <c r="BY2648">
        <f t="shared" si="1467"/>
        <v>9.5522082852464573E-16</v>
      </c>
      <c r="BZ2648">
        <f t="shared" si="1466"/>
        <v>9.722664511421473E-16</v>
      </c>
      <c r="CA2648">
        <f t="shared" si="1466"/>
        <v>9.8961536069519821E-16</v>
      </c>
      <c r="CB2648">
        <f t="shared" si="1466"/>
        <v>1.0072729368923031E-15</v>
      </c>
      <c r="CC2648">
        <f t="shared" si="1466"/>
        <v>1.0252446545581868E-15</v>
      </c>
      <c r="CD2648">
        <f t="shared" si="1483"/>
        <v>1.043536085309688E-15</v>
      </c>
      <c r="CE2648">
        <f t="shared" si="1468"/>
        <v>1.0621528992611499E-15</v>
      </c>
      <c r="CF2648">
        <f t="shared" si="1468"/>
        <v>1.0811008667597373E-15</v>
      </c>
      <c r="CG2648">
        <f t="shared" si="1453"/>
        <v>1.1003858601512038E-15</v>
      </c>
      <c r="CH2648">
        <f t="shared" si="1453"/>
        <v>1.1200138555766172E-15</v>
      </c>
      <c r="CI2648">
        <f t="shared" si="1453"/>
        <v>1.1399909348007379E-15</v>
      </c>
      <c r="CJ2648">
        <f t="shared" si="1453"/>
        <v>1.160323287072313E-15</v>
      </c>
      <c r="CK2648">
        <f t="shared" si="1453"/>
        <v>1.1810172110171775E-15</v>
      </c>
      <c r="CL2648">
        <f t="shared" si="1453"/>
        <v>1.2020791165644869E-15</v>
      </c>
      <c r="CM2648">
        <f t="shared" si="1453"/>
        <v>1.2235155269067579E-15</v>
      </c>
      <c r="CN2648">
        <f t="shared" si="1469"/>
        <v>1.2453330804943209E-15</v>
      </c>
      <c r="CO2648">
        <f t="shared" si="1463"/>
        <v>1.2675385330647674E-15</v>
      </c>
      <c r="CP2648">
        <f t="shared" si="1463"/>
        <v>1.2901387597079565E-15</v>
      </c>
      <c r="CQ2648">
        <f t="shared" si="1463"/>
        <v>1.3131407569672879E-15</v>
      </c>
      <c r="CR2648">
        <f t="shared" si="1463"/>
        <v>1.3365516449778625E-15</v>
      </c>
      <c r="CS2648">
        <f t="shared" si="1463"/>
        <v>1.3603786696420302E-15</v>
      </c>
      <c r="CT2648">
        <f t="shared" si="1479"/>
        <v>1.3846292048432186E-15</v>
      </c>
      <c r="CU2648">
        <f t="shared" si="1452"/>
        <v>1.4093107546985408E-15</v>
      </c>
      <c r="CV2648">
        <f t="shared" si="1452"/>
        <v>1.4344309558508752E-15</v>
      </c>
      <c r="CW2648">
        <f t="shared" si="1452"/>
        <v>1.4599975798011399E-15</v>
      </c>
      <c r="CX2648">
        <f t="shared" si="1452"/>
        <v>1.4860185352815745E-15</v>
      </c>
      <c r="CY2648">
        <f t="shared" si="1452"/>
        <v>1.5125018706704206E-15</v>
      </c>
      <c r="CZ2648">
        <f t="shared" si="1452"/>
        <v>1.5394557764491309E-15</v>
      </c>
      <c r="DA2648">
        <f t="shared" si="1452"/>
        <v>1.566888587702583E-15</v>
      </c>
      <c r="DB2648">
        <f t="shared" si="1451"/>
        <v>1.5948087866630529E-15</v>
      </c>
      <c r="DC2648">
        <f t="shared" si="1451"/>
        <v>1.6232250052988874E-15</v>
      </c>
      <c r="DD2648">
        <f t="shared" si="1451"/>
        <v>1.6521460279485054E-15</v>
      </c>
      <c r="DE2648">
        <f t="shared" si="1451"/>
        <v>1.6815807940005086E-15</v>
      </c>
      <c r="DF2648">
        <f t="shared" si="1465"/>
        <v>1.7115384006208439E-15</v>
      </c>
      <c r="DG2648">
        <f t="shared" si="1457"/>
        <v>1.7420281055277241E-15</v>
      </c>
      <c r="DH2648">
        <f t="shared" si="1457"/>
        <v>1.7730593298151158E-15</v>
      </c>
      <c r="DI2648">
        <f t="shared" si="1457"/>
        <v>1.8046416608257687E-15</v>
      </c>
      <c r="DJ2648">
        <f t="shared" si="1457"/>
        <v>1.8367848550746015E-15</v>
      </c>
      <c r="DK2648" s="42">
        <f t="shared" si="1458"/>
        <v>1.8694988412231524E-15</v>
      </c>
      <c r="DL2648" s="40">
        <f t="shared" si="1472"/>
        <v>6.1385442346721904E-14</v>
      </c>
    </row>
    <row r="2649" spans="13:116" x14ac:dyDescent="0.25">
      <c r="M2649" s="38"/>
      <c r="N2649" s="40">
        <f t="shared" si="1471"/>
        <v>2.2097466962576698E-14</v>
      </c>
      <c r="O2649" s="45">
        <f t="shared" si="1473"/>
        <v>52.820000000002658</v>
      </c>
      <c r="P2649">
        <f t="shared" si="1470"/>
        <v>3.1849447536527495E-16</v>
      </c>
      <c r="Q2649">
        <f t="shared" si="1474"/>
        <v>3.241954965421036E-16</v>
      </c>
      <c r="R2649">
        <f t="shared" si="1474"/>
        <v>3.2999828342116171E-16</v>
      </c>
      <c r="S2649">
        <f t="shared" si="1474"/>
        <v>3.3590464728506069E-16</v>
      </c>
      <c r="T2649">
        <f t="shared" si="1474"/>
        <v>3.4191643155594969E-16</v>
      </c>
      <c r="U2649">
        <f t="shared" si="1477"/>
        <v>3.4803551236395551E-16</v>
      </c>
      <c r="V2649">
        <f t="shared" si="1477"/>
        <v>3.5426379912566248E-16</v>
      </c>
      <c r="W2649">
        <f t="shared" si="1477"/>
        <v>3.6060323513275784E-16</v>
      </c>
      <c r="X2649">
        <f t="shared" si="1475"/>
        <v>3.6705579815106166E-16</v>
      </c>
      <c r="Y2649">
        <f t="shared" si="1475"/>
        <v>3.7362350103014708E-16</v>
      </c>
      <c r="Z2649">
        <f t="shared" si="1475"/>
        <v>3.8030839232363713E-16</v>
      </c>
      <c r="AA2649">
        <f t="shared" si="1475"/>
        <v>3.8711255692049363E-16</v>
      </c>
      <c r="AB2649">
        <f t="shared" si="1476"/>
        <v>3.9403811668740225E-16</v>
      </c>
      <c r="AC2649">
        <f t="shared" si="1476"/>
        <v>4.0108723112246671E-16</v>
      </c>
      <c r="AD2649">
        <f t="shared" si="1476"/>
        <v>4.0826209802043517E-16</v>
      </c>
      <c r="AE2649">
        <f t="shared" si="1476"/>
        <v>4.1556495414965161E-16</v>
      </c>
      <c r="AF2649">
        <f t="shared" si="1480"/>
        <v>4.2299807594091037E-16</v>
      </c>
      <c r="AG2649">
        <f t="shared" si="1480"/>
        <v>4.305637801884496E-16</v>
      </c>
      <c r="AH2649">
        <f t="shared" si="1480"/>
        <v>4.3826442476331697E-16</v>
      </c>
      <c r="AI2649">
        <f t="shared" si="1480"/>
        <v>4.4610240933926031E-16</v>
      </c>
      <c r="AJ2649" s="42">
        <f t="shared" si="1482"/>
        <v>4.5408017613142685E-16</v>
      </c>
      <c r="AK2649">
        <f t="shared" si="1481"/>
        <v>4.6220021064807532E-16</v>
      </c>
      <c r="AL2649">
        <f t="shared" si="1481"/>
        <v>4.7046504245548954E-16</v>
      </c>
      <c r="AM2649">
        <f t="shared" si="1481"/>
        <v>4.7887724595641102E-16</v>
      </c>
      <c r="AN2649">
        <f t="shared" si="1481"/>
        <v>4.8743944118213636E-16</v>
      </c>
      <c r="AO2649">
        <f t="shared" si="1481"/>
        <v>4.9615429459857413E-16</v>
      </c>
      <c r="AP2649">
        <f t="shared" si="1484"/>
        <v>5.0502451992649458E-16</v>
      </c>
      <c r="AQ2649">
        <f t="shared" si="1484"/>
        <v>5.1405287897621988E-16</v>
      </c>
      <c r="AR2649">
        <f t="shared" si="1462"/>
        <v>5.2324218249699188E-16</v>
      </c>
      <c r="AS2649">
        <f t="shared" si="1456"/>
        <v>5.3259529104130091E-16</v>
      </c>
      <c r="AT2649">
        <f t="shared" si="1456"/>
        <v>5.4211511584443893E-16</v>
      </c>
      <c r="AU2649">
        <f t="shared" si="1456"/>
        <v>5.5180461971949572E-16</v>
      </c>
      <c r="AV2649">
        <f t="shared" si="1456"/>
        <v>5.6166681796814003E-16</v>
      </c>
      <c r="AW2649">
        <f t="shared" si="1456"/>
        <v>5.7170477930741989E-16</v>
      </c>
      <c r="AX2649">
        <f t="shared" si="1456"/>
        <v>5.8192162681283904E-16</v>
      </c>
      <c r="AY2649">
        <f t="shared" si="1456"/>
        <v>5.9232053887807485E-16</v>
      </c>
      <c r="AZ2649">
        <f t="shared" si="1478"/>
        <v>6.0290475019155271E-16</v>
      </c>
      <c r="BA2649">
        <f t="shared" si="1454"/>
        <v>6.1367755273018536E-16</v>
      </c>
      <c r="BB2649">
        <f t="shared" si="1449"/>
        <v>6.2464229677062198E-16</v>
      </c>
      <c r="BC2649">
        <f t="shared" si="1449"/>
        <v>6.3580239191829551E-16</v>
      </c>
      <c r="BD2649">
        <f t="shared" si="1449"/>
        <v>6.4716130815450203E-16</v>
      </c>
      <c r="BE2649">
        <f t="shared" si="1449"/>
        <v>6.5872257690197412E-16</v>
      </c>
      <c r="BF2649">
        <f t="shared" si="1461"/>
        <v>6.7048979210915178E-16</v>
      </c>
      <c r="BG2649">
        <f t="shared" si="1455"/>
        <v>6.8246661135352364E-16</v>
      </c>
      <c r="BH2649">
        <f t="shared" si="1455"/>
        <v>6.9465675696436978E-16</v>
      </c>
      <c r="BI2649">
        <f t="shared" si="1450"/>
        <v>7.0706401716526676E-16</v>
      </c>
      <c r="BJ2649">
        <f t="shared" si="1450"/>
        <v>7.1969224723664032E-16</v>
      </c>
      <c r="BK2649">
        <f t="shared" si="1450"/>
        <v>7.3254537069879152E-16</v>
      </c>
      <c r="BL2649">
        <f t="shared" si="1450"/>
        <v>7.4562738051570295E-16</v>
      </c>
      <c r="BM2649">
        <f t="shared" si="1459"/>
        <v>7.5894234032000304E-16</v>
      </c>
      <c r="BN2649">
        <f t="shared" si="1459"/>
        <v>7.7249438565946529E-16</v>
      </c>
      <c r="BO2649">
        <f t="shared" si="1459"/>
        <v>7.8628772526544205E-16</v>
      </c>
      <c r="BP2649">
        <f t="shared" si="1459"/>
        <v>8.0032664234352593E-16</v>
      </c>
      <c r="BQ2649">
        <f t="shared" si="1460"/>
        <v>8.1461549588695096E-16</v>
      </c>
      <c r="BR2649">
        <f t="shared" si="1460"/>
        <v>8.2915872201307569E-16</v>
      </c>
      <c r="BS2649">
        <f t="shared" si="1460"/>
        <v>8.4396083532328788E-16</v>
      </c>
      <c r="BT2649">
        <f t="shared" si="1460"/>
        <v>8.590264302868694E-16</v>
      </c>
      <c r="BU2649">
        <f t="shared" si="1464"/>
        <v>8.7436018264915441E-16</v>
      </c>
      <c r="BV2649">
        <f t="shared" si="1464"/>
        <v>8.8996685086439031E-16</v>
      </c>
      <c r="BW2649">
        <f t="shared" si="1464"/>
        <v>9.0585127755382051E-16</v>
      </c>
      <c r="BX2649">
        <f t="shared" si="1464"/>
        <v>9.2201839098936532E-16</v>
      </c>
      <c r="BY2649">
        <f t="shared" si="1467"/>
        <v>9.3847320660333105E-16</v>
      </c>
      <c r="BZ2649">
        <f t="shared" si="1466"/>
        <v>9.5522082852464573E-16</v>
      </c>
      <c r="CA2649">
        <f t="shared" si="1466"/>
        <v>9.722664511421473E-16</v>
      </c>
      <c r="CB2649">
        <f t="shared" si="1466"/>
        <v>9.8961536069519821E-16</v>
      </c>
      <c r="CC2649">
        <f t="shared" si="1466"/>
        <v>1.0072729368923031E-15</v>
      </c>
      <c r="CD2649">
        <f t="shared" si="1483"/>
        <v>1.0252446545581868E-15</v>
      </c>
      <c r="CE2649">
        <f t="shared" si="1468"/>
        <v>1.043536085309688E-15</v>
      </c>
      <c r="CF2649">
        <f t="shared" si="1468"/>
        <v>1.0621528992611499E-15</v>
      </c>
      <c r="CG2649">
        <f t="shared" si="1453"/>
        <v>1.0811008667597373E-15</v>
      </c>
      <c r="CH2649">
        <f t="shared" si="1453"/>
        <v>1.1003858601512038E-15</v>
      </c>
      <c r="CI2649">
        <f t="shared" si="1453"/>
        <v>1.1200138555766172E-15</v>
      </c>
      <c r="CJ2649">
        <f t="shared" si="1453"/>
        <v>1.1399909348007379E-15</v>
      </c>
      <c r="CK2649">
        <f t="shared" si="1453"/>
        <v>1.160323287072313E-15</v>
      </c>
      <c r="CL2649">
        <f t="shared" si="1453"/>
        <v>1.1810172110171775E-15</v>
      </c>
      <c r="CM2649">
        <f t="shared" si="1453"/>
        <v>1.2020791165644869E-15</v>
      </c>
      <c r="CN2649">
        <f t="shared" si="1469"/>
        <v>1.2235155269067579E-15</v>
      </c>
      <c r="CO2649">
        <f t="shared" si="1463"/>
        <v>1.2453330804943209E-15</v>
      </c>
      <c r="CP2649">
        <f t="shared" si="1463"/>
        <v>1.2675385330647674E-15</v>
      </c>
      <c r="CQ2649">
        <f t="shared" si="1463"/>
        <v>1.2901387597079565E-15</v>
      </c>
      <c r="CR2649">
        <f t="shared" si="1463"/>
        <v>1.3131407569672879E-15</v>
      </c>
      <c r="CS2649">
        <f t="shared" si="1463"/>
        <v>1.3365516449778625E-15</v>
      </c>
      <c r="CT2649">
        <f t="shared" si="1479"/>
        <v>1.3603786696420302E-15</v>
      </c>
      <c r="CU2649">
        <f t="shared" si="1452"/>
        <v>1.3846292048432186E-15</v>
      </c>
      <c r="CV2649">
        <f t="shared" si="1452"/>
        <v>1.4093107546985408E-15</v>
      </c>
      <c r="CW2649">
        <f t="shared" si="1452"/>
        <v>1.4344309558508752E-15</v>
      </c>
      <c r="CX2649">
        <f t="shared" si="1452"/>
        <v>1.4599975798011399E-15</v>
      </c>
      <c r="CY2649">
        <f t="shared" si="1452"/>
        <v>1.4860185352815745E-15</v>
      </c>
      <c r="CZ2649">
        <f t="shared" si="1452"/>
        <v>1.5125018706704206E-15</v>
      </c>
      <c r="DA2649">
        <f t="shared" si="1452"/>
        <v>1.5394557764491309E-15</v>
      </c>
      <c r="DB2649">
        <f t="shared" si="1451"/>
        <v>1.566888587702583E-15</v>
      </c>
      <c r="DC2649">
        <f t="shared" si="1451"/>
        <v>1.5948087866630529E-15</v>
      </c>
      <c r="DD2649">
        <f t="shared" si="1451"/>
        <v>1.6232250052988874E-15</v>
      </c>
      <c r="DE2649">
        <f t="shared" si="1451"/>
        <v>1.6521460279485054E-15</v>
      </c>
      <c r="DF2649">
        <f t="shared" si="1465"/>
        <v>1.6815807940005086E-15</v>
      </c>
      <c r="DG2649">
        <f t="shared" si="1457"/>
        <v>1.7115384006208439E-15</v>
      </c>
      <c r="DH2649">
        <f t="shared" si="1457"/>
        <v>1.7420281055277241E-15</v>
      </c>
      <c r="DI2649">
        <f t="shared" si="1457"/>
        <v>1.7730593298151158E-15</v>
      </c>
      <c r="DJ2649">
        <f t="shared" si="1457"/>
        <v>1.8046416608257687E-15</v>
      </c>
      <c r="DK2649" s="42">
        <f t="shared" si="1458"/>
        <v>1.8367848550746015E-15</v>
      </c>
      <c r="DL2649" s="40">
        <f t="shared" si="1472"/>
        <v>6.0309339921584099E-14</v>
      </c>
    </row>
    <row r="2650" spans="13:116" x14ac:dyDescent="0.25">
      <c r="M2650" s="38"/>
      <c r="N2650" s="40">
        <f t="shared" si="1471"/>
        <v>2.1708861509933014E-14</v>
      </c>
      <c r="O2650" s="45">
        <f t="shared" si="1473"/>
        <v>52.840000000002661</v>
      </c>
      <c r="P2650">
        <f t="shared" si="1470"/>
        <v>3.1289344018900591E-16</v>
      </c>
      <c r="Q2650">
        <f t="shared" si="1474"/>
        <v>3.1849447536527495E-16</v>
      </c>
      <c r="R2650">
        <f t="shared" si="1474"/>
        <v>3.241954965421036E-16</v>
      </c>
      <c r="S2650">
        <f t="shared" si="1474"/>
        <v>3.2999828342116171E-16</v>
      </c>
      <c r="T2650">
        <f t="shared" si="1474"/>
        <v>3.3590464728506069E-16</v>
      </c>
      <c r="U2650">
        <f t="shared" si="1477"/>
        <v>3.4191643155594969E-16</v>
      </c>
      <c r="V2650">
        <f t="shared" si="1477"/>
        <v>3.4803551236395551E-16</v>
      </c>
      <c r="W2650">
        <f t="shared" si="1477"/>
        <v>3.5426379912566248E-16</v>
      </c>
      <c r="X2650">
        <f t="shared" si="1475"/>
        <v>3.6060323513275784E-16</v>
      </c>
      <c r="Y2650">
        <f t="shared" si="1475"/>
        <v>3.6705579815106166E-16</v>
      </c>
      <c r="Z2650">
        <f t="shared" si="1475"/>
        <v>3.7362350103014708E-16</v>
      </c>
      <c r="AA2650">
        <f t="shared" si="1475"/>
        <v>3.8030839232363713E-16</v>
      </c>
      <c r="AB2650">
        <f t="shared" si="1476"/>
        <v>3.8711255692049363E-16</v>
      </c>
      <c r="AC2650">
        <f t="shared" si="1476"/>
        <v>3.9403811668740225E-16</v>
      </c>
      <c r="AD2650">
        <f t="shared" si="1476"/>
        <v>4.0108723112246671E-16</v>
      </c>
      <c r="AE2650">
        <f t="shared" si="1476"/>
        <v>4.0826209802043517E-16</v>
      </c>
      <c r="AF2650">
        <f t="shared" si="1480"/>
        <v>4.1556495414965161E-16</v>
      </c>
      <c r="AG2650">
        <f t="shared" si="1480"/>
        <v>4.2299807594091037E-16</v>
      </c>
      <c r="AH2650">
        <f t="shared" si="1480"/>
        <v>4.305637801884496E-16</v>
      </c>
      <c r="AI2650">
        <f t="shared" si="1480"/>
        <v>4.3826442476331697E-16</v>
      </c>
      <c r="AJ2650" s="42">
        <f t="shared" si="1482"/>
        <v>4.4610240933926031E-16</v>
      </c>
      <c r="AK2650">
        <f t="shared" si="1481"/>
        <v>4.5408017613142685E-16</v>
      </c>
      <c r="AL2650">
        <f t="shared" si="1481"/>
        <v>4.6220021064807532E-16</v>
      </c>
      <c r="AM2650">
        <f t="shared" si="1481"/>
        <v>4.7046504245548954E-16</v>
      </c>
      <c r="AN2650">
        <f t="shared" si="1481"/>
        <v>4.7887724595641102E-16</v>
      </c>
      <c r="AO2650">
        <f t="shared" si="1481"/>
        <v>4.8743944118213636E-16</v>
      </c>
      <c r="AP2650">
        <f t="shared" si="1484"/>
        <v>4.9615429459857413E-16</v>
      </c>
      <c r="AQ2650">
        <f t="shared" si="1484"/>
        <v>5.0502451992649458E-16</v>
      </c>
      <c r="AR2650">
        <f t="shared" si="1462"/>
        <v>5.1405287897621988E-16</v>
      </c>
      <c r="AS2650">
        <f t="shared" si="1456"/>
        <v>5.2324218249699188E-16</v>
      </c>
      <c r="AT2650">
        <f t="shared" si="1456"/>
        <v>5.3259529104130091E-16</v>
      </c>
      <c r="AU2650">
        <f t="shared" si="1456"/>
        <v>5.4211511584443893E-16</v>
      </c>
      <c r="AV2650">
        <f t="shared" si="1456"/>
        <v>5.5180461971949572E-16</v>
      </c>
      <c r="AW2650">
        <f t="shared" si="1456"/>
        <v>5.6166681796814003E-16</v>
      </c>
      <c r="AX2650">
        <f t="shared" si="1456"/>
        <v>5.7170477930741989E-16</v>
      </c>
      <c r="AY2650">
        <f t="shared" ref="AY2650:BD2713" si="1485">AX2649</f>
        <v>5.8192162681283904E-16</v>
      </c>
      <c r="AZ2650">
        <f t="shared" si="1478"/>
        <v>5.9232053887807485E-16</v>
      </c>
      <c r="BA2650">
        <f t="shared" si="1454"/>
        <v>6.0290475019155271E-16</v>
      </c>
      <c r="BB2650">
        <f t="shared" si="1454"/>
        <v>6.1367755273018536E-16</v>
      </c>
      <c r="BC2650">
        <f t="shared" si="1454"/>
        <v>6.2464229677062198E-16</v>
      </c>
      <c r="BD2650">
        <f t="shared" si="1454"/>
        <v>6.3580239191829551E-16</v>
      </c>
      <c r="BE2650">
        <f t="shared" si="1454"/>
        <v>6.4716130815450203E-16</v>
      </c>
      <c r="BF2650">
        <f t="shared" si="1461"/>
        <v>6.5872257690197412E-16</v>
      </c>
      <c r="BG2650">
        <f t="shared" si="1455"/>
        <v>6.7048979210915178E-16</v>
      </c>
      <c r="BH2650">
        <f t="shared" si="1455"/>
        <v>6.8246661135352364E-16</v>
      </c>
      <c r="BI2650">
        <f t="shared" si="1450"/>
        <v>6.9465675696436978E-16</v>
      </c>
      <c r="BJ2650">
        <f t="shared" si="1450"/>
        <v>7.0706401716526676E-16</v>
      </c>
      <c r="BK2650">
        <f t="shared" si="1450"/>
        <v>7.1969224723664032E-16</v>
      </c>
      <c r="BL2650">
        <f t="shared" si="1450"/>
        <v>7.3254537069879152E-16</v>
      </c>
      <c r="BM2650">
        <f t="shared" si="1459"/>
        <v>7.4562738051570295E-16</v>
      </c>
      <c r="BN2650">
        <f t="shared" si="1459"/>
        <v>7.5894234032000304E-16</v>
      </c>
      <c r="BO2650">
        <f t="shared" si="1459"/>
        <v>7.7249438565946529E-16</v>
      </c>
      <c r="BP2650">
        <f t="shared" si="1459"/>
        <v>7.8628772526544205E-16</v>
      </c>
      <c r="BQ2650">
        <f t="shared" si="1460"/>
        <v>8.0032664234352593E-16</v>
      </c>
      <c r="BR2650">
        <f t="shared" si="1460"/>
        <v>8.1461549588695096E-16</v>
      </c>
      <c r="BS2650">
        <f t="shared" si="1460"/>
        <v>8.2915872201307569E-16</v>
      </c>
      <c r="BT2650">
        <f t="shared" si="1460"/>
        <v>8.4396083532328788E-16</v>
      </c>
      <c r="BU2650">
        <f t="shared" si="1464"/>
        <v>8.590264302868694E-16</v>
      </c>
      <c r="BV2650">
        <f t="shared" si="1464"/>
        <v>8.7436018264915441E-16</v>
      </c>
      <c r="BW2650">
        <f t="shared" si="1464"/>
        <v>8.8996685086439031E-16</v>
      </c>
      <c r="BX2650">
        <f t="shared" si="1464"/>
        <v>9.0585127755382051E-16</v>
      </c>
      <c r="BY2650">
        <f t="shared" si="1467"/>
        <v>9.2201839098936532E-16</v>
      </c>
      <c r="BZ2650">
        <f t="shared" si="1466"/>
        <v>9.3847320660333105E-16</v>
      </c>
      <c r="CA2650">
        <f t="shared" si="1466"/>
        <v>9.5522082852464573E-16</v>
      </c>
      <c r="CB2650">
        <f t="shared" si="1466"/>
        <v>9.722664511421473E-16</v>
      </c>
      <c r="CC2650">
        <f t="shared" si="1466"/>
        <v>9.8961536069519821E-16</v>
      </c>
      <c r="CD2650">
        <f t="shared" si="1483"/>
        <v>1.0072729368923031E-15</v>
      </c>
      <c r="CE2650">
        <f t="shared" si="1468"/>
        <v>1.0252446545581868E-15</v>
      </c>
      <c r="CF2650">
        <f t="shared" si="1468"/>
        <v>1.043536085309688E-15</v>
      </c>
      <c r="CG2650">
        <f t="shared" si="1453"/>
        <v>1.0621528992611499E-15</v>
      </c>
      <c r="CH2650">
        <f t="shared" si="1453"/>
        <v>1.0811008667597373E-15</v>
      </c>
      <c r="CI2650">
        <f t="shared" si="1453"/>
        <v>1.1003858601512038E-15</v>
      </c>
      <c r="CJ2650">
        <f t="shared" si="1453"/>
        <v>1.1200138555766172E-15</v>
      </c>
      <c r="CK2650">
        <f t="shared" si="1453"/>
        <v>1.1399909348007379E-15</v>
      </c>
      <c r="CL2650">
        <f t="shared" si="1453"/>
        <v>1.160323287072313E-15</v>
      </c>
      <c r="CM2650">
        <f t="shared" si="1453"/>
        <v>1.1810172110171775E-15</v>
      </c>
      <c r="CN2650">
        <f t="shared" si="1469"/>
        <v>1.2020791165644869E-15</v>
      </c>
      <c r="CO2650">
        <f t="shared" si="1463"/>
        <v>1.2235155269067579E-15</v>
      </c>
      <c r="CP2650">
        <f t="shared" si="1463"/>
        <v>1.2453330804943209E-15</v>
      </c>
      <c r="CQ2650">
        <f t="shared" si="1463"/>
        <v>1.2675385330647674E-15</v>
      </c>
      <c r="CR2650">
        <f t="shared" si="1463"/>
        <v>1.2901387597079565E-15</v>
      </c>
      <c r="CS2650">
        <f t="shared" si="1463"/>
        <v>1.3131407569672879E-15</v>
      </c>
      <c r="CT2650">
        <f t="shared" si="1479"/>
        <v>1.3365516449778625E-15</v>
      </c>
      <c r="CU2650">
        <f t="shared" si="1452"/>
        <v>1.3603786696420302E-15</v>
      </c>
      <c r="CV2650">
        <f t="shared" si="1452"/>
        <v>1.3846292048432186E-15</v>
      </c>
      <c r="CW2650">
        <f t="shared" si="1452"/>
        <v>1.4093107546985408E-15</v>
      </c>
      <c r="CX2650">
        <f t="shared" si="1452"/>
        <v>1.4344309558508752E-15</v>
      </c>
      <c r="CY2650">
        <f t="shared" si="1452"/>
        <v>1.4599975798011399E-15</v>
      </c>
      <c r="CZ2650">
        <f t="shared" si="1452"/>
        <v>1.4860185352815745E-15</v>
      </c>
      <c r="DA2650">
        <f t="shared" si="1452"/>
        <v>1.5125018706704206E-15</v>
      </c>
      <c r="DB2650">
        <f t="shared" si="1451"/>
        <v>1.5394557764491309E-15</v>
      </c>
      <c r="DC2650">
        <f t="shared" si="1451"/>
        <v>1.566888587702583E-15</v>
      </c>
      <c r="DD2650">
        <f t="shared" si="1451"/>
        <v>1.5948087866630529E-15</v>
      </c>
      <c r="DE2650">
        <f t="shared" si="1451"/>
        <v>1.6232250052988874E-15</v>
      </c>
      <c r="DF2650">
        <f t="shared" si="1465"/>
        <v>1.6521460279485054E-15</v>
      </c>
      <c r="DG2650">
        <f t="shared" si="1457"/>
        <v>1.6815807940005086E-15</v>
      </c>
      <c r="DH2650">
        <f t="shared" si="1457"/>
        <v>1.7115384006208439E-15</v>
      </c>
      <c r="DI2650">
        <f t="shared" si="1457"/>
        <v>1.7420281055277241E-15</v>
      </c>
      <c r="DJ2650">
        <f t="shared" si="1457"/>
        <v>1.7730593298151158E-15</v>
      </c>
      <c r="DK2650" s="42">
        <f t="shared" si="1458"/>
        <v>1.8046416608257687E-15</v>
      </c>
      <c r="DL2650" s="40">
        <f t="shared" si="1472"/>
        <v>5.9252048734464816E-14</v>
      </c>
    </row>
    <row r="2651" spans="13:116" x14ac:dyDescent="0.25">
      <c r="M2651" s="38"/>
      <c r="N2651" s="40">
        <f t="shared" si="1471"/>
        <v>2.1327071862090389E-14</v>
      </c>
      <c r="O2651" s="45">
        <f t="shared" si="1473"/>
        <v>52.860000000002664</v>
      </c>
      <c r="P2651">
        <f t="shared" si="1470"/>
        <v>3.073906423436482E-16</v>
      </c>
      <c r="Q2651">
        <f t="shared" si="1474"/>
        <v>3.1289344018900591E-16</v>
      </c>
      <c r="R2651">
        <f t="shared" si="1474"/>
        <v>3.1849447536527495E-16</v>
      </c>
      <c r="S2651">
        <f t="shared" si="1474"/>
        <v>3.241954965421036E-16</v>
      </c>
      <c r="T2651">
        <f t="shared" si="1474"/>
        <v>3.2999828342116171E-16</v>
      </c>
      <c r="U2651">
        <f t="shared" si="1477"/>
        <v>3.3590464728506069E-16</v>
      </c>
      <c r="V2651">
        <f t="shared" si="1477"/>
        <v>3.4191643155594969E-16</v>
      </c>
      <c r="W2651">
        <f t="shared" si="1477"/>
        <v>3.4803551236395551E-16</v>
      </c>
      <c r="X2651">
        <f t="shared" si="1475"/>
        <v>3.5426379912566248E-16</v>
      </c>
      <c r="Y2651">
        <f t="shared" si="1475"/>
        <v>3.6060323513275784E-16</v>
      </c>
      <c r="Z2651">
        <f t="shared" si="1475"/>
        <v>3.6705579815106166E-16</v>
      </c>
      <c r="AA2651">
        <f t="shared" si="1475"/>
        <v>3.7362350103014708E-16</v>
      </c>
      <c r="AB2651">
        <f t="shared" si="1476"/>
        <v>3.8030839232363713E-16</v>
      </c>
      <c r="AC2651">
        <f t="shared" si="1476"/>
        <v>3.8711255692049363E-16</v>
      </c>
      <c r="AD2651">
        <f t="shared" si="1476"/>
        <v>3.9403811668740225E-16</v>
      </c>
      <c r="AE2651">
        <f t="shared" si="1476"/>
        <v>4.0108723112246671E-16</v>
      </c>
      <c r="AF2651">
        <f t="shared" si="1480"/>
        <v>4.0826209802043517E-16</v>
      </c>
      <c r="AG2651">
        <f t="shared" si="1480"/>
        <v>4.1556495414965161E-16</v>
      </c>
      <c r="AH2651">
        <f t="shared" si="1480"/>
        <v>4.2299807594091037E-16</v>
      </c>
      <c r="AI2651">
        <f t="shared" si="1480"/>
        <v>4.305637801884496E-16</v>
      </c>
      <c r="AJ2651" s="42">
        <f t="shared" si="1482"/>
        <v>4.3826442476331697E-16</v>
      </c>
      <c r="AK2651">
        <f t="shared" si="1481"/>
        <v>4.4610240933926031E-16</v>
      </c>
      <c r="AL2651">
        <f t="shared" si="1481"/>
        <v>4.5408017613142685E-16</v>
      </c>
      <c r="AM2651">
        <f t="shared" si="1481"/>
        <v>4.6220021064807532E-16</v>
      </c>
      <c r="AN2651">
        <f t="shared" si="1481"/>
        <v>4.7046504245548954E-16</v>
      </c>
      <c r="AO2651">
        <f t="shared" si="1481"/>
        <v>4.7887724595641102E-16</v>
      </c>
      <c r="AP2651">
        <f t="shared" si="1484"/>
        <v>4.8743944118213636E-16</v>
      </c>
      <c r="AQ2651">
        <f t="shared" si="1484"/>
        <v>4.9615429459857413E-16</v>
      </c>
      <c r="AR2651">
        <f t="shared" si="1462"/>
        <v>5.0502451992649458E-16</v>
      </c>
      <c r="AS2651">
        <f t="shared" si="1456"/>
        <v>5.1405287897621988E-16</v>
      </c>
      <c r="AT2651">
        <f t="shared" si="1456"/>
        <v>5.2324218249699188E-16</v>
      </c>
      <c r="AU2651">
        <f t="shared" si="1456"/>
        <v>5.3259529104130091E-16</v>
      </c>
      <c r="AV2651">
        <f t="shared" si="1456"/>
        <v>5.4211511584443893E-16</v>
      </c>
      <c r="AW2651">
        <f t="shared" si="1456"/>
        <v>5.5180461971949572E-16</v>
      </c>
      <c r="AX2651">
        <f t="shared" si="1456"/>
        <v>5.6166681796814003E-16</v>
      </c>
      <c r="AY2651">
        <f t="shared" si="1485"/>
        <v>5.7170477930741989E-16</v>
      </c>
      <c r="AZ2651">
        <f t="shared" si="1478"/>
        <v>5.8192162681283904E-16</v>
      </c>
      <c r="BA2651">
        <f t="shared" si="1454"/>
        <v>5.9232053887807485E-16</v>
      </c>
      <c r="BB2651">
        <f t="shared" si="1454"/>
        <v>6.0290475019155271E-16</v>
      </c>
      <c r="BC2651">
        <f t="shared" si="1454"/>
        <v>6.1367755273018536E-16</v>
      </c>
      <c r="BD2651">
        <f t="shared" si="1454"/>
        <v>6.2464229677062198E-16</v>
      </c>
      <c r="BE2651">
        <f t="shared" si="1454"/>
        <v>6.3580239191829551E-16</v>
      </c>
      <c r="BF2651">
        <f t="shared" si="1461"/>
        <v>6.4716130815450203E-16</v>
      </c>
      <c r="BG2651">
        <f t="shared" si="1455"/>
        <v>6.5872257690197412E-16</v>
      </c>
      <c r="BH2651">
        <f t="shared" si="1455"/>
        <v>6.7048979210915178E-16</v>
      </c>
      <c r="BI2651">
        <f t="shared" si="1455"/>
        <v>6.8246661135352364E-16</v>
      </c>
      <c r="BJ2651">
        <f t="shared" si="1455"/>
        <v>6.9465675696436978E-16</v>
      </c>
      <c r="BK2651">
        <f t="shared" si="1455"/>
        <v>7.0706401716526676E-16</v>
      </c>
      <c r="BL2651">
        <f t="shared" si="1455"/>
        <v>7.1969224723664032E-16</v>
      </c>
      <c r="BM2651">
        <f t="shared" si="1459"/>
        <v>7.3254537069879152E-16</v>
      </c>
      <c r="BN2651">
        <f t="shared" si="1459"/>
        <v>7.4562738051570295E-16</v>
      </c>
      <c r="BO2651">
        <f t="shared" si="1459"/>
        <v>7.5894234032000304E-16</v>
      </c>
      <c r="BP2651">
        <f t="shared" si="1459"/>
        <v>7.7249438565946529E-16</v>
      </c>
      <c r="BQ2651">
        <f t="shared" si="1460"/>
        <v>7.8628772526544205E-16</v>
      </c>
      <c r="BR2651">
        <f t="shared" si="1460"/>
        <v>8.0032664234352593E-16</v>
      </c>
      <c r="BS2651">
        <f t="shared" si="1460"/>
        <v>8.1461549588695096E-16</v>
      </c>
      <c r="BT2651">
        <f t="shared" si="1460"/>
        <v>8.2915872201307569E-16</v>
      </c>
      <c r="BU2651">
        <f t="shared" si="1464"/>
        <v>8.4396083532328788E-16</v>
      </c>
      <c r="BV2651">
        <f t="shared" si="1464"/>
        <v>8.590264302868694E-16</v>
      </c>
      <c r="BW2651">
        <f t="shared" si="1464"/>
        <v>8.7436018264915441E-16</v>
      </c>
      <c r="BX2651">
        <f t="shared" si="1464"/>
        <v>8.8996685086439031E-16</v>
      </c>
      <c r="BY2651">
        <f t="shared" si="1467"/>
        <v>9.0585127755382051E-16</v>
      </c>
      <c r="BZ2651">
        <f t="shared" si="1466"/>
        <v>9.2201839098936532E-16</v>
      </c>
      <c r="CA2651">
        <f t="shared" si="1466"/>
        <v>9.3847320660333105E-16</v>
      </c>
      <c r="CB2651">
        <f t="shared" si="1466"/>
        <v>9.5522082852464573E-16</v>
      </c>
      <c r="CC2651">
        <f t="shared" si="1466"/>
        <v>9.722664511421473E-16</v>
      </c>
      <c r="CD2651">
        <f t="shared" si="1483"/>
        <v>9.8961536069519821E-16</v>
      </c>
      <c r="CE2651">
        <f t="shared" si="1468"/>
        <v>1.0072729368923031E-15</v>
      </c>
      <c r="CF2651">
        <f t="shared" si="1468"/>
        <v>1.0252446545581868E-15</v>
      </c>
      <c r="CG2651">
        <f t="shared" si="1453"/>
        <v>1.043536085309688E-15</v>
      </c>
      <c r="CH2651">
        <f t="shared" si="1453"/>
        <v>1.0621528992611499E-15</v>
      </c>
      <c r="CI2651">
        <f t="shared" si="1453"/>
        <v>1.0811008667597373E-15</v>
      </c>
      <c r="CJ2651">
        <f t="shared" si="1453"/>
        <v>1.1003858601512038E-15</v>
      </c>
      <c r="CK2651">
        <f t="shared" si="1453"/>
        <v>1.1200138555766172E-15</v>
      </c>
      <c r="CL2651">
        <f t="shared" si="1453"/>
        <v>1.1399909348007379E-15</v>
      </c>
      <c r="CM2651">
        <f t="shared" si="1453"/>
        <v>1.160323287072313E-15</v>
      </c>
      <c r="CN2651">
        <f t="shared" si="1469"/>
        <v>1.1810172110171775E-15</v>
      </c>
      <c r="CO2651">
        <f t="shared" si="1463"/>
        <v>1.2020791165644869E-15</v>
      </c>
      <c r="CP2651">
        <f t="shared" si="1463"/>
        <v>1.2235155269067579E-15</v>
      </c>
      <c r="CQ2651">
        <f t="shared" si="1463"/>
        <v>1.2453330804943209E-15</v>
      </c>
      <c r="CR2651">
        <f t="shared" si="1463"/>
        <v>1.2675385330647674E-15</v>
      </c>
      <c r="CS2651">
        <f t="shared" si="1463"/>
        <v>1.2901387597079565E-15</v>
      </c>
      <c r="CT2651">
        <f t="shared" si="1479"/>
        <v>1.3131407569672879E-15</v>
      </c>
      <c r="CU2651">
        <f t="shared" si="1452"/>
        <v>1.3365516449778625E-15</v>
      </c>
      <c r="CV2651">
        <f t="shared" si="1452"/>
        <v>1.3603786696420302E-15</v>
      </c>
      <c r="CW2651">
        <f t="shared" si="1452"/>
        <v>1.3846292048432186E-15</v>
      </c>
      <c r="CX2651">
        <f t="shared" si="1452"/>
        <v>1.4093107546985408E-15</v>
      </c>
      <c r="CY2651">
        <f t="shared" si="1452"/>
        <v>1.4344309558508752E-15</v>
      </c>
      <c r="CZ2651">
        <f t="shared" si="1452"/>
        <v>1.4599975798011399E-15</v>
      </c>
      <c r="DA2651">
        <f t="shared" si="1452"/>
        <v>1.4860185352815745E-15</v>
      </c>
      <c r="DB2651">
        <f t="shared" si="1452"/>
        <v>1.5125018706704206E-15</v>
      </c>
      <c r="DC2651">
        <f t="shared" si="1452"/>
        <v>1.5394557764491309E-15</v>
      </c>
      <c r="DD2651">
        <f t="shared" si="1452"/>
        <v>1.566888587702583E-15</v>
      </c>
      <c r="DE2651">
        <f t="shared" si="1452"/>
        <v>1.5948087866630529E-15</v>
      </c>
      <c r="DF2651">
        <f t="shared" si="1465"/>
        <v>1.6232250052988874E-15</v>
      </c>
      <c r="DG2651">
        <f t="shared" si="1457"/>
        <v>1.6521460279485054E-15</v>
      </c>
      <c r="DH2651">
        <f t="shared" si="1457"/>
        <v>1.6815807940005086E-15</v>
      </c>
      <c r="DI2651">
        <f t="shared" si="1457"/>
        <v>1.7115384006208439E-15</v>
      </c>
      <c r="DJ2651">
        <f t="shared" si="1457"/>
        <v>1.7420281055277241E-15</v>
      </c>
      <c r="DK2651" s="42">
        <f t="shared" si="1458"/>
        <v>1.7730593298151158E-15</v>
      </c>
      <c r="DL2651" s="40">
        <f t="shared" si="1472"/>
        <v>5.8213240922252434E-14</v>
      </c>
    </row>
    <row r="2652" spans="13:116" x14ac:dyDescent="0.25">
      <c r="M2652" s="38"/>
      <c r="N2652" s="40">
        <f t="shared" si="1471"/>
        <v>2.0951978810197515E-14</v>
      </c>
      <c r="O2652" s="45">
        <f t="shared" si="1473"/>
        <v>52.880000000002667</v>
      </c>
      <c r="P2652">
        <f t="shared" si="1470"/>
        <v>3.0198436365215377E-16</v>
      </c>
      <c r="Q2652">
        <f t="shared" si="1474"/>
        <v>3.073906423436482E-16</v>
      </c>
      <c r="R2652">
        <f t="shared" si="1474"/>
        <v>3.1289344018900591E-16</v>
      </c>
      <c r="S2652">
        <f t="shared" si="1474"/>
        <v>3.1849447536527495E-16</v>
      </c>
      <c r="T2652">
        <f t="shared" si="1474"/>
        <v>3.241954965421036E-16</v>
      </c>
      <c r="U2652">
        <f t="shared" si="1477"/>
        <v>3.2999828342116171E-16</v>
      </c>
      <c r="V2652">
        <f t="shared" si="1477"/>
        <v>3.3590464728506069E-16</v>
      </c>
      <c r="W2652">
        <f t="shared" si="1477"/>
        <v>3.4191643155594969E-16</v>
      </c>
      <c r="X2652">
        <f t="shared" si="1475"/>
        <v>3.4803551236395551E-16</v>
      </c>
      <c r="Y2652">
        <f t="shared" si="1475"/>
        <v>3.5426379912566248E-16</v>
      </c>
      <c r="Z2652">
        <f t="shared" si="1475"/>
        <v>3.6060323513275784E-16</v>
      </c>
      <c r="AA2652">
        <f t="shared" si="1475"/>
        <v>3.6705579815106166E-16</v>
      </c>
      <c r="AB2652">
        <f t="shared" si="1476"/>
        <v>3.7362350103014708E-16</v>
      </c>
      <c r="AC2652">
        <f t="shared" si="1476"/>
        <v>3.8030839232363713E-16</v>
      </c>
      <c r="AD2652">
        <f t="shared" si="1476"/>
        <v>3.8711255692049363E-16</v>
      </c>
      <c r="AE2652">
        <f t="shared" si="1476"/>
        <v>3.9403811668740225E-16</v>
      </c>
      <c r="AF2652">
        <f t="shared" si="1480"/>
        <v>4.0108723112246671E-16</v>
      </c>
      <c r="AG2652">
        <f t="shared" si="1480"/>
        <v>4.0826209802043517E-16</v>
      </c>
      <c r="AH2652">
        <f t="shared" si="1480"/>
        <v>4.1556495414965161E-16</v>
      </c>
      <c r="AI2652">
        <f t="shared" si="1480"/>
        <v>4.2299807594091037E-16</v>
      </c>
      <c r="AJ2652" s="42">
        <f t="shared" si="1482"/>
        <v>4.305637801884496E-16</v>
      </c>
      <c r="AK2652">
        <f t="shared" si="1481"/>
        <v>4.3826442476331697E-16</v>
      </c>
      <c r="AL2652">
        <f t="shared" si="1481"/>
        <v>4.4610240933926031E-16</v>
      </c>
      <c r="AM2652">
        <f t="shared" si="1481"/>
        <v>4.5408017613142685E-16</v>
      </c>
      <c r="AN2652">
        <f t="shared" si="1481"/>
        <v>4.6220021064807532E-16</v>
      </c>
      <c r="AO2652">
        <f t="shared" si="1481"/>
        <v>4.7046504245548954E-16</v>
      </c>
      <c r="AP2652">
        <f t="shared" si="1484"/>
        <v>4.7887724595641102E-16</v>
      </c>
      <c r="AQ2652">
        <f t="shared" si="1484"/>
        <v>4.8743944118213636E-16</v>
      </c>
      <c r="AR2652">
        <f t="shared" si="1462"/>
        <v>4.9615429459857413E-16</v>
      </c>
      <c r="AS2652">
        <f t="shared" si="1456"/>
        <v>5.0502451992649458E-16</v>
      </c>
      <c r="AT2652">
        <f t="shared" si="1456"/>
        <v>5.1405287897621988E-16</v>
      </c>
      <c r="AU2652">
        <f t="shared" si="1456"/>
        <v>5.2324218249699188E-16</v>
      </c>
      <c r="AV2652">
        <f t="shared" si="1456"/>
        <v>5.3259529104130091E-16</v>
      </c>
      <c r="AW2652">
        <f t="shared" si="1456"/>
        <v>5.4211511584443893E-16</v>
      </c>
      <c r="AX2652">
        <f t="shared" si="1456"/>
        <v>5.5180461971949572E-16</v>
      </c>
      <c r="AY2652">
        <f t="shared" si="1485"/>
        <v>5.6166681796814003E-16</v>
      </c>
      <c r="AZ2652">
        <f t="shared" si="1478"/>
        <v>5.7170477930741989E-16</v>
      </c>
      <c r="BA2652">
        <f t="shared" si="1454"/>
        <v>5.8192162681283904E-16</v>
      </c>
      <c r="BB2652">
        <f t="shared" si="1454"/>
        <v>5.9232053887807485E-16</v>
      </c>
      <c r="BC2652">
        <f t="shared" si="1454"/>
        <v>6.0290475019155271E-16</v>
      </c>
      <c r="BD2652">
        <f t="shared" si="1454"/>
        <v>6.1367755273018536E-16</v>
      </c>
      <c r="BE2652">
        <f t="shared" si="1454"/>
        <v>6.2464229677062198E-16</v>
      </c>
      <c r="BF2652">
        <f t="shared" si="1461"/>
        <v>6.3580239191829551E-16</v>
      </c>
      <c r="BG2652">
        <f t="shared" si="1455"/>
        <v>6.4716130815450203E-16</v>
      </c>
      <c r="BH2652">
        <f t="shared" si="1455"/>
        <v>6.5872257690197412E-16</v>
      </c>
      <c r="BI2652">
        <f t="shared" si="1455"/>
        <v>6.7048979210915178E-16</v>
      </c>
      <c r="BJ2652">
        <f t="shared" si="1455"/>
        <v>6.8246661135352364E-16</v>
      </c>
      <c r="BK2652">
        <f t="shared" si="1455"/>
        <v>6.9465675696436978E-16</v>
      </c>
      <c r="BL2652">
        <f t="shared" si="1455"/>
        <v>7.0706401716526676E-16</v>
      </c>
      <c r="BM2652">
        <f t="shared" si="1459"/>
        <v>7.1969224723664032E-16</v>
      </c>
      <c r="BN2652">
        <f t="shared" si="1459"/>
        <v>7.3254537069879152E-16</v>
      </c>
      <c r="BO2652">
        <f t="shared" si="1459"/>
        <v>7.4562738051570295E-16</v>
      </c>
      <c r="BP2652">
        <f t="shared" si="1459"/>
        <v>7.5894234032000304E-16</v>
      </c>
      <c r="BQ2652">
        <f t="shared" si="1460"/>
        <v>7.7249438565946529E-16</v>
      </c>
      <c r="BR2652">
        <f t="shared" si="1460"/>
        <v>7.8628772526544205E-16</v>
      </c>
      <c r="BS2652">
        <f t="shared" si="1460"/>
        <v>8.0032664234352593E-16</v>
      </c>
      <c r="BT2652">
        <f t="shared" si="1460"/>
        <v>8.1461549588695096E-16</v>
      </c>
      <c r="BU2652">
        <f t="shared" si="1464"/>
        <v>8.2915872201307569E-16</v>
      </c>
      <c r="BV2652">
        <f t="shared" si="1464"/>
        <v>8.4396083532328788E-16</v>
      </c>
      <c r="BW2652">
        <f t="shared" si="1464"/>
        <v>8.590264302868694E-16</v>
      </c>
      <c r="BX2652">
        <f t="shared" si="1464"/>
        <v>8.7436018264915441E-16</v>
      </c>
      <c r="BY2652">
        <f t="shared" si="1467"/>
        <v>8.8996685086439031E-16</v>
      </c>
      <c r="BZ2652">
        <f t="shared" si="1466"/>
        <v>9.0585127755382051E-16</v>
      </c>
      <c r="CA2652">
        <f t="shared" si="1466"/>
        <v>9.2201839098936532E-16</v>
      </c>
      <c r="CB2652">
        <f t="shared" si="1466"/>
        <v>9.3847320660333105E-16</v>
      </c>
      <c r="CC2652">
        <f t="shared" si="1466"/>
        <v>9.5522082852464573E-16</v>
      </c>
      <c r="CD2652">
        <f t="shared" si="1483"/>
        <v>9.722664511421473E-16</v>
      </c>
      <c r="CE2652">
        <f t="shared" si="1468"/>
        <v>9.8961536069519821E-16</v>
      </c>
      <c r="CF2652">
        <f t="shared" si="1468"/>
        <v>1.0072729368923031E-15</v>
      </c>
      <c r="CG2652">
        <f t="shared" si="1453"/>
        <v>1.0252446545581868E-15</v>
      </c>
      <c r="CH2652">
        <f t="shared" si="1453"/>
        <v>1.043536085309688E-15</v>
      </c>
      <c r="CI2652">
        <f t="shared" si="1453"/>
        <v>1.0621528992611499E-15</v>
      </c>
      <c r="CJ2652">
        <f t="shared" si="1453"/>
        <v>1.0811008667597373E-15</v>
      </c>
      <c r="CK2652">
        <f t="shared" si="1453"/>
        <v>1.1003858601512038E-15</v>
      </c>
      <c r="CL2652">
        <f t="shared" si="1453"/>
        <v>1.1200138555766172E-15</v>
      </c>
      <c r="CM2652">
        <f t="shared" si="1453"/>
        <v>1.1399909348007379E-15</v>
      </c>
      <c r="CN2652">
        <f t="shared" si="1469"/>
        <v>1.160323287072313E-15</v>
      </c>
      <c r="CO2652">
        <f t="shared" si="1463"/>
        <v>1.1810172110171775E-15</v>
      </c>
      <c r="CP2652">
        <f t="shared" si="1463"/>
        <v>1.2020791165644869E-15</v>
      </c>
      <c r="CQ2652">
        <f t="shared" si="1463"/>
        <v>1.2235155269067579E-15</v>
      </c>
      <c r="CR2652">
        <f t="shared" si="1463"/>
        <v>1.2453330804943209E-15</v>
      </c>
      <c r="CS2652">
        <f t="shared" si="1463"/>
        <v>1.2675385330647674E-15</v>
      </c>
      <c r="CT2652">
        <f t="shared" si="1479"/>
        <v>1.2901387597079565E-15</v>
      </c>
      <c r="CU2652">
        <f t="shared" si="1479"/>
        <v>1.3131407569672879E-15</v>
      </c>
      <c r="CV2652">
        <f t="shared" si="1479"/>
        <v>1.3365516449778625E-15</v>
      </c>
      <c r="CW2652">
        <f t="shared" si="1479"/>
        <v>1.3603786696420302E-15</v>
      </c>
      <c r="CX2652">
        <f t="shared" si="1479"/>
        <v>1.3846292048432186E-15</v>
      </c>
      <c r="CY2652">
        <f t="shared" ref="CY2652:DB2715" si="1486">CX2651</f>
        <v>1.4093107546985408E-15</v>
      </c>
      <c r="CZ2652">
        <f t="shared" si="1486"/>
        <v>1.4344309558508752E-15</v>
      </c>
      <c r="DA2652">
        <f t="shared" si="1486"/>
        <v>1.4599975798011399E-15</v>
      </c>
      <c r="DB2652">
        <f t="shared" si="1486"/>
        <v>1.4860185352815745E-15</v>
      </c>
      <c r="DC2652">
        <f t="shared" ref="DC2652:DG2715" si="1487">DB2651</f>
        <v>1.5125018706704206E-15</v>
      </c>
      <c r="DD2652">
        <f t="shared" si="1487"/>
        <v>1.5394557764491309E-15</v>
      </c>
      <c r="DE2652">
        <f t="shared" si="1487"/>
        <v>1.566888587702583E-15</v>
      </c>
      <c r="DF2652">
        <f t="shared" si="1465"/>
        <v>1.5948087866630529E-15</v>
      </c>
      <c r="DG2652">
        <f t="shared" si="1457"/>
        <v>1.6232250052988874E-15</v>
      </c>
      <c r="DH2652">
        <f t="shared" si="1457"/>
        <v>1.6521460279485054E-15</v>
      </c>
      <c r="DI2652">
        <f t="shared" si="1457"/>
        <v>1.6815807940005086E-15</v>
      </c>
      <c r="DJ2652">
        <f t="shared" si="1457"/>
        <v>1.7115384006208439E-15</v>
      </c>
      <c r="DK2652" s="42">
        <f t="shared" si="1458"/>
        <v>1.7420281055277241E-15</v>
      </c>
      <c r="DL2652" s="40">
        <f t="shared" si="1472"/>
        <v>5.719259431835207E-14</v>
      </c>
    </row>
    <row r="2653" spans="13:116" x14ac:dyDescent="0.25">
      <c r="M2653" s="38"/>
      <c r="N2653" s="40">
        <f t="shared" si="1471"/>
        <v>2.0583465224234687E-14</v>
      </c>
      <c r="O2653" s="45">
        <f t="shared" si="1473"/>
        <v>52.90000000000267</v>
      </c>
      <c r="P2653">
        <f t="shared" si="1470"/>
        <v>2.9667291590002094E-16</v>
      </c>
      <c r="Q2653">
        <f t="shared" si="1474"/>
        <v>3.0198436365215377E-16</v>
      </c>
      <c r="R2653">
        <f t="shared" si="1474"/>
        <v>3.073906423436482E-16</v>
      </c>
      <c r="S2653">
        <f t="shared" si="1474"/>
        <v>3.1289344018900591E-16</v>
      </c>
      <c r="T2653">
        <f t="shared" si="1474"/>
        <v>3.1849447536527495E-16</v>
      </c>
      <c r="U2653">
        <f t="shared" si="1477"/>
        <v>3.241954965421036E-16</v>
      </c>
      <c r="V2653">
        <f t="shared" si="1477"/>
        <v>3.2999828342116171E-16</v>
      </c>
      <c r="W2653">
        <f t="shared" si="1477"/>
        <v>3.3590464728506069E-16</v>
      </c>
      <c r="X2653">
        <f t="shared" si="1475"/>
        <v>3.4191643155594969E-16</v>
      </c>
      <c r="Y2653">
        <f t="shared" si="1475"/>
        <v>3.4803551236395551E-16</v>
      </c>
      <c r="Z2653">
        <f t="shared" si="1475"/>
        <v>3.5426379912566248E-16</v>
      </c>
      <c r="AA2653">
        <f t="shared" si="1475"/>
        <v>3.6060323513275784E-16</v>
      </c>
      <c r="AB2653">
        <f t="shared" si="1476"/>
        <v>3.6705579815106166E-16</v>
      </c>
      <c r="AC2653">
        <f t="shared" si="1476"/>
        <v>3.7362350103014708E-16</v>
      </c>
      <c r="AD2653">
        <f t="shared" si="1476"/>
        <v>3.8030839232363713E-16</v>
      </c>
      <c r="AE2653">
        <f t="shared" si="1476"/>
        <v>3.8711255692049363E-16</v>
      </c>
      <c r="AF2653">
        <f t="shared" si="1480"/>
        <v>3.9403811668740225E-16</v>
      </c>
      <c r="AG2653">
        <f t="shared" si="1480"/>
        <v>4.0108723112246671E-16</v>
      </c>
      <c r="AH2653">
        <f t="shared" si="1480"/>
        <v>4.0826209802043517E-16</v>
      </c>
      <c r="AI2653">
        <f t="shared" si="1480"/>
        <v>4.1556495414965161E-16</v>
      </c>
      <c r="AJ2653" s="42">
        <f t="shared" si="1482"/>
        <v>4.2299807594091037E-16</v>
      </c>
      <c r="AK2653">
        <f t="shared" si="1481"/>
        <v>4.305637801884496E-16</v>
      </c>
      <c r="AL2653">
        <f t="shared" si="1481"/>
        <v>4.3826442476331697E-16</v>
      </c>
      <c r="AM2653">
        <f t="shared" si="1481"/>
        <v>4.4610240933926031E-16</v>
      </c>
      <c r="AN2653">
        <f t="shared" si="1481"/>
        <v>4.5408017613142685E-16</v>
      </c>
      <c r="AO2653">
        <f t="shared" si="1481"/>
        <v>4.6220021064807532E-16</v>
      </c>
      <c r="AP2653">
        <f t="shared" si="1484"/>
        <v>4.7046504245548954E-16</v>
      </c>
      <c r="AQ2653">
        <f t="shared" si="1484"/>
        <v>4.7887724595641102E-16</v>
      </c>
      <c r="AR2653">
        <f t="shared" si="1462"/>
        <v>4.8743944118213636E-16</v>
      </c>
      <c r="AS2653">
        <f t="shared" si="1456"/>
        <v>4.9615429459857413E-16</v>
      </c>
      <c r="AT2653">
        <f t="shared" si="1456"/>
        <v>5.0502451992649458E-16</v>
      </c>
      <c r="AU2653">
        <f t="shared" si="1456"/>
        <v>5.1405287897621988E-16</v>
      </c>
      <c r="AV2653">
        <f t="shared" si="1456"/>
        <v>5.2324218249699188E-16</v>
      </c>
      <c r="AW2653">
        <f t="shared" si="1456"/>
        <v>5.3259529104130091E-16</v>
      </c>
      <c r="AX2653">
        <f t="shared" si="1456"/>
        <v>5.4211511584443893E-16</v>
      </c>
      <c r="AY2653">
        <f t="shared" si="1485"/>
        <v>5.5180461971949572E-16</v>
      </c>
      <c r="AZ2653">
        <f t="shared" si="1478"/>
        <v>5.6166681796814003E-16</v>
      </c>
      <c r="BA2653">
        <f t="shared" si="1454"/>
        <v>5.7170477930741989E-16</v>
      </c>
      <c r="BB2653">
        <f t="shared" si="1454"/>
        <v>5.8192162681283904E-16</v>
      </c>
      <c r="BC2653">
        <f t="shared" si="1454"/>
        <v>5.9232053887807485E-16</v>
      </c>
      <c r="BD2653">
        <f t="shared" si="1454"/>
        <v>6.0290475019155271E-16</v>
      </c>
      <c r="BE2653">
        <f t="shared" si="1454"/>
        <v>6.1367755273018536E-16</v>
      </c>
      <c r="BF2653">
        <f t="shared" si="1461"/>
        <v>6.2464229677062198E-16</v>
      </c>
      <c r="BG2653">
        <f t="shared" si="1455"/>
        <v>6.3580239191829551E-16</v>
      </c>
      <c r="BH2653">
        <f t="shared" si="1455"/>
        <v>6.4716130815450203E-16</v>
      </c>
      <c r="BI2653">
        <f t="shared" si="1455"/>
        <v>6.5872257690197412E-16</v>
      </c>
      <c r="BJ2653">
        <f t="shared" si="1455"/>
        <v>6.7048979210915178E-16</v>
      </c>
      <c r="BK2653">
        <f t="shared" si="1455"/>
        <v>6.8246661135352364E-16</v>
      </c>
      <c r="BL2653">
        <f t="shared" si="1455"/>
        <v>6.9465675696436978E-16</v>
      </c>
      <c r="BM2653">
        <f t="shared" si="1459"/>
        <v>7.0706401716526676E-16</v>
      </c>
      <c r="BN2653">
        <f t="shared" si="1459"/>
        <v>7.1969224723664032E-16</v>
      </c>
      <c r="BO2653">
        <f t="shared" si="1459"/>
        <v>7.3254537069879152E-16</v>
      </c>
      <c r="BP2653">
        <f t="shared" si="1459"/>
        <v>7.4562738051570295E-16</v>
      </c>
      <c r="BQ2653">
        <f t="shared" si="1460"/>
        <v>7.5894234032000304E-16</v>
      </c>
      <c r="BR2653">
        <f t="shared" si="1460"/>
        <v>7.7249438565946529E-16</v>
      </c>
      <c r="BS2653">
        <f t="shared" si="1460"/>
        <v>7.8628772526544205E-16</v>
      </c>
      <c r="BT2653">
        <f t="shared" si="1460"/>
        <v>8.0032664234352593E-16</v>
      </c>
      <c r="BU2653">
        <f t="shared" si="1464"/>
        <v>8.1461549588695096E-16</v>
      </c>
      <c r="BV2653">
        <f t="shared" si="1464"/>
        <v>8.2915872201307569E-16</v>
      </c>
      <c r="BW2653">
        <f t="shared" si="1464"/>
        <v>8.4396083532328788E-16</v>
      </c>
      <c r="BX2653">
        <f t="shared" si="1464"/>
        <v>8.590264302868694E-16</v>
      </c>
      <c r="BY2653">
        <f t="shared" si="1467"/>
        <v>8.7436018264915441E-16</v>
      </c>
      <c r="BZ2653">
        <f t="shared" si="1466"/>
        <v>8.8996685086439031E-16</v>
      </c>
      <c r="CA2653">
        <f t="shared" si="1466"/>
        <v>9.0585127755382051E-16</v>
      </c>
      <c r="CB2653">
        <f t="shared" si="1466"/>
        <v>9.2201839098936532E-16</v>
      </c>
      <c r="CC2653">
        <f t="shared" si="1466"/>
        <v>9.3847320660333105E-16</v>
      </c>
      <c r="CD2653">
        <f t="shared" si="1483"/>
        <v>9.5522082852464573E-16</v>
      </c>
      <c r="CE2653">
        <f t="shared" si="1468"/>
        <v>9.722664511421473E-16</v>
      </c>
      <c r="CF2653">
        <f t="shared" si="1468"/>
        <v>9.8961536069519821E-16</v>
      </c>
      <c r="CG2653">
        <f t="shared" si="1468"/>
        <v>1.0072729368923031E-15</v>
      </c>
      <c r="CH2653">
        <f t="shared" si="1468"/>
        <v>1.0252446545581868E-15</v>
      </c>
      <c r="CI2653">
        <f t="shared" si="1468"/>
        <v>1.043536085309688E-15</v>
      </c>
      <c r="CJ2653">
        <f t="shared" si="1468"/>
        <v>1.0621528992611499E-15</v>
      </c>
      <c r="CK2653">
        <f t="shared" ref="CK2653:CP2716" si="1488">CJ2652</f>
        <v>1.0811008667597373E-15</v>
      </c>
      <c r="CL2653">
        <f t="shared" si="1488"/>
        <v>1.1003858601512038E-15</v>
      </c>
      <c r="CM2653">
        <f t="shared" si="1488"/>
        <v>1.1200138555766172E-15</v>
      </c>
      <c r="CN2653">
        <f t="shared" si="1469"/>
        <v>1.1399909348007379E-15</v>
      </c>
      <c r="CO2653">
        <f t="shared" si="1463"/>
        <v>1.160323287072313E-15</v>
      </c>
      <c r="CP2653">
        <f t="shared" si="1463"/>
        <v>1.1810172110171775E-15</v>
      </c>
      <c r="CQ2653">
        <f t="shared" si="1463"/>
        <v>1.2020791165644869E-15</v>
      </c>
      <c r="CR2653">
        <f t="shared" si="1463"/>
        <v>1.2235155269067579E-15</v>
      </c>
      <c r="CS2653">
        <f t="shared" si="1463"/>
        <v>1.2453330804943209E-15</v>
      </c>
      <c r="CT2653">
        <f t="shared" si="1479"/>
        <v>1.2675385330647674E-15</v>
      </c>
      <c r="CU2653">
        <f t="shared" si="1479"/>
        <v>1.2901387597079565E-15</v>
      </c>
      <c r="CV2653">
        <f t="shared" si="1479"/>
        <v>1.3131407569672879E-15</v>
      </c>
      <c r="CW2653">
        <f t="shared" si="1479"/>
        <v>1.3365516449778625E-15</v>
      </c>
      <c r="CX2653">
        <f t="shared" si="1479"/>
        <v>1.3603786696420302E-15</v>
      </c>
      <c r="CY2653">
        <f t="shared" si="1486"/>
        <v>1.3846292048432186E-15</v>
      </c>
      <c r="CZ2653">
        <f t="shared" si="1486"/>
        <v>1.4093107546985408E-15</v>
      </c>
      <c r="DA2653">
        <f t="shared" si="1486"/>
        <v>1.4344309558508752E-15</v>
      </c>
      <c r="DB2653">
        <f t="shared" si="1486"/>
        <v>1.4599975798011399E-15</v>
      </c>
      <c r="DC2653">
        <f t="shared" si="1487"/>
        <v>1.4860185352815745E-15</v>
      </c>
      <c r="DD2653">
        <f t="shared" si="1487"/>
        <v>1.5125018706704206E-15</v>
      </c>
      <c r="DE2653">
        <f t="shared" si="1487"/>
        <v>1.5394557764491309E-15</v>
      </c>
      <c r="DF2653">
        <f t="shared" si="1465"/>
        <v>1.566888587702583E-15</v>
      </c>
      <c r="DG2653">
        <f t="shared" si="1457"/>
        <v>1.5948087866630529E-15</v>
      </c>
      <c r="DH2653">
        <f t="shared" si="1457"/>
        <v>1.6232250052988874E-15</v>
      </c>
      <c r="DI2653">
        <f t="shared" si="1457"/>
        <v>1.6521460279485054E-15</v>
      </c>
      <c r="DJ2653">
        <f t="shared" si="1457"/>
        <v>1.6815807940005086E-15</v>
      </c>
      <c r="DK2653" s="42">
        <f t="shared" si="1458"/>
        <v>1.7115384006208439E-15</v>
      </c>
      <c r="DL2653" s="40">
        <f t="shared" si="1472"/>
        <v>5.6189792354036746E-14</v>
      </c>
    </row>
    <row r="2654" spans="13:116" x14ac:dyDescent="0.25">
      <c r="M2654" s="38"/>
      <c r="N2654" s="40">
        <f t="shared" si="1471"/>
        <v>2.022141601687415E-14</v>
      </c>
      <c r="O2654" s="45">
        <f t="shared" si="1473"/>
        <v>52.920000000002673</v>
      </c>
      <c r="P2654">
        <f t="shared" si="1470"/>
        <v>2.9145464031440775E-16</v>
      </c>
      <c r="Q2654">
        <f t="shared" si="1474"/>
        <v>2.9667291590002094E-16</v>
      </c>
      <c r="R2654">
        <f t="shared" si="1474"/>
        <v>3.0198436365215377E-16</v>
      </c>
      <c r="S2654">
        <f t="shared" si="1474"/>
        <v>3.073906423436482E-16</v>
      </c>
      <c r="T2654">
        <f t="shared" si="1474"/>
        <v>3.1289344018900591E-16</v>
      </c>
      <c r="U2654">
        <f t="shared" si="1477"/>
        <v>3.1849447536527495E-16</v>
      </c>
      <c r="V2654">
        <f t="shared" si="1477"/>
        <v>3.241954965421036E-16</v>
      </c>
      <c r="W2654">
        <f t="shared" si="1477"/>
        <v>3.2999828342116171E-16</v>
      </c>
      <c r="X2654">
        <f t="shared" si="1475"/>
        <v>3.3590464728506069E-16</v>
      </c>
      <c r="Y2654">
        <f t="shared" si="1475"/>
        <v>3.4191643155594969E-16</v>
      </c>
      <c r="Z2654">
        <f t="shared" si="1475"/>
        <v>3.4803551236395551E-16</v>
      </c>
      <c r="AA2654">
        <f t="shared" si="1475"/>
        <v>3.5426379912566248E-16</v>
      </c>
      <c r="AB2654">
        <f t="shared" si="1476"/>
        <v>3.6060323513275784E-16</v>
      </c>
      <c r="AC2654">
        <f t="shared" si="1476"/>
        <v>3.6705579815106166E-16</v>
      </c>
      <c r="AD2654">
        <f t="shared" si="1476"/>
        <v>3.7362350103014708E-16</v>
      </c>
      <c r="AE2654">
        <f t="shared" si="1476"/>
        <v>3.8030839232363713E-16</v>
      </c>
      <c r="AF2654">
        <f t="shared" si="1480"/>
        <v>3.8711255692049363E-16</v>
      </c>
      <c r="AG2654">
        <f t="shared" si="1480"/>
        <v>3.9403811668740225E-16</v>
      </c>
      <c r="AH2654">
        <f t="shared" si="1480"/>
        <v>4.0108723112246671E-16</v>
      </c>
      <c r="AI2654">
        <f t="shared" si="1480"/>
        <v>4.0826209802043517E-16</v>
      </c>
      <c r="AJ2654" s="42">
        <f t="shared" si="1482"/>
        <v>4.1556495414965161E-16</v>
      </c>
      <c r="AK2654">
        <f t="shared" si="1481"/>
        <v>4.2299807594091037E-16</v>
      </c>
      <c r="AL2654">
        <f t="shared" si="1481"/>
        <v>4.305637801884496E-16</v>
      </c>
      <c r="AM2654">
        <f t="shared" si="1481"/>
        <v>4.3826442476331697E-16</v>
      </c>
      <c r="AN2654">
        <f t="shared" si="1481"/>
        <v>4.4610240933926031E-16</v>
      </c>
      <c r="AO2654">
        <f t="shared" si="1481"/>
        <v>4.5408017613142685E-16</v>
      </c>
      <c r="AP2654">
        <f t="shared" si="1484"/>
        <v>4.6220021064807532E-16</v>
      </c>
      <c r="AQ2654">
        <f t="shared" si="1484"/>
        <v>4.7046504245548954E-16</v>
      </c>
      <c r="AR2654">
        <f t="shared" si="1462"/>
        <v>4.7887724595641102E-16</v>
      </c>
      <c r="AS2654">
        <f t="shared" si="1456"/>
        <v>4.8743944118213636E-16</v>
      </c>
      <c r="AT2654">
        <f t="shared" si="1456"/>
        <v>4.9615429459857413E-16</v>
      </c>
      <c r="AU2654">
        <f t="shared" si="1456"/>
        <v>5.0502451992649458E-16</v>
      </c>
      <c r="AV2654">
        <f t="shared" si="1456"/>
        <v>5.1405287897621988E-16</v>
      </c>
      <c r="AW2654">
        <f t="shared" si="1456"/>
        <v>5.2324218249699188E-16</v>
      </c>
      <c r="AX2654">
        <f t="shared" si="1456"/>
        <v>5.3259529104130091E-16</v>
      </c>
      <c r="AY2654">
        <f t="shared" si="1485"/>
        <v>5.4211511584443893E-16</v>
      </c>
      <c r="AZ2654">
        <f t="shared" si="1478"/>
        <v>5.5180461971949572E-16</v>
      </c>
      <c r="BA2654">
        <f t="shared" si="1454"/>
        <v>5.6166681796814003E-16</v>
      </c>
      <c r="BB2654">
        <f t="shared" si="1454"/>
        <v>5.7170477930741989E-16</v>
      </c>
      <c r="BC2654">
        <f t="shared" si="1454"/>
        <v>5.8192162681283904E-16</v>
      </c>
      <c r="BD2654">
        <f t="shared" si="1454"/>
        <v>5.9232053887807485E-16</v>
      </c>
      <c r="BE2654">
        <f t="shared" si="1454"/>
        <v>6.0290475019155271E-16</v>
      </c>
      <c r="BF2654">
        <f t="shared" si="1461"/>
        <v>6.1367755273018536E-16</v>
      </c>
      <c r="BG2654">
        <f t="shared" si="1455"/>
        <v>6.2464229677062198E-16</v>
      </c>
      <c r="BH2654">
        <f t="shared" si="1455"/>
        <v>6.3580239191829551E-16</v>
      </c>
      <c r="BI2654">
        <f t="shared" si="1455"/>
        <v>6.4716130815450203E-16</v>
      </c>
      <c r="BJ2654">
        <f t="shared" si="1455"/>
        <v>6.5872257690197412E-16</v>
      </c>
      <c r="BK2654">
        <f t="shared" si="1455"/>
        <v>6.7048979210915178E-16</v>
      </c>
      <c r="BL2654">
        <f t="shared" si="1455"/>
        <v>6.8246661135352364E-16</v>
      </c>
      <c r="BM2654">
        <f t="shared" si="1459"/>
        <v>6.9465675696436978E-16</v>
      </c>
      <c r="BN2654">
        <f t="shared" si="1459"/>
        <v>7.0706401716526676E-16</v>
      </c>
      <c r="BO2654">
        <f t="shared" si="1459"/>
        <v>7.1969224723664032E-16</v>
      </c>
      <c r="BP2654">
        <f t="shared" si="1459"/>
        <v>7.3254537069879152E-16</v>
      </c>
      <c r="BQ2654">
        <f t="shared" si="1460"/>
        <v>7.4562738051570295E-16</v>
      </c>
      <c r="BR2654">
        <f t="shared" si="1460"/>
        <v>7.5894234032000304E-16</v>
      </c>
      <c r="BS2654">
        <f t="shared" si="1460"/>
        <v>7.7249438565946529E-16</v>
      </c>
      <c r="BT2654">
        <f t="shared" si="1460"/>
        <v>7.8628772526544205E-16</v>
      </c>
      <c r="BU2654">
        <f t="shared" si="1464"/>
        <v>8.0032664234352593E-16</v>
      </c>
      <c r="BV2654">
        <f t="shared" si="1464"/>
        <v>8.1461549588695096E-16</v>
      </c>
      <c r="BW2654">
        <f t="shared" si="1464"/>
        <v>8.2915872201307569E-16</v>
      </c>
      <c r="BX2654">
        <f t="shared" si="1464"/>
        <v>8.4396083532328788E-16</v>
      </c>
      <c r="BY2654">
        <f t="shared" si="1467"/>
        <v>8.590264302868694E-16</v>
      </c>
      <c r="BZ2654">
        <f t="shared" si="1466"/>
        <v>8.7436018264915441E-16</v>
      </c>
      <c r="CA2654">
        <f t="shared" si="1466"/>
        <v>8.8996685086439031E-16</v>
      </c>
      <c r="CB2654">
        <f t="shared" si="1466"/>
        <v>9.0585127755382051E-16</v>
      </c>
      <c r="CC2654">
        <f t="shared" si="1466"/>
        <v>9.2201839098936532E-16</v>
      </c>
      <c r="CD2654">
        <f t="shared" si="1483"/>
        <v>9.3847320660333105E-16</v>
      </c>
      <c r="CE2654">
        <f t="shared" si="1468"/>
        <v>9.5522082852464573E-16</v>
      </c>
      <c r="CF2654">
        <f t="shared" si="1468"/>
        <v>9.722664511421473E-16</v>
      </c>
      <c r="CG2654">
        <f t="shared" si="1468"/>
        <v>9.8961536069519821E-16</v>
      </c>
      <c r="CH2654">
        <f t="shared" si="1468"/>
        <v>1.0072729368923031E-15</v>
      </c>
      <c r="CI2654">
        <f t="shared" si="1468"/>
        <v>1.0252446545581868E-15</v>
      </c>
      <c r="CJ2654">
        <f t="shared" si="1468"/>
        <v>1.043536085309688E-15</v>
      </c>
      <c r="CK2654">
        <f t="shared" si="1488"/>
        <v>1.0621528992611499E-15</v>
      </c>
      <c r="CL2654">
        <f t="shared" si="1488"/>
        <v>1.0811008667597373E-15</v>
      </c>
      <c r="CM2654">
        <f t="shared" si="1488"/>
        <v>1.1003858601512038E-15</v>
      </c>
      <c r="CN2654">
        <f t="shared" si="1469"/>
        <v>1.1200138555766172E-15</v>
      </c>
      <c r="CO2654">
        <f t="shared" si="1463"/>
        <v>1.1399909348007379E-15</v>
      </c>
      <c r="CP2654">
        <f t="shared" si="1463"/>
        <v>1.160323287072313E-15</v>
      </c>
      <c r="CQ2654">
        <f t="shared" si="1463"/>
        <v>1.1810172110171775E-15</v>
      </c>
      <c r="CR2654">
        <f t="shared" si="1463"/>
        <v>1.2020791165644869E-15</v>
      </c>
      <c r="CS2654">
        <f t="shared" si="1463"/>
        <v>1.2235155269067579E-15</v>
      </c>
      <c r="CT2654">
        <f t="shared" si="1479"/>
        <v>1.2453330804943209E-15</v>
      </c>
      <c r="CU2654">
        <f t="shared" si="1479"/>
        <v>1.2675385330647674E-15</v>
      </c>
      <c r="CV2654">
        <f t="shared" si="1479"/>
        <v>1.2901387597079565E-15</v>
      </c>
      <c r="CW2654">
        <f t="shared" si="1479"/>
        <v>1.3131407569672879E-15</v>
      </c>
      <c r="CX2654">
        <f t="shared" si="1479"/>
        <v>1.3365516449778625E-15</v>
      </c>
      <c r="CY2654">
        <f t="shared" si="1486"/>
        <v>1.3603786696420302E-15</v>
      </c>
      <c r="CZ2654">
        <f t="shared" si="1486"/>
        <v>1.3846292048432186E-15</v>
      </c>
      <c r="DA2654">
        <f t="shared" si="1486"/>
        <v>1.4093107546985408E-15</v>
      </c>
      <c r="DB2654">
        <f t="shared" si="1486"/>
        <v>1.4344309558508752E-15</v>
      </c>
      <c r="DC2654">
        <f t="shared" si="1487"/>
        <v>1.4599975798011399E-15</v>
      </c>
      <c r="DD2654">
        <f t="shared" si="1487"/>
        <v>1.4860185352815745E-15</v>
      </c>
      <c r="DE2654">
        <f t="shared" si="1487"/>
        <v>1.5125018706704206E-15</v>
      </c>
      <c r="DF2654">
        <f t="shared" si="1465"/>
        <v>1.5394557764491309E-15</v>
      </c>
      <c r="DG2654">
        <f t="shared" si="1457"/>
        <v>1.566888587702583E-15</v>
      </c>
      <c r="DH2654">
        <f t="shared" si="1457"/>
        <v>1.5948087866630529E-15</v>
      </c>
      <c r="DI2654">
        <f t="shared" si="1457"/>
        <v>1.6232250052988874E-15</v>
      </c>
      <c r="DJ2654">
        <f t="shared" si="1457"/>
        <v>1.6521460279485054E-15</v>
      </c>
      <c r="DK2654" s="42">
        <f t="shared" si="1458"/>
        <v>1.6815807940005086E-15</v>
      </c>
      <c r="DL2654" s="40">
        <f t="shared" si="1472"/>
        <v>5.5204523961501083E-14</v>
      </c>
    </row>
    <row r="2655" spans="13:116" x14ac:dyDescent="0.25">
      <c r="M2655" s="38"/>
      <c r="N2655" s="40">
        <f t="shared" si="1471"/>
        <v>1.9865718107966384E-14</v>
      </c>
      <c r="O2655" s="45">
        <f t="shared" si="1473"/>
        <v>52.940000000002676</v>
      </c>
      <c r="P2655">
        <f t="shared" si="1470"/>
        <v>2.8632790705226675E-16</v>
      </c>
      <c r="Q2655">
        <f t="shared" si="1474"/>
        <v>2.9145464031440775E-16</v>
      </c>
      <c r="R2655">
        <f t="shared" si="1474"/>
        <v>2.9667291590002094E-16</v>
      </c>
      <c r="S2655">
        <f t="shared" si="1474"/>
        <v>3.0198436365215377E-16</v>
      </c>
      <c r="T2655">
        <f t="shared" si="1474"/>
        <v>3.073906423436482E-16</v>
      </c>
      <c r="U2655">
        <f t="shared" si="1477"/>
        <v>3.1289344018900591E-16</v>
      </c>
      <c r="V2655">
        <f t="shared" si="1477"/>
        <v>3.1849447536527495E-16</v>
      </c>
      <c r="W2655">
        <f t="shared" si="1477"/>
        <v>3.241954965421036E-16</v>
      </c>
      <c r="X2655">
        <f t="shared" si="1475"/>
        <v>3.2999828342116171E-16</v>
      </c>
      <c r="Y2655">
        <f t="shared" si="1475"/>
        <v>3.3590464728506069E-16</v>
      </c>
      <c r="Z2655">
        <f t="shared" si="1475"/>
        <v>3.4191643155594969E-16</v>
      </c>
      <c r="AA2655">
        <f t="shared" si="1475"/>
        <v>3.4803551236395551E-16</v>
      </c>
      <c r="AB2655">
        <f t="shared" si="1476"/>
        <v>3.5426379912566248E-16</v>
      </c>
      <c r="AC2655">
        <f t="shared" si="1476"/>
        <v>3.6060323513275784E-16</v>
      </c>
      <c r="AD2655">
        <f t="shared" si="1476"/>
        <v>3.6705579815106166E-16</v>
      </c>
      <c r="AE2655">
        <f t="shared" si="1476"/>
        <v>3.7362350103014708E-16</v>
      </c>
      <c r="AF2655">
        <f t="shared" si="1480"/>
        <v>3.8030839232363713E-16</v>
      </c>
      <c r="AG2655">
        <f t="shared" si="1480"/>
        <v>3.8711255692049363E-16</v>
      </c>
      <c r="AH2655">
        <f t="shared" si="1480"/>
        <v>3.9403811668740225E-16</v>
      </c>
      <c r="AI2655">
        <f t="shared" si="1480"/>
        <v>4.0108723112246671E-16</v>
      </c>
      <c r="AJ2655" s="42">
        <f t="shared" si="1482"/>
        <v>4.0826209802043517E-16</v>
      </c>
      <c r="AK2655">
        <f t="shared" si="1481"/>
        <v>4.1556495414965161E-16</v>
      </c>
      <c r="AL2655">
        <f t="shared" si="1481"/>
        <v>4.2299807594091037E-16</v>
      </c>
      <c r="AM2655">
        <f t="shared" si="1481"/>
        <v>4.305637801884496E-16</v>
      </c>
      <c r="AN2655">
        <f t="shared" si="1481"/>
        <v>4.3826442476331697E-16</v>
      </c>
      <c r="AO2655">
        <f t="shared" si="1481"/>
        <v>4.4610240933926031E-16</v>
      </c>
      <c r="AP2655">
        <f t="shared" si="1484"/>
        <v>4.5408017613142685E-16</v>
      </c>
      <c r="AQ2655">
        <f t="shared" si="1484"/>
        <v>4.6220021064807532E-16</v>
      </c>
      <c r="AR2655">
        <f t="shared" si="1462"/>
        <v>4.7046504245548954E-16</v>
      </c>
      <c r="AS2655">
        <f t="shared" si="1456"/>
        <v>4.7887724595641102E-16</v>
      </c>
      <c r="AT2655">
        <f t="shared" si="1456"/>
        <v>4.8743944118213636E-16</v>
      </c>
      <c r="AU2655">
        <f t="shared" si="1456"/>
        <v>4.9615429459857413E-16</v>
      </c>
      <c r="AV2655">
        <f t="shared" si="1456"/>
        <v>5.0502451992649458E-16</v>
      </c>
      <c r="AW2655">
        <f t="shared" si="1456"/>
        <v>5.1405287897621988E-16</v>
      </c>
      <c r="AX2655">
        <f t="shared" si="1456"/>
        <v>5.2324218249699188E-16</v>
      </c>
      <c r="AY2655">
        <f t="shared" si="1485"/>
        <v>5.3259529104130091E-16</v>
      </c>
      <c r="AZ2655">
        <f t="shared" si="1478"/>
        <v>5.4211511584443893E-16</v>
      </c>
      <c r="BA2655">
        <f t="shared" si="1454"/>
        <v>5.5180461971949572E-16</v>
      </c>
      <c r="BB2655">
        <f t="shared" si="1454"/>
        <v>5.6166681796814003E-16</v>
      </c>
      <c r="BC2655">
        <f t="shared" si="1454"/>
        <v>5.7170477930741989E-16</v>
      </c>
      <c r="BD2655">
        <f t="shared" si="1454"/>
        <v>5.8192162681283904E-16</v>
      </c>
      <c r="BE2655">
        <f t="shared" si="1454"/>
        <v>5.9232053887807485E-16</v>
      </c>
      <c r="BF2655">
        <f t="shared" si="1461"/>
        <v>6.0290475019155271E-16</v>
      </c>
      <c r="BG2655">
        <f t="shared" si="1455"/>
        <v>6.1367755273018536E-16</v>
      </c>
      <c r="BH2655">
        <f t="shared" si="1455"/>
        <v>6.2464229677062198E-16</v>
      </c>
      <c r="BI2655">
        <f t="shared" si="1455"/>
        <v>6.3580239191829551E-16</v>
      </c>
      <c r="BJ2655">
        <f t="shared" si="1455"/>
        <v>6.4716130815450203E-16</v>
      </c>
      <c r="BK2655">
        <f t="shared" si="1455"/>
        <v>6.5872257690197412E-16</v>
      </c>
      <c r="BL2655">
        <f t="shared" si="1455"/>
        <v>6.7048979210915178E-16</v>
      </c>
      <c r="BM2655">
        <f t="shared" si="1459"/>
        <v>6.8246661135352364E-16</v>
      </c>
      <c r="BN2655">
        <f t="shared" si="1459"/>
        <v>6.9465675696436978E-16</v>
      </c>
      <c r="BO2655">
        <f t="shared" si="1459"/>
        <v>7.0706401716526676E-16</v>
      </c>
      <c r="BP2655">
        <f t="shared" si="1459"/>
        <v>7.1969224723664032E-16</v>
      </c>
      <c r="BQ2655">
        <f t="shared" si="1460"/>
        <v>7.3254537069879152E-16</v>
      </c>
      <c r="BR2655">
        <f t="shared" si="1460"/>
        <v>7.4562738051570295E-16</v>
      </c>
      <c r="BS2655">
        <f t="shared" si="1460"/>
        <v>7.5894234032000304E-16</v>
      </c>
      <c r="BT2655">
        <f t="shared" si="1460"/>
        <v>7.7249438565946529E-16</v>
      </c>
      <c r="BU2655">
        <f t="shared" si="1464"/>
        <v>7.8628772526544205E-16</v>
      </c>
      <c r="BV2655">
        <f t="shared" si="1464"/>
        <v>8.0032664234352593E-16</v>
      </c>
      <c r="BW2655">
        <f t="shared" si="1464"/>
        <v>8.1461549588695096E-16</v>
      </c>
      <c r="BX2655">
        <f t="shared" si="1464"/>
        <v>8.2915872201307569E-16</v>
      </c>
      <c r="BY2655">
        <f t="shared" si="1467"/>
        <v>8.4396083532328788E-16</v>
      </c>
      <c r="BZ2655">
        <f t="shared" si="1466"/>
        <v>8.590264302868694E-16</v>
      </c>
      <c r="CA2655">
        <f t="shared" si="1466"/>
        <v>8.7436018264915441E-16</v>
      </c>
      <c r="CB2655">
        <f t="shared" si="1466"/>
        <v>8.8996685086439031E-16</v>
      </c>
      <c r="CC2655">
        <f t="shared" si="1466"/>
        <v>9.0585127755382051E-16</v>
      </c>
      <c r="CD2655">
        <f t="shared" si="1483"/>
        <v>9.2201839098936532E-16</v>
      </c>
      <c r="CE2655">
        <f t="shared" si="1468"/>
        <v>9.3847320660333105E-16</v>
      </c>
      <c r="CF2655">
        <f t="shared" si="1468"/>
        <v>9.5522082852464573E-16</v>
      </c>
      <c r="CG2655">
        <f t="shared" si="1468"/>
        <v>9.722664511421473E-16</v>
      </c>
      <c r="CH2655">
        <f t="shared" si="1468"/>
        <v>9.8961536069519821E-16</v>
      </c>
      <c r="CI2655">
        <f t="shared" si="1468"/>
        <v>1.0072729368923031E-15</v>
      </c>
      <c r="CJ2655">
        <f t="shared" si="1468"/>
        <v>1.0252446545581868E-15</v>
      </c>
      <c r="CK2655">
        <f t="shared" si="1488"/>
        <v>1.043536085309688E-15</v>
      </c>
      <c r="CL2655">
        <f t="shared" si="1488"/>
        <v>1.0621528992611499E-15</v>
      </c>
      <c r="CM2655">
        <f t="shared" si="1488"/>
        <v>1.0811008667597373E-15</v>
      </c>
      <c r="CN2655">
        <f t="shared" si="1469"/>
        <v>1.1003858601512038E-15</v>
      </c>
      <c r="CO2655">
        <f t="shared" si="1463"/>
        <v>1.1200138555766172E-15</v>
      </c>
      <c r="CP2655">
        <f t="shared" si="1463"/>
        <v>1.1399909348007379E-15</v>
      </c>
      <c r="CQ2655">
        <f t="shared" si="1463"/>
        <v>1.160323287072313E-15</v>
      </c>
      <c r="CR2655">
        <f t="shared" si="1463"/>
        <v>1.1810172110171775E-15</v>
      </c>
      <c r="CS2655">
        <f t="shared" si="1463"/>
        <v>1.2020791165644869E-15</v>
      </c>
      <c r="CT2655">
        <f t="shared" si="1479"/>
        <v>1.2235155269067579E-15</v>
      </c>
      <c r="CU2655">
        <f t="shared" si="1479"/>
        <v>1.2453330804943209E-15</v>
      </c>
      <c r="CV2655">
        <f t="shared" si="1479"/>
        <v>1.2675385330647674E-15</v>
      </c>
      <c r="CW2655">
        <f t="shared" si="1479"/>
        <v>1.2901387597079565E-15</v>
      </c>
      <c r="CX2655">
        <f t="shared" si="1479"/>
        <v>1.3131407569672879E-15</v>
      </c>
      <c r="CY2655">
        <f t="shared" si="1486"/>
        <v>1.3365516449778625E-15</v>
      </c>
      <c r="CZ2655">
        <f t="shared" si="1486"/>
        <v>1.3603786696420302E-15</v>
      </c>
      <c r="DA2655">
        <f t="shared" si="1486"/>
        <v>1.3846292048432186E-15</v>
      </c>
      <c r="DB2655">
        <f t="shared" si="1486"/>
        <v>1.4093107546985408E-15</v>
      </c>
      <c r="DC2655">
        <f t="shared" si="1487"/>
        <v>1.4344309558508752E-15</v>
      </c>
      <c r="DD2655">
        <f t="shared" si="1487"/>
        <v>1.4599975798011399E-15</v>
      </c>
      <c r="DE2655">
        <f t="shared" si="1487"/>
        <v>1.4860185352815745E-15</v>
      </c>
      <c r="DF2655">
        <f t="shared" si="1465"/>
        <v>1.5125018706704206E-15</v>
      </c>
      <c r="DG2655">
        <f t="shared" si="1457"/>
        <v>1.5394557764491309E-15</v>
      </c>
      <c r="DH2655">
        <f t="shared" si="1457"/>
        <v>1.566888587702583E-15</v>
      </c>
      <c r="DI2655">
        <f t="shared" si="1457"/>
        <v>1.5948087866630529E-15</v>
      </c>
      <c r="DJ2655">
        <f t="shared" si="1457"/>
        <v>1.6232250052988874E-15</v>
      </c>
      <c r="DK2655" s="42">
        <f t="shared" si="1458"/>
        <v>1.6521460279485054E-15</v>
      </c>
      <c r="DL2655" s="40">
        <f t="shared" si="1472"/>
        <v>5.4236483478587888E-14</v>
      </c>
    </row>
    <row r="2656" spans="13:116" x14ac:dyDescent="0.25">
      <c r="M2656" s="38"/>
      <c r="N2656" s="40">
        <f t="shared" si="1471"/>
        <v>1.9516260389643594E-14</v>
      </c>
      <c r="O2656" s="45">
        <f t="shared" si="1473"/>
        <v>52.96000000000268</v>
      </c>
      <c r="P2656">
        <f t="shared" si="1470"/>
        <v>2.8129111469737573E-16</v>
      </c>
      <c r="Q2656">
        <f t="shared" si="1474"/>
        <v>2.8632790705226675E-16</v>
      </c>
      <c r="R2656">
        <f t="shared" si="1474"/>
        <v>2.9145464031440775E-16</v>
      </c>
      <c r="S2656">
        <f t="shared" si="1474"/>
        <v>2.9667291590002094E-16</v>
      </c>
      <c r="T2656">
        <f t="shared" si="1474"/>
        <v>3.0198436365215377E-16</v>
      </c>
      <c r="U2656">
        <f t="shared" si="1477"/>
        <v>3.073906423436482E-16</v>
      </c>
      <c r="V2656">
        <f t="shared" si="1477"/>
        <v>3.1289344018900591E-16</v>
      </c>
      <c r="W2656">
        <f t="shared" si="1477"/>
        <v>3.1849447536527495E-16</v>
      </c>
      <c r="X2656">
        <f t="shared" si="1475"/>
        <v>3.241954965421036E-16</v>
      </c>
      <c r="Y2656">
        <f t="shared" si="1475"/>
        <v>3.2999828342116171E-16</v>
      </c>
      <c r="Z2656">
        <f t="shared" si="1475"/>
        <v>3.3590464728506069E-16</v>
      </c>
      <c r="AA2656">
        <f t="shared" si="1475"/>
        <v>3.4191643155594969E-16</v>
      </c>
      <c r="AB2656">
        <f t="shared" si="1476"/>
        <v>3.4803551236395551E-16</v>
      </c>
      <c r="AC2656">
        <f t="shared" si="1476"/>
        <v>3.5426379912566248E-16</v>
      </c>
      <c r="AD2656">
        <f t="shared" si="1476"/>
        <v>3.6060323513275784E-16</v>
      </c>
      <c r="AE2656">
        <f t="shared" si="1476"/>
        <v>3.6705579815106166E-16</v>
      </c>
      <c r="AF2656">
        <f t="shared" si="1480"/>
        <v>3.7362350103014708E-16</v>
      </c>
      <c r="AG2656">
        <f t="shared" si="1480"/>
        <v>3.8030839232363713E-16</v>
      </c>
      <c r="AH2656">
        <f t="shared" si="1480"/>
        <v>3.8711255692049363E-16</v>
      </c>
      <c r="AI2656">
        <f t="shared" si="1480"/>
        <v>3.9403811668740225E-16</v>
      </c>
      <c r="AJ2656" s="42">
        <f t="shared" si="1482"/>
        <v>4.0108723112246671E-16</v>
      </c>
      <c r="AK2656">
        <f t="shared" si="1481"/>
        <v>4.0826209802043517E-16</v>
      </c>
      <c r="AL2656">
        <f t="shared" si="1481"/>
        <v>4.1556495414965161E-16</v>
      </c>
      <c r="AM2656">
        <f t="shared" si="1481"/>
        <v>4.2299807594091037E-16</v>
      </c>
      <c r="AN2656">
        <f t="shared" si="1481"/>
        <v>4.305637801884496E-16</v>
      </c>
      <c r="AO2656">
        <f t="shared" si="1481"/>
        <v>4.3826442476331697E-16</v>
      </c>
      <c r="AP2656">
        <f t="shared" si="1484"/>
        <v>4.4610240933926031E-16</v>
      </c>
      <c r="AQ2656">
        <f t="shared" si="1484"/>
        <v>4.5408017613142685E-16</v>
      </c>
      <c r="AR2656">
        <f t="shared" si="1462"/>
        <v>4.6220021064807532E-16</v>
      </c>
      <c r="AS2656">
        <f t="shared" si="1456"/>
        <v>4.7046504245548954E-16</v>
      </c>
      <c r="AT2656">
        <f t="shared" si="1456"/>
        <v>4.7887724595641102E-16</v>
      </c>
      <c r="AU2656">
        <f t="shared" si="1456"/>
        <v>4.8743944118213636E-16</v>
      </c>
      <c r="AV2656">
        <f t="shared" si="1456"/>
        <v>4.9615429459857413E-16</v>
      </c>
      <c r="AW2656">
        <f t="shared" si="1456"/>
        <v>5.0502451992649458E-16</v>
      </c>
      <c r="AX2656">
        <f t="shared" si="1456"/>
        <v>5.1405287897621988E-16</v>
      </c>
      <c r="AY2656">
        <f t="shared" si="1485"/>
        <v>5.2324218249699188E-16</v>
      </c>
      <c r="AZ2656">
        <f t="shared" si="1478"/>
        <v>5.3259529104130091E-16</v>
      </c>
      <c r="BA2656">
        <f t="shared" si="1454"/>
        <v>5.4211511584443893E-16</v>
      </c>
      <c r="BB2656">
        <f t="shared" si="1454"/>
        <v>5.5180461971949572E-16</v>
      </c>
      <c r="BC2656">
        <f t="shared" si="1454"/>
        <v>5.6166681796814003E-16</v>
      </c>
      <c r="BD2656">
        <f t="shared" si="1454"/>
        <v>5.7170477930741989E-16</v>
      </c>
      <c r="BE2656">
        <f t="shared" si="1454"/>
        <v>5.8192162681283904E-16</v>
      </c>
      <c r="BF2656">
        <f t="shared" si="1461"/>
        <v>5.9232053887807485E-16</v>
      </c>
      <c r="BG2656">
        <f t="shared" si="1455"/>
        <v>6.0290475019155271E-16</v>
      </c>
      <c r="BH2656">
        <f t="shared" si="1455"/>
        <v>6.1367755273018536E-16</v>
      </c>
      <c r="BI2656">
        <f t="shared" si="1455"/>
        <v>6.2464229677062198E-16</v>
      </c>
      <c r="BJ2656">
        <f t="shared" si="1455"/>
        <v>6.3580239191829551E-16</v>
      </c>
      <c r="BK2656">
        <f t="shared" si="1455"/>
        <v>6.4716130815450203E-16</v>
      </c>
      <c r="BL2656">
        <f t="shared" si="1455"/>
        <v>6.5872257690197412E-16</v>
      </c>
      <c r="BM2656">
        <f t="shared" si="1459"/>
        <v>6.7048979210915178E-16</v>
      </c>
      <c r="BN2656">
        <f t="shared" si="1459"/>
        <v>6.8246661135352364E-16</v>
      </c>
      <c r="BO2656">
        <f t="shared" si="1459"/>
        <v>6.9465675696436978E-16</v>
      </c>
      <c r="BP2656">
        <f t="shared" si="1459"/>
        <v>7.0706401716526676E-16</v>
      </c>
      <c r="BQ2656">
        <f t="shared" si="1460"/>
        <v>7.1969224723664032E-16</v>
      </c>
      <c r="BR2656">
        <f t="shared" si="1460"/>
        <v>7.3254537069879152E-16</v>
      </c>
      <c r="BS2656">
        <f t="shared" si="1460"/>
        <v>7.4562738051570295E-16</v>
      </c>
      <c r="BT2656">
        <f t="shared" si="1460"/>
        <v>7.5894234032000304E-16</v>
      </c>
      <c r="BU2656">
        <f t="shared" si="1464"/>
        <v>7.7249438565946529E-16</v>
      </c>
      <c r="BV2656">
        <f t="shared" si="1464"/>
        <v>7.8628772526544205E-16</v>
      </c>
      <c r="BW2656">
        <f t="shared" si="1464"/>
        <v>8.0032664234352593E-16</v>
      </c>
      <c r="BX2656">
        <f t="shared" si="1464"/>
        <v>8.1461549588695096E-16</v>
      </c>
      <c r="BY2656">
        <f t="shared" si="1467"/>
        <v>8.2915872201307569E-16</v>
      </c>
      <c r="BZ2656">
        <f t="shared" si="1466"/>
        <v>8.4396083532328788E-16</v>
      </c>
      <c r="CA2656">
        <f t="shared" si="1466"/>
        <v>8.590264302868694E-16</v>
      </c>
      <c r="CB2656">
        <f t="shared" si="1466"/>
        <v>8.7436018264915441E-16</v>
      </c>
      <c r="CC2656">
        <f t="shared" si="1466"/>
        <v>8.8996685086439031E-16</v>
      </c>
      <c r="CD2656">
        <f t="shared" si="1483"/>
        <v>9.0585127755382051E-16</v>
      </c>
      <c r="CE2656">
        <f t="shared" si="1468"/>
        <v>9.2201839098936532E-16</v>
      </c>
      <c r="CF2656">
        <f t="shared" si="1468"/>
        <v>9.3847320660333105E-16</v>
      </c>
      <c r="CG2656">
        <f t="shared" si="1468"/>
        <v>9.5522082852464573E-16</v>
      </c>
      <c r="CH2656">
        <f t="shared" si="1468"/>
        <v>9.722664511421473E-16</v>
      </c>
      <c r="CI2656">
        <f t="shared" si="1468"/>
        <v>9.8961536069519821E-16</v>
      </c>
      <c r="CJ2656">
        <f t="shared" si="1468"/>
        <v>1.0072729368923031E-15</v>
      </c>
      <c r="CK2656">
        <f t="shared" si="1488"/>
        <v>1.0252446545581868E-15</v>
      </c>
      <c r="CL2656">
        <f t="shared" si="1488"/>
        <v>1.043536085309688E-15</v>
      </c>
      <c r="CM2656">
        <f t="shared" si="1488"/>
        <v>1.0621528992611499E-15</v>
      </c>
      <c r="CN2656">
        <f t="shared" si="1469"/>
        <v>1.0811008667597373E-15</v>
      </c>
      <c r="CO2656">
        <f t="shared" si="1463"/>
        <v>1.1003858601512038E-15</v>
      </c>
      <c r="CP2656">
        <f t="shared" si="1463"/>
        <v>1.1200138555766172E-15</v>
      </c>
      <c r="CQ2656">
        <f t="shared" si="1463"/>
        <v>1.1399909348007379E-15</v>
      </c>
      <c r="CR2656">
        <f t="shared" si="1463"/>
        <v>1.160323287072313E-15</v>
      </c>
      <c r="CS2656">
        <f t="shared" si="1463"/>
        <v>1.1810172110171775E-15</v>
      </c>
      <c r="CT2656">
        <f t="shared" si="1479"/>
        <v>1.2020791165644869E-15</v>
      </c>
      <c r="CU2656">
        <f t="shared" si="1479"/>
        <v>1.2235155269067579E-15</v>
      </c>
      <c r="CV2656">
        <f t="shared" si="1479"/>
        <v>1.2453330804943209E-15</v>
      </c>
      <c r="CW2656">
        <f t="shared" si="1479"/>
        <v>1.2675385330647674E-15</v>
      </c>
      <c r="CX2656">
        <f t="shared" si="1479"/>
        <v>1.2901387597079565E-15</v>
      </c>
      <c r="CY2656">
        <f t="shared" si="1486"/>
        <v>1.3131407569672879E-15</v>
      </c>
      <c r="CZ2656">
        <f t="shared" si="1486"/>
        <v>1.3365516449778625E-15</v>
      </c>
      <c r="DA2656">
        <f t="shared" si="1486"/>
        <v>1.3603786696420302E-15</v>
      </c>
      <c r="DB2656">
        <f t="shared" si="1486"/>
        <v>1.3846292048432186E-15</v>
      </c>
      <c r="DC2656">
        <f t="shared" si="1487"/>
        <v>1.4093107546985408E-15</v>
      </c>
      <c r="DD2656">
        <f t="shared" si="1487"/>
        <v>1.4344309558508752E-15</v>
      </c>
      <c r="DE2656">
        <f t="shared" si="1487"/>
        <v>1.4599975798011399E-15</v>
      </c>
      <c r="DF2656">
        <f t="shared" si="1465"/>
        <v>1.4860185352815745E-15</v>
      </c>
      <c r="DG2656">
        <f t="shared" si="1457"/>
        <v>1.5125018706704206E-15</v>
      </c>
      <c r="DH2656">
        <f t="shared" si="1457"/>
        <v>1.5394557764491309E-15</v>
      </c>
      <c r="DI2656">
        <f t="shared" si="1457"/>
        <v>1.566888587702583E-15</v>
      </c>
      <c r="DJ2656">
        <f t="shared" si="1457"/>
        <v>1.5948087866630529E-15</v>
      </c>
      <c r="DK2656" s="42">
        <f t="shared" si="1458"/>
        <v>1.6232250052988874E-15</v>
      </c>
      <c r="DL2656" s="40">
        <f t="shared" si="1472"/>
        <v>5.3285370555159291E-14</v>
      </c>
    </row>
    <row r="2657" spans="13:116" x14ac:dyDescent="0.25">
      <c r="M2657" s="38"/>
      <c r="N2657" s="40">
        <f t="shared" si="1471"/>
        <v>1.9172933692025822E-14</v>
      </c>
      <c r="O2657" s="45">
        <f t="shared" si="1473"/>
        <v>52.980000000002683</v>
      </c>
      <c r="P2657">
        <f t="shared" si="1470"/>
        <v>2.7634268976605435E-16</v>
      </c>
      <c r="Q2657">
        <f t="shared" si="1474"/>
        <v>2.8129111469737573E-16</v>
      </c>
      <c r="R2657">
        <f t="shared" si="1474"/>
        <v>2.8632790705226675E-16</v>
      </c>
      <c r="S2657">
        <f t="shared" si="1474"/>
        <v>2.9145464031440775E-16</v>
      </c>
      <c r="T2657">
        <f t="shared" si="1474"/>
        <v>2.9667291590002094E-16</v>
      </c>
      <c r="U2657">
        <f t="shared" si="1477"/>
        <v>3.0198436365215377E-16</v>
      </c>
      <c r="V2657">
        <f t="shared" si="1477"/>
        <v>3.073906423436482E-16</v>
      </c>
      <c r="W2657">
        <f t="shared" si="1477"/>
        <v>3.1289344018900591E-16</v>
      </c>
      <c r="X2657">
        <f t="shared" si="1475"/>
        <v>3.1849447536527495E-16</v>
      </c>
      <c r="Y2657">
        <f t="shared" si="1475"/>
        <v>3.241954965421036E-16</v>
      </c>
      <c r="Z2657">
        <f t="shared" si="1475"/>
        <v>3.2999828342116171E-16</v>
      </c>
      <c r="AA2657">
        <f t="shared" si="1475"/>
        <v>3.3590464728506069E-16</v>
      </c>
      <c r="AB2657">
        <f t="shared" si="1476"/>
        <v>3.4191643155594969E-16</v>
      </c>
      <c r="AC2657">
        <f t="shared" si="1476"/>
        <v>3.4803551236395551E-16</v>
      </c>
      <c r="AD2657">
        <f t="shared" si="1476"/>
        <v>3.5426379912566248E-16</v>
      </c>
      <c r="AE2657">
        <f t="shared" si="1476"/>
        <v>3.6060323513275784E-16</v>
      </c>
      <c r="AF2657">
        <f t="shared" si="1480"/>
        <v>3.6705579815106166E-16</v>
      </c>
      <c r="AG2657">
        <f t="shared" si="1480"/>
        <v>3.7362350103014708E-16</v>
      </c>
      <c r="AH2657">
        <f t="shared" si="1480"/>
        <v>3.8030839232363713E-16</v>
      </c>
      <c r="AI2657">
        <f t="shared" si="1480"/>
        <v>3.8711255692049363E-16</v>
      </c>
      <c r="AJ2657" s="42">
        <f t="shared" si="1482"/>
        <v>3.9403811668740225E-16</v>
      </c>
      <c r="AK2657">
        <f t="shared" si="1481"/>
        <v>4.0108723112246671E-16</v>
      </c>
      <c r="AL2657">
        <f t="shared" si="1481"/>
        <v>4.0826209802043517E-16</v>
      </c>
      <c r="AM2657">
        <f t="shared" si="1481"/>
        <v>4.1556495414965161E-16</v>
      </c>
      <c r="AN2657">
        <f t="shared" si="1481"/>
        <v>4.2299807594091037E-16</v>
      </c>
      <c r="AO2657">
        <f t="shared" si="1481"/>
        <v>4.305637801884496E-16</v>
      </c>
      <c r="AP2657">
        <f t="shared" si="1484"/>
        <v>4.3826442476331697E-16</v>
      </c>
      <c r="AQ2657">
        <f t="shared" si="1484"/>
        <v>4.4610240933926031E-16</v>
      </c>
      <c r="AR2657">
        <f t="shared" si="1462"/>
        <v>4.5408017613142685E-16</v>
      </c>
      <c r="AS2657">
        <f t="shared" si="1456"/>
        <v>4.6220021064807532E-16</v>
      </c>
      <c r="AT2657">
        <f t="shared" si="1456"/>
        <v>4.7046504245548954E-16</v>
      </c>
      <c r="AU2657">
        <f t="shared" si="1456"/>
        <v>4.7887724595641102E-16</v>
      </c>
      <c r="AV2657">
        <f t="shared" si="1456"/>
        <v>4.8743944118213636E-16</v>
      </c>
      <c r="AW2657">
        <f t="shared" si="1456"/>
        <v>4.9615429459857413E-16</v>
      </c>
      <c r="AX2657">
        <f t="shared" si="1456"/>
        <v>5.0502451992649458E-16</v>
      </c>
      <c r="AY2657">
        <f t="shared" si="1485"/>
        <v>5.1405287897621988E-16</v>
      </c>
      <c r="AZ2657">
        <f t="shared" si="1478"/>
        <v>5.2324218249699188E-16</v>
      </c>
      <c r="BA2657">
        <f t="shared" si="1478"/>
        <v>5.3259529104130091E-16</v>
      </c>
      <c r="BB2657">
        <f t="shared" si="1478"/>
        <v>5.4211511584443893E-16</v>
      </c>
      <c r="BC2657">
        <f t="shared" si="1478"/>
        <v>5.5180461971949572E-16</v>
      </c>
      <c r="BD2657">
        <f t="shared" si="1478"/>
        <v>5.6166681796814003E-16</v>
      </c>
      <c r="BE2657">
        <f t="shared" si="1478"/>
        <v>5.7170477930741989E-16</v>
      </c>
      <c r="BF2657">
        <f t="shared" si="1461"/>
        <v>5.8192162681283904E-16</v>
      </c>
      <c r="BG2657">
        <f t="shared" si="1455"/>
        <v>5.9232053887807485E-16</v>
      </c>
      <c r="BH2657">
        <f t="shared" si="1455"/>
        <v>6.0290475019155271E-16</v>
      </c>
      <c r="BI2657">
        <f t="shared" si="1455"/>
        <v>6.1367755273018536E-16</v>
      </c>
      <c r="BJ2657">
        <f t="shared" si="1455"/>
        <v>6.2464229677062198E-16</v>
      </c>
      <c r="BK2657">
        <f t="shared" si="1455"/>
        <v>6.3580239191829551E-16</v>
      </c>
      <c r="BL2657">
        <f t="shared" si="1455"/>
        <v>6.4716130815450203E-16</v>
      </c>
      <c r="BM2657">
        <f t="shared" si="1459"/>
        <v>6.5872257690197412E-16</v>
      </c>
      <c r="BN2657">
        <f t="shared" si="1459"/>
        <v>6.7048979210915178E-16</v>
      </c>
      <c r="BO2657">
        <f t="shared" si="1459"/>
        <v>6.8246661135352364E-16</v>
      </c>
      <c r="BP2657">
        <f t="shared" si="1459"/>
        <v>6.9465675696436978E-16</v>
      </c>
      <c r="BQ2657">
        <f t="shared" si="1460"/>
        <v>7.0706401716526676E-16</v>
      </c>
      <c r="BR2657">
        <f t="shared" si="1460"/>
        <v>7.1969224723664032E-16</v>
      </c>
      <c r="BS2657">
        <f t="shared" si="1460"/>
        <v>7.3254537069879152E-16</v>
      </c>
      <c r="BT2657">
        <f t="shared" si="1460"/>
        <v>7.4562738051570295E-16</v>
      </c>
      <c r="BU2657">
        <f t="shared" si="1464"/>
        <v>7.5894234032000304E-16</v>
      </c>
      <c r="BV2657">
        <f t="shared" si="1464"/>
        <v>7.7249438565946529E-16</v>
      </c>
      <c r="BW2657">
        <f t="shared" si="1464"/>
        <v>7.8628772526544205E-16</v>
      </c>
      <c r="BX2657">
        <f t="shared" si="1464"/>
        <v>8.0032664234352593E-16</v>
      </c>
      <c r="BY2657">
        <f t="shared" si="1467"/>
        <v>8.1461549588695096E-16</v>
      </c>
      <c r="BZ2657">
        <f t="shared" si="1466"/>
        <v>8.2915872201307569E-16</v>
      </c>
      <c r="CA2657">
        <f t="shared" si="1466"/>
        <v>8.4396083532328788E-16</v>
      </c>
      <c r="CB2657">
        <f t="shared" si="1466"/>
        <v>8.590264302868694E-16</v>
      </c>
      <c r="CC2657">
        <f t="shared" si="1466"/>
        <v>8.7436018264915441E-16</v>
      </c>
      <c r="CD2657">
        <f t="shared" si="1483"/>
        <v>8.8996685086439031E-16</v>
      </c>
      <c r="CE2657">
        <f t="shared" si="1468"/>
        <v>9.0585127755382051E-16</v>
      </c>
      <c r="CF2657">
        <f t="shared" si="1468"/>
        <v>9.2201839098936532E-16</v>
      </c>
      <c r="CG2657">
        <f t="shared" si="1468"/>
        <v>9.3847320660333105E-16</v>
      </c>
      <c r="CH2657">
        <f t="shared" si="1468"/>
        <v>9.5522082852464573E-16</v>
      </c>
      <c r="CI2657">
        <f t="shared" si="1468"/>
        <v>9.722664511421473E-16</v>
      </c>
      <c r="CJ2657">
        <f t="shared" si="1468"/>
        <v>9.8961536069519821E-16</v>
      </c>
      <c r="CK2657">
        <f t="shared" si="1488"/>
        <v>1.0072729368923031E-15</v>
      </c>
      <c r="CL2657">
        <f t="shared" si="1488"/>
        <v>1.0252446545581868E-15</v>
      </c>
      <c r="CM2657">
        <f t="shared" si="1488"/>
        <v>1.043536085309688E-15</v>
      </c>
      <c r="CN2657">
        <f t="shared" si="1469"/>
        <v>1.0621528992611499E-15</v>
      </c>
      <c r="CO2657">
        <f t="shared" si="1463"/>
        <v>1.0811008667597373E-15</v>
      </c>
      <c r="CP2657">
        <f t="shared" si="1463"/>
        <v>1.1003858601512038E-15</v>
      </c>
      <c r="CQ2657">
        <f t="shared" si="1463"/>
        <v>1.1200138555766172E-15</v>
      </c>
      <c r="CR2657">
        <f t="shared" si="1463"/>
        <v>1.1399909348007379E-15</v>
      </c>
      <c r="CS2657">
        <f t="shared" si="1463"/>
        <v>1.160323287072313E-15</v>
      </c>
      <c r="CT2657">
        <f t="shared" si="1479"/>
        <v>1.1810172110171775E-15</v>
      </c>
      <c r="CU2657">
        <f t="shared" si="1479"/>
        <v>1.2020791165644869E-15</v>
      </c>
      <c r="CV2657">
        <f t="shared" si="1479"/>
        <v>1.2235155269067579E-15</v>
      </c>
      <c r="CW2657">
        <f t="shared" si="1479"/>
        <v>1.2453330804943209E-15</v>
      </c>
      <c r="CX2657">
        <f t="shared" si="1479"/>
        <v>1.2675385330647674E-15</v>
      </c>
      <c r="CY2657">
        <f t="shared" si="1486"/>
        <v>1.2901387597079565E-15</v>
      </c>
      <c r="CZ2657">
        <f t="shared" si="1486"/>
        <v>1.3131407569672879E-15</v>
      </c>
      <c r="DA2657">
        <f t="shared" si="1486"/>
        <v>1.3365516449778625E-15</v>
      </c>
      <c r="DB2657">
        <f t="shared" si="1486"/>
        <v>1.3603786696420302E-15</v>
      </c>
      <c r="DC2657">
        <f t="shared" si="1487"/>
        <v>1.3846292048432186E-15</v>
      </c>
      <c r="DD2657">
        <f t="shared" si="1487"/>
        <v>1.4093107546985408E-15</v>
      </c>
      <c r="DE2657">
        <f t="shared" si="1487"/>
        <v>1.4344309558508752E-15</v>
      </c>
      <c r="DF2657">
        <f t="shared" si="1465"/>
        <v>1.4599975798011399E-15</v>
      </c>
      <c r="DG2657">
        <f t="shared" si="1457"/>
        <v>1.4860185352815745E-15</v>
      </c>
      <c r="DH2657">
        <f t="shared" si="1457"/>
        <v>1.5125018706704206E-15</v>
      </c>
      <c r="DI2657">
        <f t="shared" si="1457"/>
        <v>1.5394557764491309E-15</v>
      </c>
      <c r="DJ2657">
        <f t="shared" si="1457"/>
        <v>1.566888587702583E-15</v>
      </c>
      <c r="DK2657" s="42">
        <f t="shared" si="1458"/>
        <v>1.5948087866630529E-15</v>
      </c>
      <c r="DL2657" s="40">
        <f t="shared" si="1472"/>
        <v>5.2350890061083794E-14</v>
      </c>
    </row>
    <row r="2658" spans="13:116" x14ac:dyDescent="0.25">
      <c r="M2658" s="38"/>
      <c r="N2658" s="40">
        <f t="shared" si="1471"/>
        <v>1.8835630749522197E-14</v>
      </c>
      <c r="O2658" s="45">
        <f t="shared" si="1473"/>
        <v>53.000000000002686</v>
      </c>
      <c r="P2658">
        <f t="shared" si="1470"/>
        <v>2.714810862214584E-16</v>
      </c>
      <c r="Q2658">
        <f t="shared" si="1474"/>
        <v>2.7634268976605435E-16</v>
      </c>
      <c r="R2658">
        <f t="shared" si="1474"/>
        <v>2.8129111469737573E-16</v>
      </c>
      <c r="S2658">
        <f t="shared" si="1474"/>
        <v>2.8632790705226675E-16</v>
      </c>
      <c r="T2658">
        <f t="shared" si="1474"/>
        <v>2.9145464031440775E-16</v>
      </c>
      <c r="U2658">
        <f t="shared" si="1477"/>
        <v>2.9667291590002094E-16</v>
      </c>
      <c r="V2658">
        <f t="shared" si="1477"/>
        <v>3.0198436365215377E-16</v>
      </c>
      <c r="W2658">
        <f t="shared" si="1477"/>
        <v>3.073906423436482E-16</v>
      </c>
      <c r="X2658">
        <f t="shared" si="1475"/>
        <v>3.1289344018900591E-16</v>
      </c>
      <c r="Y2658">
        <f t="shared" si="1475"/>
        <v>3.1849447536527495E-16</v>
      </c>
      <c r="Z2658">
        <f t="shared" si="1475"/>
        <v>3.241954965421036E-16</v>
      </c>
      <c r="AA2658">
        <f t="shared" si="1475"/>
        <v>3.2999828342116171E-16</v>
      </c>
      <c r="AB2658">
        <f t="shared" si="1476"/>
        <v>3.3590464728506069E-16</v>
      </c>
      <c r="AC2658">
        <f t="shared" si="1476"/>
        <v>3.4191643155594969E-16</v>
      </c>
      <c r="AD2658">
        <f t="shared" si="1476"/>
        <v>3.4803551236395551E-16</v>
      </c>
      <c r="AE2658">
        <f t="shared" si="1476"/>
        <v>3.5426379912566248E-16</v>
      </c>
      <c r="AF2658">
        <f t="shared" si="1480"/>
        <v>3.6060323513275784E-16</v>
      </c>
      <c r="AG2658">
        <f t="shared" si="1480"/>
        <v>3.6705579815106166E-16</v>
      </c>
      <c r="AH2658">
        <f t="shared" si="1480"/>
        <v>3.7362350103014708E-16</v>
      </c>
      <c r="AI2658">
        <f t="shared" si="1480"/>
        <v>3.8030839232363713E-16</v>
      </c>
      <c r="AJ2658" s="42">
        <f t="shared" si="1482"/>
        <v>3.8711255692049363E-16</v>
      </c>
      <c r="AK2658">
        <f t="shared" si="1481"/>
        <v>3.9403811668740225E-16</v>
      </c>
      <c r="AL2658">
        <f t="shared" si="1481"/>
        <v>4.0108723112246671E-16</v>
      </c>
      <c r="AM2658">
        <f t="shared" si="1481"/>
        <v>4.0826209802043517E-16</v>
      </c>
      <c r="AN2658">
        <f t="shared" si="1481"/>
        <v>4.1556495414965161E-16</v>
      </c>
      <c r="AO2658">
        <f t="shared" si="1481"/>
        <v>4.2299807594091037E-16</v>
      </c>
      <c r="AP2658">
        <f t="shared" si="1484"/>
        <v>4.305637801884496E-16</v>
      </c>
      <c r="AQ2658">
        <f t="shared" si="1484"/>
        <v>4.3826442476331697E-16</v>
      </c>
      <c r="AR2658">
        <f t="shared" si="1462"/>
        <v>4.4610240933926031E-16</v>
      </c>
      <c r="AS2658">
        <f t="shared" si="1456"/>
        <v>4.5408017613142685E-16</v>
      </c>
      <c r="AT2658">
        <f t="shared" si="1456"/>
        <v>4.6220021064807532E-16</v>
      </c>
      <c r="AU2658">
        <f t="shared" si="1456"/>
        <v>4.7046504245548954E-16</v>
      </c>
      <c r="AV2658">
        <f t="shared" si="1456"/>
        <v>4.7887724595641102E-16</v>
      </c>
      <c r="AW2658">
        <f t="shared" si="1456"/>
        <v>4.8743944118213636E-16</v>
      </c>
      <c r="AX2658">
        <f t="shared" si="1456"/>
        <v>4.9615429459857413E-16</v>
      </c>
      <c r="AY2658">
        <f t="shared" si="1485"/>
        <v>5.0502451992649458E-16</v>
      </c>
      <c r="AZ2658">
        <f t="shared" si="1478"/>
        <v>5.1405287897621988E-16</v>
      </c>
      <c r="BA2658">
        <f t="shared" si="1478"/>
        <v>5.2324218249699188E-16</v>
      </c>
      <c r="BB2658">
        <f t="shared" si="1478"/>
        <v>5.3259529104130091E-16</v>
      </c>
      <c r="BC2658">
        <f t="shared" si="1478"/>
        <v>5.4211511584443893E-16</v>
      </c>
      <c r="BD2658">
        <f t="shared" si="1478"/>
        <v>5.5180461971949572E-16</v>
      </c>
      <c r="BE2658">
        <f t="shared" si="1478"/>
        <v>5.6166681796814003E-16</v>
      </c>
      <c r="BF2658">
        <f t="shared" si="1461"/>
        <v>5.7170477930741989E-16</v>
      </c>
      <c r="BG2658">
        <f t="shared" si="1455"/>
        <v>5.8192162681283904E-16</v>
      </c>
      <c r="BH2658">
        <f t="shared" si="1455"/>
        <v>5.9232053887807485E-16</v>
      </c>
      <c r="BI2658">
        <f t="shared" si="1455"/>
        <v>6.0290475019155271E-16</v>
      </c>
      <c r="BJ2658">
        <f t="shared" si="1455"/>
        <v>6.1367755273018536E-16</v>
      </c>
      <c r="BK2658">
        <f t="shared" si="1455"/>
        <v>6.2464229677062198E-16</v>
      </c>
      <c r="BL2658">
        <f t="shared" si="1455"/>
        <v>6.3580239191829551E-16</v>
      </c>
      <c r="BM2658">
        <f t="shared" si="1459"/>
        <v>6.4716130815450203E-16</v>
      </c>
      <c r="BN2658">
        <f t="shared" si="1459"/>
        <v>6.5872257690197412E-16</v>
      </c>
      <c r="BO2658">
        <f t="shared" si="1459"/>
        <v>6.7048979210915178E-16</v>
      </c>
      <c r="BP2658">
        <f t="shared" si="1459"/>
        <v>6.8246661135352364E-16</v>
      </c>
      <c r="BQ2658">
        <f t="shared" si="1460"/>
        <v>6.9465675696436978E-16</v>
      </c>
      <c r="BR2658">
        <f t="shared" si="1460"/>
        <v>7.0706401716526676E-16</v>
      </c>
      <c r="BS2658">
        <f t="shared" si="1460"/>
        <v>7.1969224723664032E-16</v>
      </c>
      <c r="BT2658">
        <f t="shared" si="1460"/>
        <v>7.3254537069879152E-16</v>
      </c>
      <c r="BU2658">
        <f t="shared" si="1464"/>
        <v>7.4562738051570295E-16</v>
      </c>
      <c r="BV2658">
        <f t="shared" si="1464"/>
        <v>7.5894234032000304E-16</v>
      </c>
      <c r="BW2658">
        <f t="shared" si="1464"/>
        <v>7.7249438565946529E-16</v>
      </c>
      <c r="BX2658">
        <f t="shared" si="1464"/>
        <v>7.8628772526544205E-16</v>
      </c>
      <c r="BY2658">
        <f t="shared" si="1467"/>
        <v>8.0032664234352593E-16</v>
      </c>
      <c r="BZ2658">
        <f t="shared" si="1466"/>
        <v>8.1461549588695096E-16</v>
      </c>
      <c r="CA2658">
        <f t="shared" si="1466"/>
        <v>8.2915872201307569E-16</v>
      </c>
      <c r="CB2658">
        <f t="shared" si="1466"/>
        <v>8.4396083532328788E-16</v>
      </c>
      <c r="CC2658">
        <f t="shared" si="1466"/>
        <v>8.590264302868694E-16</v>
      </c>
      <c r="CD2658">
        <f t="shared" si="1483"/>
        <v>8.7436018264915441E-16</v>
      </c>
      <c r="CE2658">
        <f t="shared" si="1468"/>
        <v>8.8996685086439031E-16</v>
      </c>
      <c r="CF2658">
        <f t="shared" si="1468"/>
        <v>9.0585127755382051E-16</v>
      </c>
      <c r="CG2658">
        <f t="shared" si="1468"/>
        <v>9.2201839098936532E-16</v>
      </c>
      <c r="CH2658">
        <f t="shared" si="1468"/>
        <v>9.3847320660333105E-16</v>
      </c>
      <c r="CI2658">
        <f t="shared" si="1468"/>
        <v>9.5522082852464573E-16</v>
      </c>
      <c r="CJ2658">
        <f t="shared" si="1468"/>
        <v>9.722664511421473E-16</v>
      </c>
      <c r="CK2658">
        <f t="shared" si="1488"/>
        <v>9.8961536069519821E-16</v>
      </c>
      <c r="CL2658">
        <f t="shared" si="1488"/>
        <v>1.0072729368923031E-15</v>
      </c>
      <c r="CM2658">
        <f t="shared" si="1488"/>
        <v>1.0252446545581868E-15</v>
      </c>
      <c r="CN2658">
        <f t="shared" si="1469"/>
        <v>1.043536085309688E-15</v>
      </c>
      <c r="CO2658">
        <f t="shared" si="1463"/>
        <v>1.0621528992611499E-15</v>
      </c>
      <c r="CP2658">
        <f t="shared" si="1463"/>
        <v>1.0811008667597373E-15</v>
      </c>
      <c r="CQ2658">
        <f t="shared" si="1463"/>
        <v>1.1003858601512038E-15</v>
      </c>
      <c r="CR2658">
        <f t="shared" si="1463"/>
        <v>1.1200138555766172E-15</v>
      </c>
      <c r="CS2658">
        <f t="shared" si="1463"/>
        <v>1.1399909348007379E-15</v>
      </c>
      <c r="CT2658">
        <f t="shared" si="1479"/>
        <v>1.160323287072313E-15</v>
      </c>
      <c r="CU2658">
        <f t="shared" si="1479"/>
        <v>1.1810172110171775E-15</v>
      </c>
      <c r="CV2658">
        <f t="shared" si="1479"/>
        <v>1.2020791165644869E-15</v>
      </c>
      <c r="CW2658">
        <f t="shared" si="1479"/>
        <v>1.2235155269067579E-15</v>
      </c>
      <c r="CX2658">
        <f t="shared" si="1479"/>
        <v>1.2453330804943209E-15</v>
      </c>
      <c r="CY2658">
        <f t="shared" si="1486"/>
        <v>1.2675385330647674E-15</v>
      </c>
      <c r="CZ2658">
        <f t="shared" si="1486"/>
        <v>1.2901387597079565E-15</v>
      </c>
      <c r="DA2658">
        <f t="shared" si="1486"/>
        <v>1.3131407569672879E-15</v>
      </c>
      <c r="DB2658">
        <f t="shared" si="1486"/>
        <v>1.3365516449778625E-15</v>
      </c>
      <c r="DC2658">
        <f t="shared" si="1487"/>
        <v>1.3603786696420302E-15</v>
      </c>
      <c r="DD2658">
        <f t="shared" si="1487"/>
        <v>1.3846292048432186E-15</v>
      </c>
      <c r="DE2658">
        <f t="shared" si="1487"/>
        <v>1.4093107546985408E-15</v>
      </c>
      <c r="DF2658">
        <f t="shared" si="1465"/>
        <v>1.4344309558508752E-15</v>
      </c>
      <c r="DG2658">
        <f t="shared" si="1457"/>
        <v>1.4599975798011399E-15</v>
      </c>
      <c r="DH2658">
        <f t="shared" si="1457"/>
        <v>1.4860185352815745E-15</v>
      </c>
      <c r="DI2658">
        <f t="shared" si="1457"/>
        <v>1.5125018706704206E-15</v>
      </c>
      <c r="DJ2658">
        <f t="shared" si="1457"/>
        <v>1.5394557764491309E-15</v>
      </c>
      <c r="DK2658" s="42">
        <f t="shared" si="1458"/>
        <v>1.566888587702583E-15</v>
      </c>
      <c r="DL2658" s="40">
        <f t="shared" si="1472"/>
        <v>5.1432751995811753E-14</v>
      </c>
    </row>
    <row r="2659" spans="13:116" x14ac:dyDescent="0.25">
      <c r="M2659" s="38"/>
      <c r="N2659" s="40">
        <f t="shared" si="1471"/>
        <v>1.8504246167717252E-14</v>
      </c>
      <c r="O2659" s="45">
        <f t="shared" si="1473"/>
        <v>53.020000000002689</v>
      </c>
      <c r="P2659">
        <f t="shared" si="1470"/>
        <v>2.6670478499630655E-16</v>
      </c>
      <c r="Q2659">
        <f t="shared" si="1474"/>
        <v>2.714810862214584E-16</v>
      </c>
      <c r="R2659">
        <f t="shared" si="1474"/>
        <v>2.7634268976605435E-16</v>
      </c>
      <c r="S2659">
        <f t="shared" si="1474"/>
        <v>2.8129111469737573E-16</v>
      </c>
      <c r="T2659">
        <f t="shared" si="1474"/>
        <v>2.8632790705226675E-16</v>
      </c>
      <c r="U2659">
        <f t="shared" si="1477"/>
        <v>2.9145464031440775E-16</v>
      </c>
      <c r="V2659">
        <f t="shared" si="1477"/>
        <v>2.9667291590002094E-16</v>
      </c>
      <c r="W2659">
        <f t="shared" si="1477"/>
        <v>3.0198436365215377E-16</v>
      </c>
      <c r="X2659">
        <f t="shared" si="1475"/>
        <v>3.073906423436482E-16</v>
      </c>
      <c r="Y2659">
        <f t="shared" si="1475"/>
        <v>3.1289344018900591E-16</v>
      </c>
      <c r="Z2659">
        <f t="shared" si="1475"/>
        <v>3.1849447536527495E-16</v>
      </c>
      <c r="AA2659">
        <f t="shared" si="1475"/>
        <v>3.241954965421036E-16</v>
      </c>
      <c r="AB2659">
        <f t="shared" si="1476"/>
        <v>3.2999828342116171E-16</v>
      </c>
      <c r="AC2659">
        <f t="shared" si="1476"/>
        <v>3.3590464728506069E-16</v>
      </c>
      <c r="AD2659">
        <f t="shared" si="1476"/>
        <v>3.4191643155594969E-16</v>
      </c>
      <c r="AE2659">
        <f t="shared" si="1476"/>
        <v>3.4803551236395551E-16</v>
      </c>
      <c r="AF2659">
        <f t="shared" si="1480"/>
        <v>3.5426379912566248E-16</v>
      </c>
      <c r="AG2659">
        <f t="shared" si="1480"/>
        <v>3.6060323513275784E-16</v>
      </c>
      <c r="AH2659">
        <f t="shared" si="1480"/>
        <v>3.6705579815106166E-16</v>
      </c>
      <c r="AI2659">
        <f t="shared" si="1480"/>
        <v>3.7362350103014708E-16</v>
      </c>
      <c r="AJ2659" s="42">
        <f t="shared" si="1482"/>
        <v>3.8030839232363713E-16</v>
      </c>
      <c r="AK2659">
        <f t="shared" si="1481"/>
        <v>3.8711255692049363E-16</v>
      </c>
      <c r="AL2659">
        <f t="shared" si="1481"/>
        <v>3.9403811668740225E-16</v>
      </c>
      <c r="AM2659">
        <f t="shared" si="1481"/>
        <v>4.0108723112246671E-16</v>
      </c>
      <c r="AN2659">
        <f t="shared" si="1481"/>
        <v>4.0826209802043517E-16</v>
      </c>
      <c r="AO2659">
        <f t="shared" si="1481"/>
        <v>4.1556495414965161E-16</v>
      </c>
      <c r="AP2659">
        <f t="shared" si="1484"/>
        <v>4.2299807594091037E-16</v>
      </c>
      <c r="AQ2659">
        <f t="shared" si="1484"/>
        <v>4.305637801884496E-16</v>
      </c>
      <c r="AR2659">
        <f t="shared" si="1462"/>
        <v>4.3826442476331697E-16</v>
      </c>
      <c r="AS2659">
        <f t="shared" si="1456"/>
        <v>4.4610240933926031E-16</v>
      </c>
      <c r="AT2659">
        <f t="shared" si="1456"/>
        <v>4.5408017613142685E-16</v>
      </c>
      <c r="AU2659">
        <f t="shared" si="1456"/>
        <v>4.6220021064807532E-16</v>
      </c>
      <c r="AV2659">
        <f t="shared" si="1456"/>
        <v>4.7046504245548954E-16</v>
      </c>
      <c r="AW2659">
        <f t="shared" si="1456"/>
        <v>4.7887724595641102E-16</v>
      </c>
      <c r="AX2659">
        <f t="shared" si="1456"/>
        <v>4.8743944118213636E-16</v>
      </c>
      <c r="AY2659">
        <f t="shared" si="1485"/>
        <v>4.9615429459857413E-16</v>
      </c>
      <c r="AZ2659">
        <f t="shared" si="1478"/>
        <v>5.0502451992649458E-16</v>
      </c>
      <c r="BA2659">
        <f t="shared" si="1478"/>
        <v>5.1405287897621988E-16</v>
      </c>
      <c r="BB2659">
        <f t="shared" si="1478"/>
        <v>5.2324218249699188E-16</v>
      </c>
      <c r="BC2659">
        <f t="shared" si="1478"/>
        <v>5.3259529104130091E-16</v>
      </c>
      <c r="BD2659">
        <f t="shared" si="1478"/>
        <v>5.4211511584443893E-16</v>
      </c>
      <c r="BE2659">
        <f t="shared" si="1478"/>
        <v>5.5180461971949572E-16</v>
      </c>
      <c r="BF2659">
        <f t="shared" si="1461"/>
        <v>5.6166681796814003E-16</v>
      </c>
      <c r="BG2659">
        <f t="shared" si="1455"/>
        <v>5.7170477930741989E-16</v>
      </c>
      <c r="BH2659">
        <f t="shared" si="1455"/>
        <v>5.8192162681283904E-16</v>
      </c>
      <c r="BI2659">
        <f t="shared" si="1455"/>
        <v>5.9232053887807485E-16</v>
      </c>
      <c r="BJ2659">
        <f t="shared" si="1455"/>
        <v>6.0290475019155271E-16</v>
      </c>
      <c r="BK2659">
        <f t="shared" si="1455"/>
        <v>6.1367755273018536E-16</v>
      </c>
      <c r="BL2659">
        <f t="shared" si="1455"/>
        <v>6.2464229677062198E-16</v>
      </c>
      <c r="BM2659">
        <f t="shared" si="1459"/>
        <v>6.3580239191829551E-16</v>
      </c>
      <c r="BN2659">
        <f t="shared" si="1459"/>
        <v>6.4716130815450203E-16</v>
      </c>
      <c r="BO2659">
        <f t="shared" si="1459"/>
        <v>6.5872257690197412E-16</v>
      </c>
      <c r="BP2659">
        <f t="shared" si="1459"/>
        <v>6.7048979210915178E-16</v>
      </c>
      <c r="BQ2659">
        <f t="shared" si="1460"/>
        <v>6.8246661135352364E-16</v>
      </c>
      <c r="BR2659">
        <f t="shared" si="1460"/>
        <v>6.9465675696436978E-16</v>
      </c>
      <c r="BS2659">
        <f t="shared" si="1460"/>
        <v>7.0706401716526676E-16</v>
      </c>
      <c r="BT2659">
        <f t="shared" si="1460"/>
        <v>7.1969224723664032E-16</v>
      </c>
      <c r="BU2659">
        <f t="shared" si="1464"/>
        <v>7.3254537069879152E-16</v>
      </c>
      <c r="BV2659">
        <f t="shared" si="1464"/>
        <v>7.4562738051570295E-16</v>
      </c>
      <c r="BW2659">
        <f t="shared" si="1464"/>
        <v>7.5894234032000304E-16</v>
      </c>
      <c r="BX2659">
        <f t="shared" si="1464"/>
        <v>7.7249438565946529E-16</v>
      </c>
      <c r="BY2659">
        <f t="shared" si="1467"/>
        <v>7.8628772526544205E-16</v>
      </c>
      <c r="BZ2659">
        <f t="shared" si="1466"/>
        <v>8.0032664234352593E-16</v>
      </c>
      <c r="CA2659">
        <f t="shared" si="1466"/>
        <v>8.1461549588695096E-16</v>
      </c>
      <c r="CB2659">
        <f t="shared" si="1466"/>
        <v>8.2915872201307569E-16</v>
      </c>
      <c r="CC2659">
        <f t="shared" si="1466"/>
        <v>8.4396083532328788E-16</v>
      </c>
      <c r="CD2659">
        <f t="shared" si="1483"/>
        <v>8.590264302868694E-16</v>
      </c>
      <c r="CE2659">
        <f t="shared" si="1468"/>
        <v>8.7436018264915441E-16</v>
      </c>
      <c r="CF2659">
        <f t="shared" si="1468"/>
        <v>8.8996685086439031E-16</v>
      </c>
      <c r="CG2659">
        <f t="shared" si="1468"/>
        <v>9.0585127755382051E-16</v>
      </c>
      <c r="CH2659">
        <f t="shared" si="1468"/>
        <v>9.2201839098936532E-16</v>
      </c>
      <c r="CI2659">
        <f t="shared" si="1468"/>
        <v>9.3847320660333105E-16</v>
      </c>
      <c r="CJ2659">
        <f t="shared" si="1468"/>
        <v>9.5522082852464573E-16</v>
      </c>
      <c r="CK2659">
        <f t="shared" si="1488"/>
        <v>9.722664511421473E-16</v>
      </c>
      <c r="CL2659">
        <f t="shared" si="1488"/>
        <v>9.8961536069519821E-16</v>
      </c>
      <c r="CM2659">
        <f t="shared" si="1488"/>
        <v>1.0072729368923031E-15</v>
      </c>
      <c r="CN2659">
        <f t="shared" si="1469"/>
        <v>1.0252446545581868E-15</v>
      </c>
      <c r="CO2659">
        <f t="shared" si="1463"/>
        <v>1.043536085309688E-15</v>
      </c>
      <c r="CP2659">
        <f t="shared" si="1463"/>
        <v>1.0621528992611499E-15</v>
      </c>
      <c r="CQ2659">
        <f t="shared" si="1463"/>
        <v>1.0811008667597373E-15</v>
      </c>
      <c r="CR2659">
        <f t="shared" si="1463"/>
        <v>1.1003858601512038E-15</v>
      </c>
      <c r="CS2659">
        <f t="shared" si="1463"/>
        <v>1.1200138555766172E-15</v>
      </c>
      <c r="CT2659">
        <f t="shared" si="1479"/>
        <v>1.1399909348007379E-15</v>
      </c>
      <c r="CU2659">
        <f t="shared" si="1479"/>
        <v>1.160323287072313E-15</v>
      </c>
      <c r="CV2659">
        <f t="shared" si="1479"/>
        <v>1.1810172110171775E-15</v>
      </c>
      <c r="CW2659">
        <f t="shared" si="1479"/>
        <v>1.2020791165644869E-15</v>
      </c>
      <c r="CX2659">
        <f t="shared" si="1479"/>
        <v>1.2235155269067579E-15</v>
      </c>
      <c r="CY2659">
        <f t="shared" si="1486"/>
        <v>1.2453330804943209E-15</v>
      </c>
      <c r="CZ2659">
        <f t="shared" si="1486"/>
        <v>1.2675385330647674E-15</v>
      </c>
      <c r="DA2659">
        <f t="shared" si="1486"/>
        <v>1.2901387597079565E-15</v>
      </c>
      <c r="DB2659">
        <f t="shared" si="1486"/>
        <v>1.3131407569672879E-15</v>
      </c>
      <c r="DC2659">
        <f t="shared" si="1487"/>
        <v>1.3365516449778625E-15</v>
      </c>
      <c r="DD2659">
        <f t="shared" si="1487"/>
        <v>1.3603786696420302E-15</v>
      </c>
      <c r="DE2659">
        <f t="shared" si="1487"/>
        <v>1.3846292048432186E-15</v>
      </c>
      <c r="DF2659">
        <f t="shared" si="1465"/>
        <v>1.4093107546985408E-15</v>
      </c>
      <c r="DG2659">
        <f t="shared" si="1457"/>
        <v>1.4344309558508752E-15</v>
      </c>
      <c r="DH2659">
        <f t="shared" si="1457"/>
        <v>1.4599975798011399E-15</v>
      </c>
      <c r="DI2659">
        <f t="shared" si="1457"/>
        <v>1.4860185352815745E-15</v>
      </c>
      <c r="DJ2659">
        <f t="shared" si="1457"/>
        <v>1.5125018706704206E-15</v>
      </c>
      <c r="DK2659" s="42">
        <f t="shared" si="1458"/>
        <v>1.5394557764491309E-15</v>
      </c>
      <c r="DL2659" s="40">
        <f t="shared" si="1472"/>
        <v>5.0530671399511663E-14</v>
      </c>
    </row>
    <row r="2660" spans="13:116" x14ac:dyDescent="0.25">
      <c r="M2660" s="38"/>
      <c r="N2660" s="40">
        <f t="shared" si="1471"/>
        <v>1.8178676390829394E-14</v>
      </c>
      <c r="O2660" s="45">
        <f t="shared" si="1473"/>
        <v>53.040000000002692</v>
      </c>
      <c r="P2660">
        <f t="shared" si="1470"/>
        <v>2.6201229352385426E-16</v>
      </c>
      <c r="Q2660">
        <f t="shared" si="1474"/>
        <v>2.6670478499630655E-16</v>
      </c>
      <c r="R2660">
        <f t="shared" si="1474"/>
        <v>2.714810862214584E-16</v>
      </c>
      <c r="S2660">
        <f t="shared" si="1474"/>
        <v>2.7634268976605435E-16</v>
      </c>
      <c r="T2660">
        <f t="shared" si="1474"/>
        <v>2.8129111469737573E-16</v>
      </c>
      <c r="U2660">
        <f t="shared" si="1477"/>
        <v>2.8632790705226675E-16</v>
      </c>
      <c r="V2660">
        <f t="shared" si="1477"/>
        <v>2.9145464031440775E-16</v>
      </c>
      <c r="W2660">
        <f t="shared" si="1477"/>
        <v>2.9667291590002094E-16</v>
      </c>
      <c r="X2660">
        <f t="shared" si="1475"/>
        <v>3.0198436365215377E-16</v>
      </c>
      <c r="Y2660">
        <f t="shared" si="1475"/>
        <v>3.073906423436482E-16</v>
      </c>
      <c r="Z2660">
        <f t="shared" si="1475"/>
        <v>3.1289344018900591E-16</v>
      </c>
      <c r="AA2660">
        <f t="shared" si="1475"/>
        <v>3.1849447536527495E-16</v>
      </c>
      <c r="AB2660">
        <f t="shared" si="1476"/>
        <v>3.241954965421036E-16</v>
      </c>
      <c r="AC2660">
        <f t="shared" si="1476"/>
        <v>3.2999828342116171E-16</v>
      </c>
      <c r="AD2660">
        <f t="shared" si="1476"/>
        <v>3.3590464728506069E-16</v>
      </c>
      <c r="AE2660">
        <f t="shared" si="1476"/>
        <v>3.4191643155594969E-16</v>
      </c>
      <c r="AF2660">
        <f t="shared" si="1480"/>
        <v>3.4803551236395551E-16</v>
      </c>
      <c r="AG2660">
        <f t="shared" si="1480"/>
        <v>3.5426379912566248E-16</v>
      </c>
      <c r="AH2660">
        <f t="shared" si="1480"/>
        <v>3.6060323513275784E-16</v>
      </c>
      <c r="AI2660">
        <f t="shared" si="1480"/>
        <v>3.6705579815106166E-16</v>
      </c>
      <c r="AJ2660" s="42">
        <f t="shared" si="1482"/>
        <v>3.7362350103014708E-16</v>
      </c>
      <c r="AK2660">
        <f t="shared" si="1481"/>
        <v>3.8030839232363713E-16</v>
      </c>
      <c r="AL2660">
        <f t="shared" si="1481"/>
        <v>3.8711255692049363E-16</v>
      </c>
      <c r="AM2660">
        <f t="shared" si="1481"/>
        <v>3.9403811668740225E-16</v>
      </c>
      <c r="AN2660">
        <f t="shared" si="1481"/>
        <v>4.0108723112246671E-16</v>
      </c>
      <c r="AO2660">
        <f t="shared" si="1481"/>
        <v>4.0826209802043517E-16</v>
      </c>
      <c r="AP2660">
        <f t="shared" si="1484"/>
        <v>4.1556495414965161E-16</v>
      </c>
      <c r="AQ2660">
        <f t="shared" si="1484"/>
        <v>4.2299807594091037E-16</v>
      </c>
      <c r="AR2660">
        <f t="shared" si="1462"/>
        <v>4.305637801884496E-16</v>
      </c>
      <c r="AS2660">
        <f t="shared" si="1456"/>
        <v>4.3826442476331697E-16</v>
      </c>
      <c r="AT2660">
        <f t="shared" si="1456"/>
        <v>4.4610240933926031E-16</v>
      </c>
      <c r="AU2660">
        <f t="shared" si="1456"/>
        <v>4.5408017613142685E-16</v>
      </c>
      <c r="AV2660">
        <f t="shared" si="1456"/>
        <v>4.6220021064807532E-16</v>
      </c>
      <c r="AW2660">
        <f t="shared" si="1456"/>
        <v>4.7046504245548954E-16</v>
      </c>
      <c r="AX2660">
        <f t="shared" si="1456"/>
        <v>4.7887724595641102E-16</v>
      </c>
      <c r="AY2660">
        <f t="shared" si="1485"/>
        <v>4.8743944118213636E-16</v>
      </c>
      <c r="AZ2660">
        <f t="shared" si="1478"/>
        <v>4.9615429459857413E-16</v>
      </c>
      <c r="BA2660">
        <f t="shared" si="1478"/>
        <v>5.0502451992649458E-16</v>
      </c>
      <c r="BB2660">
        <f t="shared" si="1478"/>
        <v>5.1405287897621988E-16</v>
      </c>
      <c r="BC2660">
        <f t="shared" si="1478"/>
        <v>5.2324218249699188E-16</v>
      </c>
      <c r="BD2660">
        <f t="shared" si="1478"/>
        <v>5.3259529104130091E-16</v>
      </c>
      <c r="BE2660">
        <f t="shared" si="1478"/>
        <v>5.4211511584443893E-16</v>
      </c>
      <c r="BF2660">
        <f t="shared" si="1461"/>
        <v>5.5180461971949572E-16</v>
      </c>
      <c r="BG2660">
        <f t="shared" si="1455"/>
        <v>5.6166681796814003E-16</v>
      </c>
      <c r="BH2660">
        <f t="shared" si="1455"/>
        <v>5.7170477930741989E-16</v>
      </c>
      <c r="BI2660">
        <f t="shared" si="1455"/>
        <v>5.8192162681283904E-16</v>
      </c>
      <c r="BJ2660">
        <f t="shared" si="1455"/>
        <v>5.9232053887807485E-16</v>
      </c>
      <c r="BK2660">
        <f t="shared" si="1455"/>
        <v>6.0290475019155271E-16</v>
      </c>
      <c r="BL2660">
        <f t="shared" si="1455"/>
        <v>6.1367755273018536E-16</v>
      </c>
      <c r="BM2660">
        <f t="shared" si="1459"/>
        <v>6.2464229677062198E-16</v>
      </c>
      <c r="BN2660">
        <f t="shared" si="1459"/>
        <v>6.3580239191829551E-16</v>
      </c>
      <c r="BO2660">
        <f t="shared" si="1459"/>
        <v>6.4716130815450203E-16</v>
      </c>
      <c r="BP2660">
        <f t="shared" si="1459"/>
        <v>6.5872257690197412E-16</v>
      </c>
      <c r="BQ2660">
        <f t="shared" si="1460"/>
        <v>6.7048979210915178E-16</v>
      </c>
      <c r="BR2660">
        <f t="shared" si="1460"/>
        <v>6.8246661135352364E-16</v>
      </c>
      <c r="BS2660">
        <f t="shared" si="1460"/>
        <v>6.9465675696436978E-16</v>
      </c>
      <c r="BT2660">
        <f t="shared" si="1460"/>
        <v>7.0706401716526676E-16</v>
      </c>
      <c r="BU2660">
        <f t="shared" si="1464"/>
        <v>7.1969224723664032E-16</v>
      </c>
      <c r="BV2660">
        <f t="shared" si="1464"/>
        <v>7.3254537069879152E-16</v>
      </c>
      <c r="BW2660">
        <f t="shared" si="1464"/>
        <v>7.4562738051570295E-16</v>
      </c>
      <c r="BX2660">
        <f t="shared" si="1464"/>
        <v>7.5894234032000304E-16</v>
      </c>
      <c r="BY2660">
        <f t="shared" si="1467"/>
        <v>7.7249438565946529E-16</v>
      </c>
      <c r="BZ2660">
        <f t="shared" si="1466"/>
        <v>7.8628772526544205E-16</v>
      </c>
      <c r="CA2660">
        <f t="shared" si="1466"/>
        <v>8.0032664234352593E-16</v>
      </c>
      <c r="CB2660">
        <f t="shared" si="1466"/>
        <v>8.1461549588695096E-16</v>
      </c>
      <c r="CC2660">
        <f t="shared" si="1466"/>
        <v>8.2915872201307569E-16</v>
      </c>
      <c r="CD2660">
        <f t="shared" si="1483"/>
        <v>8.4396083532328788E-16</v>
      </c>
      <c r="CE2660">
        <f t="shared" si="1468"/>
        <v>8.590264302868694E-16</v>
      </c>
      <c r="CF2660">
        <f t="shared" si="1468"/>
        <v>8.7436018264915441E-16</v>
      </c>
      <c r="CG2660">
        <f t="shared" si="1468"/>
        <v>8.8996685086439031E-16</v>
      </c>
      <c r="CH2660">
        <f t="shared" si="1468"/>
        <v>9.0585127755382051E-16</v>
      </c>
      <c r="CI2660">
        <f t="shared" si="1468"/>
        <v>9.2201839098936532E-16</v>
      </c>
      <c r="CJ2660">
        <f t="shared" si="1468"/>
        <v>9.3847320660333105E-16</v>
      </c>
      <c r="CK2660">
        <f t="shared" si="1488"/>
        <v>9.5522082852464573E-16</v>
      </c>
      <c r="CL2660">
        <f t="shared" si="1488"/>
        <v>9.722664511421473E-16</v>
      </c>
      <c r="CM2660">
        <f t="shared" si="1488"/>
        <v>9.8961536069519821E-16</v>
      </c>
      <c r="CN2660">
        <f t="shared" si="1469"/>
        <v>1.0072729368923031E-15</v>
      </c>
      <c r="CO2660">
        <f t="shared" si="1463"/>
        <v>1.0252446545581868E-15</v>
      </c>
      <c r="CP2660">
        <f t="shared" si="1463"/>
        <v>1.043536085309688E-15</v>
      </c>
      <c r="CQ2660">
        <f t="shared" si="1463"/>
        <v>1.0621528992611499E-15</v>
      </c>
      <c r="CR2660">
        <f t="shared" si="1463"/>
        <v>1.0811008667597373E-15</v>
      </c>
      <c r="CS2660">
        <f t="shared" si="1463"/>
        <v>1.1003858601512038E-15</v>
      </c>
      <c r="CT2660">
        <f t="shared" si="1479"/>
        <v>1.1200138555766172E-15</v>
      </c>
      <c r="CU2660">
        <f t="shared" si="1479"/>
        <v>1.1399909348007379E-15</v>
      </c>
      <c r="CV2660">
        <f t="shared" si="1479"/>
        <v>1.160323287072313E-15</v>
      </c>
      <c r="CW2660">
        <f t="shared" si="1479"/>
        <v>1.1810172110171775E-15</v>
      </c>
      <c r="CX2660">
        <f t="shared" si="1479"/>
        <v>1.2020791165644869E-15</v>
      </c>
      <c r="CY2660">
        <f t="shared" si="1486"/>
        <v>1.2235155269067579E-15</v>
      </c>
      <c r="CZ2660">
        <f t="shared" si="1486"/>
        <v>1.2453330804943209E-15</v>
      </c>
      <c r="DA2660">
        <f t="shared" si="1486"/>
        <v>1.2675385330647674E-15</v>
      </c>
      <c r="DB2660">
        <f t="shared" si="1486"/>
        <v>1.2901387597079565E-15</v>
      </c>
      <c r="DC2660">
        <f t="shared" si="1487"/>
        <v>1.3131407569672879E-15</v>
      </c>
      <c r="DD2660">
        <f t="shared" si="1487"/>
        <v>1.3365516449778625E-15</v>
      </c>
      <c r="DE2660">
        <f t="shared" si="1487"/>
        <v>1.3603786696420302E-15</v>
      </c>
      <c r="DF2660">
        <f t="shared" si="1465"/>
        <v>1.3846292048432186E-15</v>
      </c>
      <c r="DG2660">
        <f t="shared" si="1457"/>
        <v>1.4093107546985408E-15</v>
      </c>
      <c r="DH2660">
        <f t="shared" si="1457"/>
        <v>1.4344309558508752E-15</v>
      </c>
      <c r="DI2660">
        <f t="shared" si="1457"/>
        <v>1.4599975798011399E-15</v>
      </c>
      <c r="DJ2660">
        <f t="shared" si="1457"/>
        <v>1.4860185352815745E-15</v>
      </c>
      <c r="DK2660" s="42">
        <f t="shared" si="1458"/>
        <v>1.5125018706704206E-15</v>
      </c>
      <c r="DL2660" s="40">
        <f t="shared" si="1472"/>
        <v>4.9644368265740632E-14</v>
      </c>
    </row>
    <row r="2661" spans="13:116" x14ac:dyDescent="0.25">
      <c r="M2661" s="38"/>
      <c r="N2661" s="40">
        <f t="shared" si="1471"/>
        <v>1.7858819669734686E-14</v>
      </c>
      <c r="O2661" s="45">
        <f t="shared" si="1473"/>
        <v>53.060000000002695</v>
      </c>
      <c r="P2661">
        <f t="shared" si="1470"/>
        <v>2.5740214527701478E-16</v>
      </c>
      <c r="Q2661">
        <f t="shared" si="1474"/>
        <v>2.6201229352385426E-16</v>
      </c>
      <c r="R2661">
        <f t="shared" si="1474"/>
        <v>2.6670478499630655E-16</v>
      </c>
      <c r="S2661">
        <f t="shared" si="1474"/>
        <v>2.714810862214584E-16</v>
      </c>
      <c r="T2661">
        <f t="shared" si="1474"/>
        <v>2.7634268976605435E-16</v>
      </c>
      <c r="U2661">
        <f t="shared" si="1477"/>
        <v>2.8129111469737573E-16</v>
      </c>
      <c r="V2661">
        <f t="shared" si="1477"/>
        <v>2.8632790705226675E-16</v>
      </c>
      <c r="W2661">
        <f t="shared" si="1477"/>
        <v>2.9145464031440775E-16</v>
      </c>
      <c r="X2661">
        <f t="shared" si="1475"/>
        <v>2.9667291590002094E-16</v>
      </c>
      <c r="Y2661">
        <f t="shared" si="1475"/>
        <v>3.0198436365215377E-16</v>
      </c>
      <c r="Z2661">
        <f t="shared" si="1475"/>
        <v>3.073906423436482E-16</v>
      </c>
      <c r="AA2661">
        <f t="shared" si="1475"/>
        <v>3.1289344018900591E-16</v>
      </c>
      <c r="AB2661">
        <f t="shared" si="1476"/>
        <v>3.1849447536527495E-16</v>
      </c>
      <c r="AC2661">
        <f t="shared" si="1476"/>
        <v>3.241954965421036E-16</v>
      </c>
      <c r="AD2661">
        <f t="shared" si="1476"/>
        <v>3.2999828342116171E-16</v>
      </c>
      <c r="AE2661">
        <f t="shared" si="1476"/>
        <v>3.3590464728506069E-16</v>
      </c>
      <c r="AF2661">
        <f t="shared" si="1480"/>
        <v>3.4191643155594969E-16</v>
      </c>
      <c r="AG2661">
        <f t="shared" si="1480"/>
        <v>3.4803551236395551E-16</v>
      </c>
      <c r="AH2661">
        <f t="shared" si="1480"/>
        <v>3.5426379912566248E-16</v>
      </c>
      <c r="AI2661">
        <f t="shared" si="1480"/>
        <v>3.6060323513275784E-16</v>
      </c>
      <c r="AJ2661" s="42">
        <f t="shared" si="1482"/>
        <v>3.6705579815106166E-16</v>
      </c>
      <c r="AK2661">
        <f t="shared" si="1481"/>
        <v>3.7362350103014708E-16</v>
      </c>
      <c r="AL2661">
        <f t="shared" si="1481"/>
        <v>3.8030839232363713E-16</v>
      </c>
      <c r="AM2661">
        <f t="shared" si="1481"/>
        <v>3.8711255692049363E-16</v>
      </c>
      <c r="AN2661">
        <f t="shared" si="1481"/>
        <v>3.9403811668740225E-16</v>
      </c>
      <c r="AO2661">
        <f t="shared" si="1481"/>
        <v>4.0108723112246671E-16</v>
      </c>
      <c r="AP2661">
        <f t="shared" si="1484"/>
        <v>4.0826209802043517E-16</v>
      </c>
      <c r="AQ2661">
        <f t="shared" si="1484"/>
        <v>4.1556495414965161E-16</v>
      </c>
      <c r="AR2661">
        <f t="shared" si="1462"/>
        <v>4.2299807594091037E-16</v>
      </c>
      <c r="AS2661">
        <f t="shared" si="1456"/>
        <v>4.305637801884496E-16</v>
      </c>
      <c r="AT2661">
        <f t="shared" si="1456"/>
        <v>4.3826442476331697E-16</v>
      </c>
      <c r="AU2661">
        <f t="shared" si="1456"/>
        <v>4.4610240933926031E-16</v>
      </c>
      <c r="AV2661">
        <f t="shared" si="1456"/>
        <v>4.5408017613142685E-16</v>
      </c>
      <c r="AW2661">
        <f t="shared" si="1456"/>
        <v>4.6220021064807532E-16</v>
      </c>
      <c r="AX2661">
        <f t="shared" si="1456"/>
        <v>4.7046504245548954E-16</v>
      </c>
      <c r="AY2661">
        <f t="shared" si="1485"/>
        <v>4.7887724595641102E-16</v>
      </c>
      <c r="AZ2661">
        <f t="shared" si="1478"/>
        <v>4.8743944118213636E-16</v>
      </c>
      <c r="BA2661">
        <f t="shared" si="1478"/>
        <v>4.9615429459857413E-16</v>
      </c>
      <c r="BB2661">
        <f t="shared" si="1478"/>
        <v>5.0502451992649458E-16</v>
      </c>
      <c r="BC2661">
        <f t="shared" si="1478"/>
        <v>5.1405287897621988E-16</v>
      </c>
      <c r="BD2661">
        <f t="shared" si="1478"/>
        <v>5.2324218249699188E-16</v>
      </c>
      <c r="BE2661">
        <f t="shared" si="1478"/>
        <v>5.3259529104130091E-16</v>
      </c>
      <c r="BF2661">
        <f t="shared" si="1461"/>
        <v>5.4211511584443893E-16</v>
      </c>
      <c r="BG2661">
        <f t="shared" si="1455"/>
        <v>5.5180461971949572E-16</v>
      </c>
      <c r="BH2661">
        <f t="shared" si="1455"/>
        <v>5.6166681796814003E-16</v>
      </c>
      <c r="BI2661">
        <f t="shared" si="1455"/>
        <v>5.7170477930741989E-16</v>
      </c>
      <c r="BJ2661">
        <f t="shared" si="1455"/>
        <v>5.8192162681283904E-16</v>
      </c>
      <c r="BK2661">
        <f t="shared" si="1455"/>
        <v>5.9232053887807485E-16</v>
      </c>
      <c r="BL2661">
        <f t="shared" si="1455"/>
        <v>6.0290475019155271E-16</v>
      </c>
      <c r="BM2661">
        <f t="shared" si="1459"/>
        <v>6.1367755273018536E-16</v>
      </c>
      <c r="BN2661">
        <f t="shared" si="1459"/>
        <v>6.2464229677062198E-16</v>
      </c>
      <c r="BO2661">
        <f t="shared" si="1459"/>
        <v>6.3580239191829551E-16</v>
      </c>
      <c r="BP2661">
        <f t="shared" si="1459"/>
        <v>6.4716130815450203E-16</v>
      </c>
      <c r="BQ2661">
        <f t="shared" si="1460"/>
        <v>6.5872257690197412E-16</v>
      </c>
      <c r="BR2661">
        <f t="shared" si="1460"/>
        <v>6.7048979210915178E-16</v>
      </c>
      <c r="BS2661">
        <f t="shared" si="1460"/>
        <v>6.8246661135352364E-16</v>
      </c>
      <c r="BT2661">
        <f t="shared" si="1460"/>
        <v>6.9465675696436978E-16</v>
      </c>
      <c r="BU2661">
        <f t="shared" si="1464"/>
        <v>7.0706401716526676E-16</v>
      </c>
      <c r="BV2661">
        <f t="shared" si="1464"/>
        <v>7.1969224723664032E-16</v>
      </c>
      <c r="BW2661">
        <f t="shared" si="1464"/>
        <v>7.3254537069879152E-16</v>
      </c>
      <c r="BX2661">
        <f t="shared" si="1464"/>
        <v>7.4562738051570295E-16</v>
      </c>
      <c r="BY2661">
        <f t="shared" si="1467"/>
        <v>7.5894234032000304E-16</v>
      </c>
      <c r="BZ2661">
        <f t="shared" si="1466"/>
        <v>7.7249438565946529E-16</v>
      </c>
      <c r="CA2661">
        <f t="shared" si="1466"/>
        <v>7.8628772526544205E-16</v>
      </c>
      <c r="CB2661">
        <f t="shared" si="1466"/>
        <v>8.0032664234352593E-16</v>
      </c>
      <c r="CC2661">
        <f t="shared" si="1466"/>
        <v>8.1461549588695096E-16</v>
      </c>
      <c r="CD2661">
        <f t="shared" si="1483"/>
        <v>8.2915872201307569E-16</v>
      </c>
      <c r="CE2661">
        <f t="shared" si="1468"/>
        <v>8.4396083532328788E-16</v>
      </c>
      <c r="CF2661">
        <f t="shared" si="1468"/>
        <v>8.590264302868694E-16</v>
      </c>
      <c r="CG2661">
        <f t="shared" si="1468"/>
        <v>8.7436018264915441E-16</v>
      </c>
      <c r="CH2661">
        <f t="shared" si="1468"/>
        <v>8.8996685086439031E-16</v>
      </c>
      <c r="CI2661">
        <f t="shared" si="1468"/>
        <v>9.0585127755382051E-16</v>
      </c>
      <c r="CJ2661">
        <f t="shared" si="1468"/>
        <v>9.2201839098936532E-16</v>
      </c>
      <c r="CK2661">
        <f t="shared" si="1488"/>
        <v>9.3847320660333105E-16</v>
      </c>
      <c r="CL2661">
        <f t="shared" si="1488"/>
        <v>9.5522082852464573E-16</v>
      </c>
      <c r="CM2661">
        <f t="shared" si="1488"/>
        <v>9.722664511421473E-16</v>
      </c>
      <c r="CN2661">
        <f t="shared" si="1469"/>
        <v>9.8961536069519821E-16</v>
      </c>
      <c r="CO2661">
        <f t="shared" si="1463"/>
        <v>1.0072729368923031E-15</v>
      </c>
      <c r="CP2661">
        <f t="shared" si="1463"/>
        <v>1.0252446545581868E-15</v>
      </c>
      <c r="CQ2661">
        <f t="shared" si="1463"/>
        <v>1.043536085309688E-15</v>
      </c>
      <c r="CR2661">
        <f t="shared" si="1463"/>
        <v>1.0621528992611499E-15</v>
      </c>
      <c r="CS2661">
        <f t="shared" si="1463"/>
        <v>1.0811008667597373E-15</v>
      </c>
      <c r="CT2661">
        <f t="shared" si="1479"/>
        <v>1.1003858601512038E-15</v>
      </c>
      <c r="CU2661">
        <f t="shared" si="1479"/>
        <v>1.1200138555766172E-15</v>
      </c>
      <c r="CV2661">
        <f t="shared" si="1479"/>
        <v>1.1399909348007379E-15</v>
      </c>
      <c r="CW2661">
        <f t="shared" si="1479"/>
        <v>1.160323287072313E-15</v>
      </c>
      <c r="CX2661">
        <f t="shared" si="1479"/>
        <v>1.1810172110171775E-15</v>
      </c>
      <c r="CY2661">
        <f t="shared" si="1486"/>
        <v>1.2020791165644869E-15</v>
      </c>
      <c r="CZ2661">
        <f t="shared" si="1486"/>
        <v>1.2235155269067579E-15</v>
      </c>
      <c r="DA2661">
        <f t="shared" si="1486"/>
        <v>1.2453330804943209E-15</v>
      </c>
      <c r="DB2661">
        <f t="shared" si="1486"/>
        <v>1.2675385330647674E-15</v>
      </c>
      <c r="DC2661">
        <f t="shared" si="1487"/>
        <v>1.2901387597079565E-15</v>
      </c>
      <c r="DD2661">
        <f t="shared" si="1487"/>
        <v>1.3131407569672879E-15</v>
      </c>
      <c r="DE2661">
        <f t="shared" si="1487"/>
        <v>1.3365516449778625E-15</v>
      </c>
      <c r="DF2661">
        <f t="shared" si="1465"/>
        <v>1.3603786696420302E-15</v>
      </c>
      <c r="DG2661">
        <f t="shared" si="1457"/>
        <v>1.3846292048432186E-15</v>
      </c>
      <c r="DH2661">
        <f t="shared" si="1457"/>
        <v>1.4093107546985408E-15</v>
      </c>
      <c r="DI2661">
        <f t="shared" si="1457"/>
        <v>1.4344309558508752E-15</v>
      </c>
      <c r="DJ2661">
        <f t="shared" si="1457"/>
        <v>1.4599975798011399E-15</v>
      </c>
      <c r="DK2661" s="42">
        <f t="shared" si="1458"/>
        <v>1.4860185352815745E-15</v>
      </c>
      <c r="DL2661" s="40">
        <f t="shared" si="1472"/>
        <v>4.8773567455622606E-14</v>
      </c>
    </row>
    <row r="2662" spans="13:116" x14ac:dyDescent="0.25">
      <c r="M2662" s="38"/>
      <c r="N2662" s="40">
        <f t="shared" si="1471"/>
        <v>1.7544576030544726E-14</v>
      </c>
      <c r="O2662" s="45">
        <f t="shared" si="1473"/>
        <v>53.080000000002698</v>
      </c>
      <c r="P2662">
        <f t="shared" si="1470"/>
        <v>2.5287289931546721E-16</v>
      </c>
      <c r="Q2662">
        <f t="shared" si="1474"/>
        <v>2.5740214527701478E-16</v>
      </c>
      <c r="R2662">
        <f t="shared" si="1474"/>
        <v>2.6201229352385426E-16</v>
      </c>
      <c r="S2662">
        <f t="shared" si="1474"/>
        <v>2.6670478499630655E-16</v>
      </c>
      <c r="T2662">
        <f t="shared" si="1474"/>
        <v>2.714810862214584E-16</v>
      </c>
      <c r="U2662">
        <f t="shared" si="1477"/>
        <v>2.7634268976605435E-16</v>
      </c>
      <c r="V2662">
        <f t="shared" si="1477"/>
        <v>2.8129111469737573E-16</v>
      </c>
      <c r="W2662">
        <f t="shared" si="1477"/>
        <v>2.8632790705226675E-16</v>
      </c>
      <c r="X2662">
        <f t="shared" si="1475"/>
        <v>2.9145464031440775E-16</v>
      </c>
      <c r="Y2662">
        <f t="shared" si="1475"/>
        <v>2.9667291590002094E-16</v>
      </c>
      <c r="Z2662">
        <f t="shared" si="1475"/>
        <v>3.0198436365215377E-16</v>
      </c>
      <c r="AA2662">
        <f t="shared" si="1475"/>
        <v>3.073906423436482E-16</v>
      </c>
      <c r="AB2662">
        <f t="shared" si="1476"/>
        <v>3.1289344018900591E-16</v>
      </c>
      <c r="AC2662">
        <f t="shared" si="1476"/>
        <v>3.1849447536527495E-16</v>
      </c>
      <c r="AD2662">
        <f t="shared" si="1476"/>
        <v>3.241954965421036E-16</v>
      </c>
      <c r="AE2662">
        <f t="shared" si="1476"/>
        <v>3.2999828342116171E-16</v>
      </c>
      <c r="AF2662">
        <f t="shared" si="1480"/>
        <v>3.3590464728506069E-16</v>
      </c>
      <c r="AG2662">
        <f t="shared" si="1480"/>
        <v>3.4191643155594969E-16</v>
      </c>
      <c r="AH2662">
        <f t="shared" si="1480"/>
        <v>3.4803551236395551E-16</v>
      </c>
      <c r="AI2662">
        <f t="shared" si="1480"/>
        <v>3.5426379912566248E-16</v>
      </c>
      <c r="AJ2662" s="42">
        <f t="shared" si="1482"/>
        <v>3.6060323513275784E-16</v>
      </c>
      <c r="AK2662">
        <f t="shared" si="1481"/>
        <v>3.6705579815106166E-16</v>
      </c>
      <c r="AL2662">
        <f t="shared" si="1481"/>
        <v>3.7362350103014708E-16</v>
      </c>
      <c r="AM2662">
        <f t="shared" si="1481"/>
        <v>3.8030839232363713E-16</v>
      </c>
      <c r="AN2662">
        <f t="shared" si="1481"/>
        <v>3.8711255692049363E-16</v>
      </c>
      <c r="AO2662">
        <f t="shared" si="1481"/>
        <v>3.9403811668740225E-16</v>
      </c>
      <c r="AP2662">
        <f t="shared" si="1484"/>
        <v>4.0108723112246671E-16</v>
      </c>
      <c r="AQ2662">
        <f t="shared" si="1484"/>
        <v>4.0826209802043517E-16</v>
      </c>
      <c r="AR2662">
        <f t="shared" si="1462"/>
        <v>4.1556495414965161E-16</v>
      </c>
      <c r="AS2662">
        <f t="shared" si="1456"/>
        <v>4.2299807594091037E-16</v>
      </c>
      <c r="AT2662">
        <f t="shared" si="1456"/>
        <v>4.305637801884496E-16</v>
      </c>
      <c r="AU2662">
        <f t="shared" si="1456"/>
        <v>4.3826442476331697E-16</v>
      </c>
      <c r="AV2662">
        <f t="shared" si="1456"/>
        <v>4.4610240933926031E-16</v>
      </c>
      <c r="AW2662">
        <f t="shared" si="1456"/>
        <v>4.5408017613142685E-16</v>
      </c>
      <c r="AX2662">
        <f t="shared" si="1456"/>
        <v>4.6220021064807532E-16</v>
      </c>
      <c r="AY2662">
        <f t="shared" si="1485"/>
        <v>4.7046504245548954E-16</v>
      </c>
      <c r="AZ2662">
        <f t="shared" si="1478"/>
        <v>4.7887724595641102E-16</v>
      </c>
      <c r="BA2662">
        <f t="shared" si="1478"/>
        <v>4.8743944118213636E-16</v>
      </c>
      <c r="BB2662">
        <f t="shared" si="1478"/>
        <v>4.9615429459857413E-16</v>
      </c>
      <c r="BC2662">
        <f t="shared" si="1478"/>
        <v>5.0502451992649458E-16</v>
      </c>
      <c r="BD2662">
        <f t="shared" si="1478"/>
        <v>5.1405287897621988E-16</v>
      </c>
      <c r="BE2662">
        <f t="shared" si="1478"/>
        <v>5.2324218249699188E-16</v>
      </c>
      <c r="BF2662">
        <f t="shared" si="1461"/>
        <v>5.3259529104130091E-16</v>
      </c>
      <c r="BG2662">
        <f t="shared" si="1455"/>
        <v>5.4211511584443893E-16</v>
      </c>
      <c r="BH2662">
        <f t="shared" si="1455"/>
        <v>5.5180461971949572E-16</v>
      </c>
      <c r="BI2662">
        <f t="shared" si="1455"/>
        <v>5.6166681796814003E-16</v>
      </c>
      <c r="BJ2662">
        <f t="shared" si="1455"/>
        <v>5.7170477930741989E-16</v>
      </c>
      <c r="BK2662">
        <f t="shared" si="1455"/>
        <v>5.8192162681283904E-16</v>
      </c>
      <c r="BL2662">
        <f t="shared" si="1455"/>
        <v>5.9232053887807485E-16</v>
      </c>
      <c r="BM2662">
        <f t="shared" si="1459"/>
        <v>6.0290475019155271E-16</v>
      </c>
      <c r="BN2662">
        <f t="shared" si="1459"/>
        <v>6.1367755273018536E-16</v>
      </c>
      <c r="BO2662">
        <f t="shared" si="1459"/>
        <v>6.2464229677062198E-16</v>
      </c>
      <c r="BP2662">
        <f t="shared" si="1459"/>
        <v>6.3580239191829551E-16</v>
      </c>
      <c r="BQ2662">
        <f t="shared" si="1460"/>
        <v>6.4716130815450203E-16</v>
      </c>
      <c r="BR2662">
        <f t="shared" si="1460"/>
        <v>6.5872257690197412E-16</v>
      </c>
      <c r="BS2662">
        <f t="shared" si="1460"/>
        <v>6.7048979210915178E-16</v>
      </c>
      <c r="BT2662">
        <f t="shared" si="1460"/>
        <v>6.8246661135352364E-16</v>
      </c>
      <c r="BU2662">
        <f t="shared" si="1464"/>
        <v>6.9465675696436978E-16</v>
      </c>
      <c r="BV2662">
        <f t="shared" si="1464"/>
        <v>7.0706401716526676E-16</v>
      </c>
      <c r="BW2662">
        <f t="shared" si="1464"/>
        <v>7.1969224723664032E-16</v>
      </c>
      <c r="BX2662">
        <f t="shared" si="1464"/>
        <v>7.3254537069879152E-16</v>
      </c>
      <c r="BY2662">
        <f t="shared" si="1467"/>
        <v>7.4562738051570295E-16</v>
      </c>
      <c r="BZ2662">
        <f t="shared" si="1466"/>
        <v>7.5894234032000304E-16</v>
      </c>
      <c r="CA2662">
        <f t="shared" si="1466"/>
        <v>7.7249438565946529E-16</v>
      </c>
      <c r="CB2662">
        <f t="shared" si="1466"/>
        <v>7.8628772526544205E-16</v>
      </c>
      <c r="CC2662">
        <f t="shared" si="1466"/>
        <v>8.0032664234352593E-16</v>
      </c>
      <c r="CD2662">
        <f t="shared" si="1483"/>
        <v>8.1461549588695096E-16</v>
      </c>
      <c r="CE2662">
        <f t="shared" si="1468"/>
        <v>8.2915872201307569E-16</v>
      </c>
      <c r="CF2662">
        <f t="shared" si="1468"/>
        <v>8.4396083532328788E-16</v>
      </c>
      <c r="CG2662">
        <f t="shared" si="1468"/>
        <v>8.590264302868694E-16</v>
      </c>
      <c r="CH2662">
        <f t="shared" si="1468"/>
        <v>8.7436018264915441E-16</v>
      </c>
      <c r="CI2662">
        <f t="shared" si="1468"/>
        <v>8.8996685086439031E-16</v>
      </c>
      <c r="CJ2662">
        <f t="shared" si="1468"/>
        <v>9.0585127755382051E-16</v>
      </c>
      <c r="CK2662">
        <f t="shared" si="1488"/>
        <v>9.2201839098936532E-16</v>
      </c>
      <c r="CL2662">
        <f t="shared" si="1488"/>
        <v>9.3847320660333105E-16</v>
      </c>
      <c r="CM2662">
        <f t="shared" si="1488"/>
        <v>9.5522082852464573E-16</v>
      </c>
      <c r="CN2662">
        <f t="shared" si="1469"/>
        <v>9.722664511421473E-16</v>
      </c>
      <c r="CO2662">
        <f t="shared" si="1463"/>
        <v>9.8961536069519821E-16</v>
      </c>
      <c r="CP2662">
        <f t="shared" si="1463"/>
        <v>1.0072729368923031E-15</v>
      </c>
      <c r="CQ2662">
        <f t="shared" si="1463"/>
        <v>1.0252446545581868E-15</v>
      </c>
      <c r="CR2662">
        <f t="shared" si="1463"/>
        <v>1.043536085309688E-15</v>
      </c>
      <c r="CS2662">
        <f t="shared" si="1463"/>
        <v>1.0621528992611499E-15</v>
      </c>
      <c r="CT2662">
        <f t="shared" si="1479"/>
        <v>1.0811008667597373E-15</v>
      </c>
      <c r="CU2662">
        <f t="shared" si="1479"/>
        <v>1.1003858601512038E-15</v>
      </c>
      <c r="CV2662">
        <f t="shared" si="1479"/>
        <v>1.1200138555766172E-15</v>
      </c>
      <c r="CW2662">
        <f t="shared" si="1479"/>
        <v>1.1399909348007379E-15</v>
      </c>
      <c r="CX2662">
        <f t="shared" si="1479"/>
        <v>1.160323287072313E-15</v>
      </c>
      <c r="CY2662">
        <f t="shared" si="1486"/>
        <v>1.1810172110171775E-15</v>
      </c>
      <c r="CZ2662">
        <f t="shared" si="1486"/>
        <v>1.2020791165644869E-15</v>
      </c>
      <c r="DA2662">
        <f t="shared" si="1486"/>
        <v>1.2235155269067579E-15</v>
      </c>
      <c r="DB2662">
        <f t="shared" si="1486"/>
        <v>1.2453330804943209E-15</v>
      </c>
      <c r="DC2662">
        <f t="shared" si="1487"/>
        <v>1.2675385330647674E-15</v>
      </c>
      <c r="DD2662">
        <f t="shared" si="1487"/>
        <v>1.2901387597079565E-15</v>
      </c>
      <c r="DE2662">
        <f t="shared" si="1487"/>
        <v>1.3131407569672879E-15</v>
      </c>
      <c r="DF2662">
        <f t="shared" si="1465"/>
        <v>1.3365516449778625E-15</v>
      </c>
      <c r="DG2662">
        <f t="shared" si="1457"/>
        <v>1.3603786696420302E-15</v>
      </c>
      <c r="DH2662">
        <f t="shared" si="1457"/>
        <v>1.3846292048432186E-15</v>
      </c>
      <c r="DI2662">
        <f t="shared" si="1457"/>
        <v>1.4093107546985408E-15</v>
      </c>
      <c r="DJ2662">
        <f t="shared" si="1457"/>
        <v>1.4344309558508752E-15</v>
      </c>
      <c r="DK2662" s="42">
        <f t="shared" si="1458"/>
        <v>1.4599975798011399E-15</v>
      </c>
      <c r="DL2662" s="40">
        <f t="shared" si="1472"/>
        <v>4.7917998613508309E-14</v>
      </c>
    </row>
    <row r="2663" spans="13:116" x14ac:dyDescent="0.25">
      <c r="M2663" s="38"/>
      <c r="N2663" s="40">
        <f t="shared" si="1471"/>
        <v>1.7235847243729085E-14</v>
      </c>
      <c r="O2663" s="45">
        <f t="shared" si="1473"/>
        <v>53.100000000002701</v>
      </c>
      <c r="P2663">
        <f t="shared" si="1470"/>
        <v>2.484231398406129E-16</v>
      </c>
      <c r="Q2663">
        <f t="shared" si="1474"/>
        <v>2.5287289931546721E-16</v>
      </c>
      <c r="R2663">
        <f t="shared" si="1474"/>
        <v>2.5740214527701478E-16</v>
      </c>
      <c r="S2663">
        <f t="shared" si="1474"/>
        <v>2.6201229352385426E-16</v>
      </c>
      <c r="T2663">
        <f t="shared" si="1474"/>
        <v>2.6670478499630655E-16</v>
      </c>
      <c r="U2663">
        <f t="shared" si="1477"/>
        <v>2.714810862214584E-16</v>
      </c>
      <c r="V2663">
        <f t="shared" si="1477"/>
        <v>2.7634268976605435E-16</v>
      </c>
      <c r="W2663">
        <f t="shared" si="1477"/>
        <v>2.8129111469737573E-16</v>
      </c>
      <c r="X2663">
        <f t="shared" si="1475"/>
        <v>2.8632790705226675E-16</v>
      </c>
      <c r="Y2663">
        <f t="shared" si="1475"/>
        <v>2.9145464031440775E-16</v>
      </c>
      <c r="Z2663">
        <f t="shared" si="1475"/>
        <v>2.9667291590002094E-16</v>
      </c>
      <c r="AA2663">
        <f t="shared" si="1475"/>
        <v>3.0198436365215377E-16</v>
      </c>
      <c r="AB2663">
        <f t="shared" si="1476"/>
        <v>3.073906423436482E-16</v>
      </c>
      <c r="AC2663">
        <f t="shared" si="1476"/>
        <v>3.1289344018900591E-16</v>
      </c>
      <c r="AD2663">
        <f t="shared" si="1476"/>
        <v>3.1849447536527495E-16</v>
      </c>
      <c r="AE2663">
        <f t="shared" si="1476"/>
        <v>3.241954965421036E-16</v>
      </c>
      <c r="AF2663">
        <f t="shared" si="1480"/>
        <v>3.2999828342116171E-16</v>
      </c>
      <c r="AG2663">
        <f t="shared" si="1480"/>
        <v>3.3590464728506069E-16</v>
      </c>
      <c r="AH2663">
        <f t="shared" si="1480"/>
        <v>3.4191643155594969E-16</v>
      </c>
      <c r="AI2663">
        <f t="shared" si="1480"/>
        <v>3.4803551236395551E-16</v>
      </c>
      <c r="AJ2663" s="42">
        <f t="shared" si="1482"/>
        <v>3.5426379912566248E-16</v>
      </c>
      <c r="AK2663">
        <f t="shared" si="1481"/>
        <v>3.6060323513275784E-16</v>
      </c>
      <c r="AL2663">
        <f t="shared" si="1481"/>
        <v>3.6705579815106166E-16</v>
      </c>
      <c r="AM2663">
        <f t="shared" si="1481"/>
        <v>3.7362350103014708E-16</v>
      </c>
      <c r="AN2663">
        <f t="shared" si="1481"/>
        <v>3.8030839232363713E-16</v>
      </c>
      <c r="AO2663">
        <f t="shared" si="1481"/>
        <v>3.8711255692049363E-16</v>
      </c>
      <c r="AP2663">
        <f t="shared" si="1484"/>
        <v>3.9403811668740225E-16</v>
      </c>
      <c r="AQ2663">
        <f t="shared" si="1484"/>
        <v>4.0108723112246671E-16</v>
      </c>
      <c r="AR2663">
        <f t="shared" si="1462"/>
        <v>4.0826209802043517E-16</v>
      </c>
      <c r="AS2663">
        <f t="shared" si="1456"/>
        <v>4.1556495414965161E-16</v>
      </c>
      <c r="AT2663">
        <f t="shared" si="1456"/>
        <v>4.2299807594091037E-16</v>
      </c>
      <c r="AU2663">
        <f t="shared" si="1456"/>
        <v>4.305637801884496E-16</v>
      </c>
      <c r="AV2663">
        <f t="shared" si="1456"/>
        <v>4.3826442476331697E-16</v>
      </c>
      <c r="AW2663">
        <f t="shared" si="1456"/>
        <v>4.4610240933926031E-16</v>
      </c>
      <c r="AX2663">
        <f t="shared" si="1456"/>
        <v>4.5408017613142685E-16</v>
      </c>
      <c r="AY2663">
        <f t="shared" si="1485"/>
        <v>4.6220021064807532E-16</v>
      </c>
      <c r="AZ2663">
        <f t="shared" si="1478"/>
        <v>4.7046504245548954E-16</v>
      </c>
      <c r="BA2663">
        <f t="shared" si="1478"/>
        <v>4.7887724595641102E-16</v>
      </c>
      <c r="BB2663">
        <f t="shared" si="1478"/>
        <v>4.8743944118213636E-16</v>
      </c>
      <c r="BC2663">
        <f t="shared" si="1478"/>
        <v>4.9615429459857413E-16</v>
      </c>
      <c r="BD2663">
        <f t="shared" si="1478"/>
        <v>5.0502451992649458E-16</v>
      </c>
      <c r="BE2663">
        <f t="shared" si="1478"/>
        <v>5.1405287897621988E-16</v>
      </c>
      <c r="BF2663">
        <f t="shared" si="1461"/>
        <v>5.2324218249699188E-16</v>
      </c>
      <c r="BG2663">
        <f t="shared" si="1455"/>
        <v>5.3259529104130091E-16</v>
      </c>
      <c r="BH2663">
        <f t="shared" si="1455"/>
        <v>5.4211511584443893E-16</v>
      </c>
      <c r="BI2663">
        <f t="shared" si="1455"/>
        <v>5.5180461971949572E-16</v>
      </c>
      <c r="BJ2663">
        <f t="shared" si="1455"/>
        <v>5.6166681796814003E-16</v>
      </c>
      <c r="BK2663">
        <f t="shared" si="1455"/>
        <v>5.7170477930741989E-16</v>
      </c>
      <c r="BL2663">
        <f t="shared" si="1455"/>
        <v>5.8192162681283904E-16</v>
      </c>
      <c r="BM2663">
        <f t="shared" si="1459"/>
        <v>5.9232053887807485E-16</v>
      </c>
      <c r="BN2663">
        <f t="shared" si="1459"/>
        <v>6.0290475019155271E-16</v>
      </c>
      <c r="BO2663">
        <f t="shared" si="1459"/>
        <v>6.1367755273018536E-16</v>
      </c>
      <c r="BP2663">
        <f t="shared" si="1459"/>
        <v>6.2464229677062198E-16</v>
      </c>
      <c r="BQ2663">
        <f t="shared" si="1460"/>
        <v>6.3580239191829551E-16</v>
      </c>
      <c r="BR2663">
        <f t="shared" si="1460"/>
        <v>6.4716130815450203E-16</v>
      </c>
      <c r="BS2663">
        <f t="shared" si="1460"/>
        <v>6.5872257690197412E-16</v>
      </c>
      <c r="BT2663">
        <f t="shared" si="1460"/>
        <v>6.7048979210915178E-16</v>
      </c>
      <c r="BU2663">
        <f t="shared" si="1464"/>
        <v>6.8246661135352364E-16</v>
      </c>
      <c r="BV2663">
        <f t="shared" si="1464"/>
        <v>6.9465675696436978E-16</v>
      </c>
      <c r="BW2663">
        <f t="shared" si="1464"/>
        <v>7.0706401716526676E-16</v>
      </c>
      <c r="BX2663">
        <f t="shared" si="1464"/>
        <v>7.1969224723664032E-16</v>
      </c>
      <c r="BY2663">
        <f t="shared" si="1467"/>
        <v>7.3254537069879152E-16</v>
      </c>
      <c r="BZ2663">
        <f t="shared" si="1466"/>
        <v>7.4562738051570295E-16</v>
      </c>
      <c r="CA2663">
        <f t="shared" si="1466"/>
        <v>7.5894234032000304E-16</v>
      </c>
      <c r="CB2663">
        <f t="shared" si="1466"/>
        <v>7.7249438565946529E-16</v>
      </c>
      <c r="CC2663">
        <f t="shared" si="1466"/>
        <v>7.8628772526544205E-16</v>
      </c>
      <c r="CD2663">
        <f t="shared" si="1483"/>
        <v>8.0032664234352593E-16</v>
      </c>
      <c r="CE2663">
        <f t="shared" si="1468"/>
        <v>8.1461549588695096E-16</v>
      </c>
      <c r="CF2663">
        <f t="shared" si="1468"/>
        <v>8.2915872201307569E-16</v>
      </c>
      <c r="CG2663">
        <f t="shared" si="1468"/>
        <v>8.4396083532328788E-16</v>
      </c>
      <c r="CH2663">
        <f t="shared" si="1468"/>
        <v>8.590264302868694E-16</v>
      </c>
      <c r="CI2663">
        <f t="shared" si="1468"/>
        <v>8.7436018264915441E-16</v>
      </c>
      <c r="CJ2663">
        <f t="shared" si="1468"/>
        <v>8.8996685086439031E-16</v>
      </c>
      <c r="CK2663">
        <f t="shared" si="1488"/>
        <v>9.0585127755382051E-16</v>
      </c>
      <c r="CL2663">
        <f t="shared" si="1488"/>
        <v>9.2201839098936532E-16</v>
      </c>
      <c r="CM2663">
        <f t="shared" si="1488"/>
        <v>9.3847320660333105E-16</v>
      </c>
      <c r="CN2663">
        <f t="shared" si="1469"/>
        <v>9.5522082852464573E-16</v>
      </c>
      <c r="CO2663">
        <f t="shared" si="1463"/>
        <v>9.722664511421473E-16</v>
      </c>
      <c r="CP2663">
        <f t="shared" si="1463"/>
        <v>9.8961536069519821E-16</v>
      </c>
      <c r="CQ2663">
        <f t="shared" si="1463"/>
        <v>1.0072729368923031E-15</v>
      </c>
      <c r="CR2663">
        <f t="shared" si="1463"/>
        <v>1.0252446545581868E-15</v>
      </c>
      <c r="CS2663">
        <f t="shared" si="1463"/>
        <v>1.043536085309688E-15</v>
      </c>
      <c r="CT2663">
        <f t="shared" si="1479"/>
        <v>1.0621528992611499E-15</v>
      </c>
      <c r="CU2663">
        <f t="shared" si="1479"/>
        <v>1.0811008667597373E-15</v>
      </c>
      <c r="CV2663">
        <f t="shared" si="1479"/>
        <v>1.1003858601512038E-15</v>
      </c>
      <c r="CW2663">
        <f t="shared" si="1479"/>
        <v>1.1200138555766172E-15</v>
      </c>
      <c r="CX2663">
        <f t="shared" si="1479"/>
        <v>1.1399909348007379E-15</v>
      </c>
      <c r="CY2663">
        <f t="shared" si="1486"/>
        <v>1.160323287072313E-15</v>
      </c>
      <c r="CZ2663">
        <f t="shared" si="1486"/>
        <v>1.1810172110171775E-15</v>
      </c>
      <c r="DA2663">
        <f t="shared" si="1486"/>
        <v>1.2020791165644869E-15</v>
      </c>
      <c r="DB2663">
        <f t="shared" si="1486"/>
        <v>1.2235155269067579E-15</v>
      </c>
      <c r="DC2663">
        <f t="shared" si="1487"/>
        <v>1.2453330804943209E-15</v>
      </c>
      <c r="DD2663">
        <f t="shared" si="1487"/>
        <v>1.2675385330647674E-15</v>
      </c>
      <c r="DE2663">
        <f t="shared" si="1487"/>
        <v>1.2901387597079565E-15</v>
      </c>
      <c r="DF2663">
        <f t="shared" si="1465"/>
        <v>1.3131407569672879E-15</v>
      </c>
      <c r="DG2663">
        <f t="shared" si="1457"/>
        <v>1.3365516449778625E-15</v>
      </c>
      <c r="DH2663">
        <f t="shared" si="1457"/>
        <v>1.3603786696420302E-15</v>
      </c>
      <c r="DI2663">
        <f t="shared" si="1457"/>
        <v>1.3846292048432186E-15</v>
      </c>
      <c r="DJ2663">
        <f t="shared" si="1457"/>
        <v>1.4093107546985408E-15</v>
      </c>
      <c r="DK2663" s="42">
        <f t="shared" si="1458"/>
        <v>1.4344309558508752E-15</v>
      </c>
      <c r="DL2663" s="40">
        <f t="shared" si="1472"/>
        <v>4.7077396084091602E-14</v>
      </c>
    </row>
    <row r="2664" spans="13:116" x14ac:dyDescent="0.25">
      <c r="M2664" s="38"/>
      <c r="N2664" s="40">
        <f t="shared" si="1471"/>
        <v>1.6932536793772506E-14</v>
      </c>
      <c r="O2664" s="45">
        <f t="shared" si="1473"/>
        <v>53.120000000002705</v>
      </c>
      <c r="P2664">
        <f t="shared" si="1470"/>
        <v>2.4405147575823966E-16</v>
      </c>
      <c r="Q2664">
        <f t="shared" si="1474"/>
        <v>2.484231398406129E-16</v>
      </c>
      <c r="R2664">
        <f t="shared" si="1474"/>
        <v>2.5287289931546721E-16</v>
      </c>
      <c r="S2664">
        <f t="shared" si="1474"/>
        <v>2.5740214527701478E-16</v>
      </c>
      <c r="T2664">
        <f t="shared" si="1474"/>
        <v>2.6201229352385426E-16</v>
      </c>
      <c r="U2664">
        <f t="shared" si="1477"/>
        <v>2.6670478499630655E-16</v>
      </c>
      <c r="V2664">
        <f t="shared" si="1477"/>
        <v>2.714810862214584E-16</v>
      </c>
      <c r="W2664">
        <f t="shared" si="1477"/>
        <v>2.7634268976605435E-16</v>
      </c>
      <c r="X2664">
        <f t="shared" si="1475"/>
        <v>2.8129111469737573E-16</v>
      </c>
      <c r="Y2664">
        <f t="shared" si="1475"/>
        <v>2.8632790705226675E-16</v>
      </c>
      <c r="Z2664">
        <f t="shared" si="1475"/>
        <v>2.9145464031440775E-16</v>
      </c>
      <c r="AA2664">
        <f t="shared" si="1475"/>
        <v>2.9667291590002094E-16</v>
      </c>
      <c r="AB2664">
        <f t="shared" si="1476"/>
        <v>3.0198436365215377E-16</v>
      </c>
      <c r="AC2664">
        <f t="shared" si="1476"/>
        <v>3.073906423436482E-16</v>
      </c>
      <c r="AD2664">
        <f t="shared" si="1476"/>
        <v>3.1289344018900591E-16</v>
      </c>
      <c r="AE2664">
        <f t="shared" si="1476"/>
        <v>3.1849447536527495E-16</v>
      </c>
      <c r="AF2664">
        <f t="shared" si="1480"/>
        <v>3.241954965421036E-16</v>
      </c>
      <c r="AG2664">
        <f t="shared" si="1480"/>
        <v>3.2999828342116171E-16</v>
      </c>
      <c r="AH2664">
        <f t="shared" si="1480"/>
        <v>3.3590464728506069E-16</v>
      </c>
      <c r="AI2664">
        <f t="shared" si="1480"/>
        <v>3.4191643155594969E-16</v>
      </c>
      <c r="AJ2664" s="42">
        <f t="shared" si="1482"/>
        <v>3.4803551236395551E-16</v>
      </c>
      <c r="AK2664">
        <f t="shared" si="1481"/>
        <v>3.5426379912566248E-16</v>
      </c>
      <c r="AL2664">
        <f t="shared" si="1481"/>
        <v>3.6060323513275784E-16</v>
      </c>
      <c r="AM2664">
        <f t="shared" si="1481"/>
        <v>3.6705579815106166E-16</v>
      </c>
      <c r="AN2664">
        <f t="shared" si="1481"/>
        <v>3.7362350103014708E-16</v>
      </c>
      <c r="AO2664">
        <f t="shared" si="1481"/>
        <v>3.8030839232363713E-16</v>
      </c>
      <c r="AP2664">
        <f t="shared" si="1484"/>
        <v>3.8711255692049363E-16</v>
      </c>
      <c r="AQ2664">
        <f t="shared" si="1484"/>
        <v>3.9403811668740225E-16</v>
      </c>
      <c r="AR2664">
        <f t="shared" si="1462"/>
        <v>4.0108723112246671E-16</v>
      </c>
      <c r="AS2664">
        <f t="shared" si="1456"/>
        <v>4.0826209802043517E-16</v>
      </c>
      <c r="AT2664">
        <f t="shared" si="1456"/>
        <v>4.1556495414965161E-16</v>
      </c>
      <c r="AU2664">
        <f t="shared" si="1456"/>
        <v>4.2299807594091037E-16</v>
      </c>
      <c r="AV2664">
        <f t="shared" si="1456"/>
        <v>4.305637801884496E-16</v>
      </c>
      <c r="AW2664">
        <f t="shared" si="1456"/>
        <v>4.3826442476331697E-16</v>
      </c>
      <c r="AX2664">
        <f t="shared" si="1456"/>
        <v>4.4610240933926031E-16</v>
      </c>
      <c r="AY2664">
        <f t="shared" si="1485"/>
        <v>4.5408017613142685E-16</v>
      </c>
      <c r="AZ2664">
        <f t="shared" si="1478"/>
        <v>4.6220021064807532E-16</v>
      </c>
      <c r="BA2664">
        <f t="shared" si="1478"/>
        <v>4.7046504245548954E-16</v>
      </c>
      <c r="BB2664">
        <f t="shared" si="1478"/>
        <v>4.7887724595641102E-16</v>
      </c>
      <c r="BC2664">
        <f t="shared" si="1478"/>
        <v>4.8743944118213636E-16</v>
      </c>
      <c r="BD2664">
        <f t="shared" si="1478"/>
        <v>4.9615429459857413E-16</v>
      </c>
      <c r="BE2664">
        <f t="shared" ref="BE2664:BI2727" si="1489">BD2663</f>
        <v>5.0502451992649458E-16</v>
      </c>
      <c r="BF2664">
        <f t="shared" si="1461"/>
        <v>5.1405287897621988E-16</v>
      </c>
      <c r="BG2664">
        <f t="shared" si="1461"/>
        <v>5.2324218249699188E-16</v>
      </c>
      <c r="BH2664">
        <f t="shared" si="1461"/>
        <v>5.3259529104130091E-16</v>
      </c>
      <c r="BI2664">
        <f t="shared" si="1461"/>
        <v>5.4211511584443893E-16</v>
      </c>
      <c r="BJ2664">
        <f t="shared" si="1461"/>
        <v>5.5180461971949572E-16</v>
      </c>
      <c r="BK2664">
        <f t="shared" si="1461"/>
        <v>5.6166681796814003E-16</v>
      </c>
      <c r="BL2664">
        <f t="shared" si="1461"/>
        <v>5.7170477930741989E-16</v>
      </c>
      <c r="BM2664">
        <f t="shared" si="1459"/>
        <v>5.8192162681283904E-16</v>
      </c>
      <c r="BN2664">
        <f t="shared" si="1459"/>
        <v>5.9232053887807485E-16</v>
      </c>
      <c r="BO2664">
        <f t="shared" si="1459"/>
        <v>6.0290475019155271E-16</v>
      </c>
      <c r="BP2664">
        <f t="shared" si="1459"/>
        <v>6.1367755273018536E-16</v>
      </c>
      <c r="BQ2664">
        <f t="shared" si="1460"/>
        <v>6.2464229677062198E-16</v>
      </c>
      <c r="BR2664">
        <f t="shared" si="1460"/>
        <v>6.3580239191829551E-16</v>
      </c>
      <c r="BS2664">
        <f t="shared" si="1460"/>
        <v>6.4716130815450203E-16</v>
      </c>
      <c r="BT2664">
        <f t="shared" si="1460"/>
        <v>6.5872257690197412E-16</v>
      </c>
      <c r="BU2664">
        <f t="shared" si="1464"/>
        <v>6.7048979210915178E-16</v>
      </c>
      <c r="BV2664">
        <f t="shared" si="1464"/>
        <v>6.8246661135352364E-16</v>
      </c>
      <c r="BW2664">
        <f t="shared" si="1464"/>
        <v>6.9465675696436978E-16</v>
      </c>
      <c r="BX2664">
        <f t="shared" si="1464"/>
        <v>7.0706401716526676E-16</v>
      </c>
      <c r="BY2664">
        <f t="shared" si="1467"/>
        <v>7.1969224723664032E-16</v>
      </c>
      <c r="BZ2664">
        <f t="shared" si="1466"/>
        <v>7.3254537069879152E-16</v>
      </c>
      <c r="CA2664">
        <f t="shared" si="1466"/>
        <v>7.4562738051570295E-16</v>
      </c>
      <c r="CB2664">
        <f t="shared" si="1466"/>
        <v>7.5894234032000304E-16</v>
      </c>
      <c r="CC2664">
        <f t="shared" si="1466"/>
        <v>7.7249438565946529E-16</v>
      </c>
      <c r="CD2664">
        <f t="shared" si="1483"/>
        <v>7.8628772526544205E-16</v>
      </c>
      <c r="CE2664">
        <f t="shared" si="1468"/>
        <v>8.0032664234352593E-16</v>
      </c>
      <c r="CF2664">
        <f t="shared" si="1468"/>
        <v>8.1461549588695096E-16</v>
      </c>
      <c r="CG2664">
        <f t="shared" si="1468"/>
        <v>8.2915872201307569E-16</v>
      </c>
      <c r="CH2664">
        <f t="shared" si="1468"/>
        <v>8.4396083532328788E-16</v>
      </c>
      <c r="CI2664">
        <f t="shared" si="1468"/>
        <v>8.590264302868694E-16</v>
      </c>
      <c r="CJ2664">
        <f t="shared" si="1468"/>
        <v>8.7436018264915441E-16</v>
      </c>
      <c r="CK2664">
        <f t="shared" si="1488"/>
        <v>8.8996685086439031E-16</v>
      </c>
      <c r="CL2664">
        <f t="shared" si="1488"/>
        <v>9.0585127755382051E-16</v>
      </c>
      <c r="CM2664">
        <f t="shared" si="1488"/>
        <v>9.2201839098936532E-16</v>
      </c>
      <c r="CN2664">
        <f t="shared" si="1469"/>
        <v>9.3847320660333105E-16</v>
      </c>
      <c r="CO2664">
        <f t="shared" si="1463"/>
        <v>9.5522082852464573E-16</v>
      </c>
      <c r="CP2664">
        <f t="shared" si="1463"/>
        <v>9.722664511421473E-16</v>
      </c>
      <c r="CQ2664">
        <f t="shared" si="1463"/>
        <v>9.8961536069519821E-16</v>
      </c>
      <c r="CR2664">
        <f t="shared" si="1463"/>
        <v>1.0072729368923031E-15</v>
      </c>
      <c r="CS2664">
        <f t="shared" si="1463"/>
        <v>1.0252446545581868E-15</v>
      </c>
      <c r="CT2664">
        <f t="shared" si="1479"/>
        <v>1.043536085309688E-15</v>
      </c>
      <c r="CU2664">
        <f t="shared" si="1479"/>
        <v>1.0621528992611499E-15</v>
      </c>
      <c r="CV2664">
        <f t="shared" si="1479"/>
        <v>1.0811008667597373E-15</v>
      </c>
      <c r="CW2664">
        <f t="shared" si="1479"/>
        <v>1.1003858601512038E-15</v>
      </c>
      <c r="CX2664">
        <f t="shared" si="1479"/>
        <v>1.1200138555766172E-15</v>
      </c>
      <c r="CY2664">
        <f t="shared" si="1486"/>
        <v>1.1399909348007379E-15</v>
      </c>
      <c r="CZ2664">
        <f t="shared" si="1486"/>
        <v>1.160323287072313E-15</v>
      </c>
      <c r="DA2664">
        <f t="shared" si="1486"/>
        <v>1.1810172110171775E-15</v>
      </c>
      <c r="DB2664">
        <f t="shared" si="1486"/>
        <v>1.2020791165644869E-15</v>
      </c>
      <c r="DC2664">
        <f t="shared" si="1487"/>
        <v>1.2235155269067579E-15</v>
      </c>
      <c r="DD2664">
        <f t="shared" si="1487"/>
        <v>1.2453330804943209E-15</v>
      </c>
      <c r="DE2664">
        <f t="shared" si="1487"/>
        <v>1.2675385330647674E-15</v>
      </c>
      <c r="DF2664">
        <f t="shared" si="1465"/>
        <v>1.2901387597079565E-15</v>
      </c>
      <c r="DG2664">
        <f t="shared" si="1457"/>
        <v>1.3131407569672879E-15</v>
      </c>
      <c r="DH2664">
        <f t="shared" si="1457"/>
        <v>1.3365516449778625E-15</v>
      </c>
      <c r="DI2664">
        <f t="shared" si="1457"/>
        <v>1.3603786696420302E-15</v>
      </c>
      <c r="DJ2664">
        <f t="shared" si="1457"/>
        <v>1.3846292048432186E-15</v>
      </c>
      <c r="DK2664" s="42">
        <f t="shared" si="1458"/>
        <v>1.4093107546985408E-15</v>
      </c>
      <c r="DL2664" s="40">
        <f t="shared" si="1472"/>
        <v>4.6251498830956877E-14</v>
      </c>
    </row>
    <row r="2665" spans="13:116" x14ac:dyDescent="0.25">
      <c r="M2665" s="38"/>
      <c r="N2665" s="40">
        <f t="shared" si="1471"/>
        <v>1.6634549849359774E-14</v>
      </c>
      <c r="O2665" s="45">
        <f t="shared" si="1473"/>
        <v>53.140000000002708</v>
      </c>
      <c r="P2665">
        <f t="shared" si="1470"/>
        <v>2.3975654024879121E-16</v>
      </c>
      <c r="Q2665">
        <f t="shared" si="1474"/>
        <v>2.4405147575823966E-16</v>
      </c>
      <c r="R2665">
        <f t="shared" si="1474"/>
        <v>2.484231398406129E-16</v>
      </c>
      <c r="S2665">
        <f t="shared" si="1474"/>
        <v>2.5287289931546721E-16</v>
      </c>
      <c r="T2665">
        <f t="shared" si="1474"/>
        <v>2.5740214527701478E-16</v>
      </c>
      <c r="U2665">
        <f t="shared" si="1477"/>
        <v>2.6201229352385426E-16</v>
      </c>
      <c r="V2665">
        <f t="shared" si="1477"/>
        <v>2.6670478499630655E-16</v>
      </c>
      <c r="W2665">
        <f t="shared" si="1477"/>
        <v>2.714810862214584E-16</v>
      </c>
      <c r="X2665">
        <f t="shared" si="1475"/>
        <v>2.7634268976605435E-16</v>
      </c>
      <c r="Y2665">
        <f t="shared" si="1475"/>
        <v>2.8129111469737573E-16</v>
      </c>
      <c r="Z2665">
        <f t="shared" si="1475"/>
        <v>2.8632790705226675E-16</v>
      </c>
      <c r="AA2665">
        <f t="shared" si="1475"/>
        <v>2.9145464031440775E-16</v>
      </c>
      <c r="AB2665">
        <f t="shared" si="1476"/>
        <v>2.9667291590002094E-16</v>
      </c>
      <c r="AC2665">
        <f t="shared" si="1476"/>
        <v>3.0198436365215377E-16</v>
      </c>
      <c r="AD2665">
        <f t="shared" si="1476"/>
        <v>3.073906423436482E-16</v>
      </c>
      <c r="AE2665">
        <f t="shared" si="1476"/>
        <v>3.1289344018900591E-16</v>
      </c>
      <c r="AF2665">
        <f t="shared" si="1480"/>
        <v>3.1849447536527495E-16</v>
      </c>
      <c r="AG2665">
        <f t="shared" si="1480"/>
        <v>3.241954965421036E-16</v>
      </c>
      <c r="AH2665">
        <f t="shared" si="1480"/>
        <v>3.2999828342116171E-16</v>
      </c>
      <c r="AI2665">
        <f t="shared" si="1480"/>
        <v>3.3590464728506069E-16</v>
      </c>
      <c r="AJ2665" s="42">
        <f t="shared" si="1482"/>
        <v>3.4191643155594969E-16</v>
      </c>
      <c r="AK2665">
        <f t="shared" si="1481"/>
        <v>3.4803551236395551E-16</v>
      </c>
      <c r="AL2665">
        <f t="shared" si="1481"/>
        <v>3.5426379912566248E-16</v>
      </c>
      <c r="AM2665">
        <f t="shared" si="1481"/>
        <v>3.6060323513275784E-16</v>
      </c>
      <c r="AN2665">
        <f t="shared" si="1481"/>
        <v>3.6705579815106166E-16</v>
      </c>
      <c r="AO2665">
        <f t="shared" si="1481"/>
        <v>3.7362350103014708E-16</v>
      </c>
      <c r="AP2665">
        <f t="shared" si="1484"/>
        <v>3.8030839232363713E-16</v>
      </c>
      <c r="AQ2665">
        <f t="shared" si="1484"/>
        <v>3.8711255692049363E-16</v>
      </c>
      <c r="AR2665">
        <f t="shared" si="1462"/>
        <v>3.9403811668740225E-16</v>
      </c>
      <c r="AS2665">
        <f t="shared" si="1456"/>
        <v>4.0108723112246671E-16</v>
      </c>
      <c r="AT2665">
        <f t="shared" si="1456"/>
        <v>4.0826209802043517E-16</v>
      </c>
      <c r="AU2665">
        <f t="shared" si="1456"/>
        <v>4.1556495414965161E-16</v>
      </c>
      <c r="AV2665">
        <f t="shared" si="1456"/>
        <v>4.2299807594091037E-16</v>
      </c>
      <c r="AW2665">
        <f t="shared" si="1456"/>
        <v>4.305637801884496E-16</v>
      </c>
      <c r="AX2665">
        <f t="shared" si="1456"/>
        <v>4.3826442476331697E-16</v>
      </c>
      <c r="AY2665">
        <f t="shared" si="1485"/>
        <v>4.4610240933926031E-16</v>
      </c>
      <c r="AZ2665">
        <f t="shared" si="1478"/>
        <v>4.5408017613142685E-16</v>
      </c>
      <c r="BA2665">
        <f t="shared" si="1478"/>
        <v>4.6220021064807532E-16</v>
      </c>
      <c r="BB2665">
        <f t="shared" si="1478"/>
        <v>4.7046504245548954E-16</v>
      </c>
      <c r="BC2665">
        <f t="shared" si="1478"/>
        <v>4.7887724595641102E-16</v>
      </c>
      <c r="BD2665">
        <f t="shared" si="1478"/>
        <v>4.8743944118213636E-16</v>
      </c>
      <c r="BE2665">
        <f t="shared" si="1489"/>
        <v>4.9615429459857413E-16</v>
      </c>
      <c r="BF2665">
        <f t="shared" si="1461"/>
        <v>5.0502451992649458E-16</v>
      </c>
      <c r="BG2665">
        <f t="shared" si="1461"/>
        <v>5.1405287897621988E-16</v>
      </c>
      <c r="BH2665">
        <f t="shared" si="1461"/>
        <v>5.2324218249699188E-16</v>
      </c>
      <c r="BI2665">
        <f t="shared" si="1461"/>
        <v>5.3259529104130091E-16</v>
      </c>
      <c r="BJ2665">
        <f t="shared" si="1461"/>
        <v>5.4211511584443893E-16</v>
      </c>
      <c r="BK2665">
        <f t="shared" si="1461"/>
        <v>5.5180461971949572E-16</v>
      </c>
      <c r="BL2665">
        <f t="shared" si="1461"/>
        <v>5.6166681796814003E-16</v>
      </c>
      <c r="BM2665">
        <f t="shared" si="1459"/>
        <v>5.7170477930741989E-16</v>
      </c>
      <c r="BN2665">
        <f t="shared" si="1459"/>
        <v>5.8192162681283904E-16</v>
      </c>
      <c r="BO2665">
        <f t="shared" si="1459"/>
        <v>5.9232053887807485E-16</v>
      </c>
      <c r="BP2665">
        <f t="shared" si="1459"/>
        <v>6.0290475019155271E-16</v>
      </c>
      <c r="BQ2665">
        <f t="shared" si="1460"/>
        <v>6.1367755273018536E-16</v>
      </c>
      <c r="BR2665">
        <f t="shared" si="1460"/>
        <v>6.2464229677062198E-16</v>
      </c>
      <c r="BS2665">
        <f t="shared" si="1460"/>
        <v>6.3580239191829551E-16</v>
      </c>
      <c r="BT2665">
        <f t="shared" si="1460"/>
        <v>6.4716130815450203E-16</v>
      </c>
      <c r="BU2665">
        <f t="shared" si="1464"/>
        <v>6.5872257690197412E-16</v>
      </c>
      <c r="BV2665">
        <f t="shared" si="1464"/>
        <v>6.7048979210915178E-16</v>
      </c>
      <c r="BW2665">
        <f t="shared" si="1464"/>
        <v>6.8246661135352364E-16</v>
      </c>
      <c r="BX2665">
        <f t="shared" si="1464"/>
        <v>6.9465675696436978E-16</v>
      </c>
      <c r="BY2665">
        <f t="shared" si="1467"/>
        <v>7.0706401716526676E-16</v>
      </c>
      <c r="BZ2665">
        <f t="shared" si="1466"/>
        <v>7.1969224723664032E-16</v>
      </c>
      <c r="CA2665">
        <f t="shared" si="1466"/>
        <v>7.3254537069879152E-16</v>
      </c>
      <c r="CB2665">
        <f t="shared" si="1466"/>
        <v>7.4562738051570295E-16</v>
      </c>
      <c r="CC2665">
        <f t="shared" si="1466"/>
        <v>7.5894234032000304E-16</v>
      </c>
      <c r="CD2665">
        <f t="shared" si="1483"/>
        <v>7.7249438565946529E-16</v>
      </c>
      <c r="CE2665">
        <f t="shared" si="1468"/>
        <v>7.8628772526544205E-16</v>
      </c>
      <c r="CF2665">
        <f t="shared" si="1468"/>
        <v>8.0032664234352593E-16</v>
      </c>
      <c r="CG2665">
        <f t="shared" si="1468"/>
        <v>8.1461549588695096E-16</v>
      </c>
      <c r="CH2665">
        <f t="shared" si="1468"/>
        <v>8.2915872201307569E-16</v>
      </c>
      <c r="CI2665">
        <f t="shared" si="1468"/>
        <v>8.4396083532328788E-16</v>
      </c>
      <c r="CJ2665">
        <f t="shared" si="1468"/>
        <v>8.590264302868694E-16</v>
      </c>
      <c r="CK2665">
        <f t="shared" si="1488"/>
        <v>8.7436018264915441E-16</v>
      </c>
      <c r="CL2665">
        <f t="shared" si="1488"/>
        <v>8.8996685086439031E-16</v>
      </c>
      <c r="CM2665">
        <f t="shared" si="1488"/>
        <v>9.0585127755382051E-16</v>
      </c>
      <c r="CN2665">
        <f t="shared" si="1469"/>
        <v>9.2201839098936532E-16</v>
      </c>
      <c r="CO2665">
        <f t="shared" si="1463"/>
        <v>9.3847320660333105E-16</v>
      </c>
      <c r="CP2665">
        <f t="shared" si="1463"/>
        <v>9.5522082852464573E-16</v>
      </c>
      <c r="CQ2665">
        <f t="shared" si="1463"/>
        <v>9.722664511421473E-16</v>
      </c>
      <c r="CR2665">
        <f t="shared" si="1463"/>
        <v>9.8961536069519821E-16</v>
      </c>
      <c r="CS2665">
        <f t="shared" si="1463"/>
        <v>1.0072729368923031E-15</v>
      </c>
      <c r="CT2665">
        <f t="shared" si="1479"/>
        <v>1.0252446545581868E-15</v>
      </c>
      <c r="CU2665">
        <f t="shared" si="1479"/>
        <v>1.043536085309688E-15</v>
      </c>
      <c r="CV2665">
        <f t="shared" si="1479"/>
        <v>1.0621528992611499E-15</v>
      </c>
      <c r="CW2665">
        <f t="shared" si="1479"/>
        <v>1.0811008667597373E-15</v>
      </c>
      <c r="CX2665">
        <f t="shared" si="1479"/>
        <v>1.1003858601512038E-15</v>
      </c>
      <c r="CY2665">
        <f t="shared" si="1486"/>
        <v>1.1200138555766172E-15</v>
      </c>
      <c r="CZ2665">
        <f t="shared" si="1486"/>
        <v>1.1399909348007379E-15</v>
      </c>
      <c r="DA2665">
        <f t="shared" si="1486"/>
        <v>1.160323287072313E-15</v>
      </c>
      <c r="DB2665">
        <f t="shared" si="1486"/>
        <v>1.1810172110171775E-15</v>
      </c>
      <c r="DC2665">
        <f t="shared" si="1487"/>
        <v>1.2020791165644869E-15</v>
      </c>
      <c r="DD2665">
        <f t="shared" si="1487"/>
        <v>1.2235155269067579E-15</v>
      </c>
      <c r="DE2665">
        <f t="shared" si="1487"/>
        <v>1.2453330804943209E-15</v>
      </c>
      <c r="DF2665">
        <f t="shared" si="1465"/>
        <v>1.2675385330647674E-15</v>
      </c>
      <c r="DG2665">
        <f t="shared" si="1457"/>
        <v>1.2901387597079565E-15</v>
      </c>
      <c r="DH2665">
        <f t="shared" si="1457"/>
        <v>1.3131407569672879E-15</v>
      </c>
      <c r="DI2665">
        <f t="shared" si="1457"/>
        <v>1.3365516449778625E-15</v>
      </c>
      <c r="DJ2665">
        <f t="shared" si="1457"/>
        <v>1.3603786696420302E-15</v>
      </c>
      <c r="DK2665" s="42">
        <f t="shared" si="1458"/>
        <v>1.3846292048432186E-15</v>
      </c>
      <c r="DL2665" s="40">
        <f t="shared" si="1472"/>
        <v>4.5440050356533402E-14</v>
      </c>
    </row>
    <row r="2666" spans="13:116" x14ac:dyDescent="0.25">
      <c r="M2666" s="38"/>
      <c r="N2666" s="40">
        <f t="shared" si="1471"/>
        <v>1.6341793234075865E-14</v>
      </c>
      <c r="O2666" s="45">
        <f t="shared" si="1473"/>
        <v>53.160000000002711</v>
      </c>
      <c r="P2666">
        <f t="shared" si="1470"/>
        <v>2.3553699034506371E-16</v>
      </c>
      <c r="Q2666">
        <f t="shared" si="1474"/>
        <v>2.3975654024879121E-16</v>
      </c>
      <c r="R2666">
        <f t="shared" si="1474"/>
        <v>2.4405147575823966E-16</v>
      </c>
      <c r="S2666">
        <f t="shared" si="1474"/>
        <v>2.484231398406129E-16</v>
      </c>
      <c r="T2666">
        <f t="shared" si="1474"/>
        <v>2.5287289931546721E-16</v>
      </c>
      <c r="U2666">
        <f t="shared" si="1477"/>
        <v>2.5740214527701478E-16</v>
      </c>
      <c r="V2666">
        <f t="shared" si="1477"/>
        <v>2.6201229352385426E-16</v>
      </c>
      <c r="W2666">
        <f t="shared" si="1477"/>
        <v>2.6670478499630655E-16</v>
      </c>
      <c r="X2666">
        <f t="shared" si="1475"/>
        <v>2.714810862214584E-16</v>
      </c>
      <c r="Y2666">
        <f t="shared" si="1475"/>
        <v>2.7634268976605435E-16</v>
      </c>
      <c r="Z2666">
        <f t="shared" si="1475"/>
        <v>2.8129111469737573E-16</v>
      </c>
      <c r="AA2666">
        <f t="shared" si="1475"/>
        <v>2.8632790705226675E-16</v>
      </c>
      <c r="AB2666">
        <f t="shared" si="1476"/>
        <v>2.9145464031440775E-16</v>
      </c>
      <c r="AC2666">
        <f t="shared" si="1476"/>
        <v>2.9667291590002094E-16</v>
      </c>
      <c r="AD2666">
        <f t="shared" si="1476"/>
        <v>3.0198436365215377E-16</v>
      </c>
      <c r="AE2666">
        <f t="shared" si="1476"/>
        <v>3.073906423436482E-16</v>
      </c>
      <c r="AF2666">
        <f t="shared" si="1480"/>
        <v>3.1289344018900591E-16</v>
      </c>
      <c r="AG2666">
        <f t="shared" si="1480"/>
        <v>3.1849447536527495E-16</v>
      </c>
      <c r="AH2666">
        <f t="shared" si="1480"/>
        <v>3.241954965421036E-16</v>
      </c>
      <c r="AI2666">
        <f t="shared" si="1480"/>
        <v>3.2999828342116171E-16</v>
      </c>
      <c r="AJ2666" s="42">
        <f t="shared" si="1482"/>
        <v>3.3590464728506069E-16</v>
      </c>
      <c r="AK2666">
        <f t="shared" si="1481"/>
        <v>3.4191643155594969E-16</v>
      </c>
      <c r="AL2666">
        <f t="shared" si="1481"/>
        <v>3.4803551236395551E-16</v>
      </c>
      <c r="AM2666">
        <f t="shared" si="1481"/>
        <v>3.5426379912566248E-16</v>
      </c>
      <c r="AN2666">
        <f t="shared" si="1481"/>
        <v>3.6060323513275784E-16</v>
      </c>
      <c r="AO2666">
        <f t="shared" si="1481"/>
        <v>3.6705579815106166E-16</v>
      </c>
      <c r="AP2666">
        <f t="shared" si="1484"/>
        <v>3.7362350103014708E-16</v>
      </c>
      <c r="AQ2666">
        <f t="shared" si="1484"/>
        <v>3.8030839232363713E-16</v>
      </c>
      <c r="AR2666">
        <f t="shared" si="1462"/>
        <v>3.8711255692049363E-16</v>
      </c>
      <c r="AS2666">
        <f t="shared" si="1456"/>
        <v>3.9403811668740225E-16</v>
      </c>
      <c r="AT2666">
        <f t="shared" si="1456"/>
        <v>4.0108723112246671E-16</v>
      </c>
      <c r="AU2666">
        <f t="shared" si="1456"/>
        <v>4.0826209802043517E-16</v>
      </c>
      <c r="AV2666">
        <f t="shared" si="1456"/>
        <v>4.1556495414965161E-16</v>
      </c>
      <c r="AW2666">
        <f t="shared" si="1456"/>
        <v>4.2299807594091037E-16</v>
      </c>
      <c r="AX2666">
        <f t="shared" si="1456"/>
        <v>4.305637801884496E-16</v>
      </c>
      <c r="AY2666">
        <f t="shared" si="1485"/>
        <v>4.3826442476331697E-16</v>
      </c>
      <c r="AZ2666">
        <f t="shared" si="1478"/>
        <v>4.4610240933926031E-16</v>
      </c>
      <c r="BA2666">
        <f t="shared" si="1478"/>
        <v>4.5408017613142685E-16</v>
      </c>
      <c r="BB2666">
        <f t="shared" si="1478"/>
        <v>4.6220021064807532E-16</v>
      </c>
      <c r="BC2666">
        <f t="shared" si="1478"/>
        <v>4.7046504245548954E-16</v>
      </c>
      <c r="BD2666">
        <f t="shared" si="1478"/>
        <v>4.7887724595641102E-16</v>
      </c>
      <c r="BE2666">
        <f t="shared" si="1489"/>
        <v>4.8743944118213636E-16</v>
      </c>
      <c r="BF2666">
        <f t="shared" si="1461"/>
        <v>4.9615429459857413E-16</v>
      </c>
      <c r="BG2666">
        <f t="shared" si="1461"/>
        <v>5.0502451992649458E-16</v>
      </c>
      <c r="BH2666">
        <f t="shared" si="1461"/>
        <v>5.1405287897621988E-16</v>
      </c>
      <c r="BI2666">
        <f t="shared" si="1461"/>
        <v>5.2324218249699188E-16</v>
      </c>
      <c r="BJ2666">
        <f t="shared" si="1461"/>
        <v>5.3259529104130091E-16</v>
      </c>
      <c r="BK2666">
        <f t="shared" si="1461"/>
        <v>5.4211511584443893E-16</v>
      </c>
      <c r="BL2666">
        <f t="shared" si="1461"/>
        <v>5.5180461971949572E-16</v>
      </c>
      <c r="BM2666">
        <f t="shared" si="1459"/>
        <v>5.6166681796814003E-16</v>
      </c>
      <c r="BN2666">
        <f t="shared" si="1459"/>
        <v>5.7170477930741989E-16</v>
      </c>
      <c r="BO2666">
        <f t="shared" si="1459"/>
        <v>5.8192162681283904E-16</v>
      </c>
      <c r="BP2666">
        <f t="shared" si="1459"/>
        <v>5.9232053887807485E-16</v>
      </c>
      <c r="BQ2666">
        <f t="shared" si="1460"/>
        <v>6.0290475019155271E-16</v>
      </c>
      <c r="BR2666">
        <f t="shared" si="1460"/>
        <v>6.1367755273018536E-16</v>
      </c>
      <c r="BS2666">
        <f t="shared" si="1460"/>
        <v>6.2464229677062198E-16</v>
      </c>
      <c r="BT2666">
        <f t="shared" si="1460"/>
        <v>6.3580239191829551E-16</v>
      </c>
      <c r="BU2666">
        <f t="shared" si="1464"/>
        <v>6.4716130815450203E-16</v>
      </c>
      <c r="BV2666">
        <f t="shared" si="1464"/>
        <v>6.5872257690197412E-16</v>
      </c>
      <c r="BW2666">
        <f t="shared" si="1464"/>
        <v>6.7048979210915178E-16</v>
      </c>
      <c r="BX2666">
        <f t="shared" si="1464"/>
        <v>6.8246661135352364E-16</v>
      </c>
      <c r="BY2666">
        <f t="shared" si="1467"/>
        <v>6.9465675696436978E-16</v>
      </c>
      <c r="BZ2666">
        <f t="shared" si="1466"/>
        <v>7.0706401716526676E-16</v>
      </c>
      <c r="CA2666">
        <f t="shared" si="1466"/>
        <v>7.1969224723664032E-16</v>
      </c>
      <c r="CB2666">
        <f t="shared" si="1466"/>
        <v>7.3254537069879152E-16</v>
      </c>
      <c r="CC2666">
        <f t="shared" si="1466"/>
        <v>7.4562738051570295E-16</v>
      </c>
      <c r="CD2666">
        <f t="shared" si="1483"/>
        <v>7.5894234032000304E-16</v>
      </c>
      <c r="CE2666">
        <f t="shared" si="1468"/>
        <v>7.7249438565946529E-16</v>
      </c>
      <c r="CF2666">
        <f t="shared" si="1468"/>
        <v>7.8628772526544205E-16</v>
      </c>
      <c r="CG2666">
        <f t="shared" si="1468"/>
        <v>8.0032664234352593E-16</v>
      </c>
      <c r="CH2666">
        <f t="shared" si="1468"/>
        <v>8.1461549588695096E-16</v>
      </c>
      <c r="CI2666">
        <f t="shared" si="1468"/>
        <v>8.2915872201307569E-16</v>
      </c>
      <c r="CJ2666">
        <f t="shared" si="1468"/>
        <v>8.4396083532328788E-16</v>
      </c>
      <c r="CK2666">
        <f t="shared" si="1488"/>
        <v>8.590264302868694E-16</v>
      </c>
      <c r="CL2666">
        <f t="shared" si="1488"/>
        <v>8.7436018264915441E-16</v>
      </c>
      <c r="CM2666">
        <f t="shared" si="1488"/>
        <v>8.8996685086439031E-16</v>
      </c>
      <c r="CN2666">
        <f t="shared" si="1469"/>
        <v>9.0585127755382051E-16</v>
      </c>
      <c r="CO2666">
        <f t="shared" si="1463"/>
        <v>9.2201839098936532E-16</v>
      </c>
      <c r="CP2666">
        <f t="shared" si="1463"/>
        <v>9.3847320660333105E-16</v>
      </c>
      <c r="CQ2666">
        <f t="shared" si="1463"/>
        <v>9.5522082852464573E-16</v>
      </c>
      <c r="CR2666">
        <f t="shared" si="1463"/>
        <v>9.722664511421473E-16</v>
      </c>
      <c r="CS2666">
        <f t="shared" si="1463"/>
        <v>9.8961536069519821E-16</v>
      </c>
      <c r="CT2666">
        <f t="shared" si="1479"/>
        <v>1.0072729368923031E-15</v>
      </c>
      <c r="CU2666">
        <f t="shared" si="1479"/>
        <v>1.0252446545581868E-15</v>
      </c>
      <c r="CV2666">
        <f t="shared" si="1479"/>
        <v>1.043536085309688E-15</v>
      </c>
      <c r="CW2666">
        <f t="shared" si="1479"/>
        <v>1.0621528992611499E-15</v>
      </c>
      <c r="CX2666">
        <f t="shared" si="1479"/>
        <v>1.0811008667597373E-15</v>
      </c>
      <c r="CY2666">
        <f t="shared" si="1486"/>
        <v>1.1003858601512038E-15</v>
      </c>
      <c r="CZ2666">
        <f t="shared" si="1486"/>
        <v>1.1200138555766172E-15</v>
      </c>
      <c r="DA2666">
        <f t="shared" si="1486"/>
        <v>1.1399909348007379E-15</v>
      </c>
      <c r="DB2666">
        <f t="shared" si="1486"/>
        <v>1.160323287072313E-15</v>
      </c>
      <c r="DC2666">
        <f t="shared" si="1487"/>
        <v>1.1810172110171775E-15</v>
      </c>
      <c r="DD2666">
        <f t="shared" si="1487"/>
        <v>1.2020791165644869E-15</v>
      </c>
      <c r="DE2666">
        <f t="shared" si="1487"/>
        <v>1.2235155269067579E-15</v>
      </c>
      <c r="DF2666">
        <f t="shared" si="1465"/>
        <v>1.2453330804943209E-15</v>
      </c>
      <c r="DG2666">
        <f t="shared" si="1457"/>
        <v>1.2675385330647674E-15</v>
      </c>
      <c r="DH2666">
        <f t="shared" si="1457"/>
        <v>1.2901387597079565E-15</v>
      </c>
      <c r="DI2666">
        <f t="shared" si="1457"/>
        <v>1.3131407569672879E-15</v>
      </c>
      <c r="DJ2666">
        <f t="shared" si="1457"/>
        <v>1.3365516449778625E-15</v>
      </c>
      <c r="DK2666" s="42">
        <f t="shared" si="1458"/>
        <v>1.3603786696420302E-15</v>
      </c>
      <c r="DL2666" s="40">
        <f t="shared" si="1472"/>
        <v>4.4642798623431738E-14</v>
      </c>
    </row>
    <row r="2667" spans="13:116" x14ac:dyDescent="0.25">
      <c r="M2667" s="38"/>
      <c r="N2667" s="40">
        <f t="shared" si="1471"/>
        <v>1.6054175397614817E-14</v>
      </c>
      <c r="O2667" s="45">
        <f t="shared" si="1473"/>
        <v>53.180000000002714</v>
      </c>
      <c r="P2667">
        <f t="shared" si="1470"/>
        <v>2.313915065172343E-16</v>
      </c>
      <c r="Q2667">
        <f t="shared" si="1474"/>
        <v>2.3553699034506371E-16</v>
      </c>
      <c r="R2667">
        <f t="shared" si="1474"/>
        <v>2.3975654024879121E-16</v>
      </c>
      <c r="S2667">
        <f t="shared" si="1474"/>
        <v>2.4405147575823966E-16</v>
      </c>
      <c r="T2667">
        <f t="shared" si="1474"/>
        <v>2.484231398406129E-16</v>
      </c>
      <c r="U2667">
        <f t="shared" si="1477"/>
        <v>2.5287289931546721E-16</v>
      </c>
      <c r="V2667">
        <f t="shared" si="1477"/>
        <v>2.5740214527701478E-16</v>
      </c>
      <c r="W2667">
        <f t="shared" si="1477"/>
        <v>2.6201229352385426E-16</v>
      </c>
      <c r="X2667">
        <f t="shared" si="1475"/>
        <v>2.6670478499630655E-16</v>
      </c>
      <c r="Y2667">
        <f t="shared" si="1475"/>
        <v>2.714810862214584E-16</v>
      </c>
      <c r="Z2667">
        <f t="shared" si="1475"/>
        <v>2.7634268976605435E-16</v>
      </c>
      <c r="AA2667">
        <f t="shared" si="1475"/>
        <v>2.8129111469737573E-16</v>
      </c>
      <c r="AB2667">
        <f t="shared" si="1476"/>
        <v>2.8632790705226675E-16</v>
      </c>
      <c r="AC2667">
        <f t="shared" si="1476"/>
        <v>2.9145464031440775E-16</v>
      </c>
      <c r="AD2667">
        <f t="shared" si="1476"/>
        <v>2.9667291590002094E-16</v>
      </c>
      <c r="AE2667">
        <f t="shared" si="1476"/>
        <v>3.0198436365215377E-16</v>
      </c>
      <c r="AF2667">
        <f t="shared" si="1480"/>
        <v>3.073906423436482E-16</v>
      </c>
      <c r="AG2667">
        <f t="shared" si="1480"/>
        <v>3.1289344018900591E-16</v>
      </c>
      <c r="AH2667">
        <f t="shared" si="1480"/>
        <v>3.1849447536527495E-16</v>
      </c>
      <c r="AI2667">
        <f t="shared" si="1480"/>
        <v>3.241954965421036E-16</v>
      </c>
      <c r="AJ2667" s="42">
        <f t="shared" si="1482"/>
        <v>3.2999828342116171E-16</v>
      </c>
      <c r="AK2667">
        <f t="shared" si="1481"/>
        <v>3.3590464728506069E-16</v>
      </c>
      <c r="AL2667">
        <f t="shared" si="1481"/>
        <v>3.4191643155594969E-16</v>
      </c>
      <c r="AM2667">
        <f t="shared" si="1481"/>
        <v>3.4803551236395551E-16</v>
      </c>
      <c r="AN2667">
        <f t="shared" si="1481"/>
        <v>3.5426379912566248E-16</v>
      </c>
      <c r="AO2667">
        <f t="shared" si="1481"/>
        <v>3.6060323513275784E-16</v>
      </c>
      <c r="AP2667">
        <f t="shared" si="1484"/>
        <v>3.6705579815106166E-16</v>
      </c>
      <c r="AQ2667">
        <f t="shared" si="1484"/>
        <v>3.7362350103014708E-16</v>
      </c>
      <c r="AR2667">
        <f t="shared" si="1462"/>
        <v>3.8030839232363713E-16</v>
      </c>
      <c r="AS2667">
        <f t="shared" si="1456"/>
        <v>3.8711255692049363E-16</v>
      </c>
      <c r="AT2667">
        <f t="shared" si="1456"/>
        <v>3.9403811668740225E-16</v>
      </c>
      <c r="AU2667">
        <f t="shared" si="1456"/>
        <v>4.0108723112246671E-16</v>
      </c>
      <c r="AV2667">
        <f t="shared" si="1456"/>
        <v>4.0826209802043517E-16</v>
      </c>
      <c r="AW2667">
        <f t="shared" si="1456"/>
        <v>4.1556495414965161E-16</v>
      </c>
      <c r="AX2667">
        <f t="shared" si="1456"/>
        <v>4.2299807594091037E-16</v>
      </c>
      <c r="AY2667">
        <f t="shared" si="1485"/>
        <v>4.305637801884496E-16</v>
      </c>
      <c r="AZ2667">
        <f t="shared" si="1478"/>
        <v>4.3826442476331697E-16</v>
      </c>
      <c r="BA2667">
        <f t="shared" si="1478"/>
        <v>4.4610240933926031E-16</v>
      </c>
      <c r="BB2667">
        <f t="shared" si="1478"/>
        <v>4.5408017613142685E-16</v>
      </c>
      <c r="BC2667">
        <f t="shared" si="1478"/>
        <v>4.6220021064807532E-16</v>
      </c>
      <c r="BD2667">
        <f t="shared" si="1478"/>
        <v>4.7046504245548954E-16</v>
      </c>
      <c r="BE2667">
        <f t="shared" si="1489"/>
        <v>4.7887724595641102E-16</v>
      </c>
      <c r="BF2667">
        <f t="shared" si="1461"/>
        <v>4.8743944118213636E-16</v>
      </c>
      <c r="BG2667">
        <f t="shared" si="1461"/>
        <v>4.9615429459857413E-16</v>
      </c>
      <c r="BH2667">
        <f t="shared" si="1461"/>
        <v>5.0502451992649458E-16</v>
      </c>
      <c r="BI2667">
        <f t="shared" si="1461"/>
        <v>5.1405287897621988E-16</v>
      </c>
      <c r="BJ2667">
        <f t="shared" si="1461"/>
        <v>5.2324218249699188E-16</v>
      </c>
      <c r="BK2667">
        <f t="shared" si="1461"/>
        <v>5.3259529104130091E-16</v>
      </c>
      <c r="BL2667">
        <f t="shared" si="1461"/>
        <v>5.4211511584443893E-16</v>
      </c>
      <c r="BM2667">
        <f t="shared" si="1459"/>
        <v>5.5180461971949572E-16</v>
      </c>
      <c r="BN2667">
        <f t="shared" si="1459"/>
        <v>5.6166681796814003E-16</v>
      </c>
      <c r="BO2667">
        <f t="shared" si="1459"/>
        <v>5.7170477930741989E-16</v>
      </c>
      <c r="BP2667">
        <f t="shared" si="1459"/>
        <v>5.8192162681283904E-16</v>
      </c>
      <c r="BQ2667">
        <f t="shared" si="1460"/>
        <v>5.9232053887807485E-16</v>
      </c>
      <c r="BR2667">
        <f t="shared" si="1460"/>
        <v>6.0290475019155271E-16</v>
      </c>
      <c r="BS2667">
        <f t="shared" si="1460"/>
        <v>6.1367755273018536E-16</v>
      </c>
      <c r="BT2667">
        <f t="shared" si="1460"/>
        <v>6.2464229677062198E-16</v>
      </c>
      <c r="BU2667">
        <f t="shared" si="1464"/>
        <v>6.3580239191829551E-16</v>
      </c>
      <c r="BV2667">
        <f t="shared" si="1464"/>
        <v>6.4716130815450203E-16</v>
      </c>
      <c r="BW2667">
        <f t="shared" si="1464"/>
        <v>6.5872257690197412E-16</v>
      </c>
      <c r="BX2667">
        <f t="shared" si="1464"/>
        <v>6.7048979210915178E-16</v>
      </c>
      <c r="BY2667">
        <f t="shared" si="1467"/>
        <v>6.8246661135352364E-16</v>
      </c>
      <c r="BZ2667">
        <f t="shared" si="1466"/>
        <v>6.9465675696436978E-16</v>
      </c>
      <c r="CA2667">
        <f t="shared" si="1466"/>
        <v>7.0706401716526676E-16</v>
      </c>
      <c r="CB2667">
        <f t="shared" si="1466"/>
        <v>7.1969224723664032E-16</v>
      </c>
      <c r="CC2667">
        <f t="shared" si="1466"/>
        <v>7.3254537069879152E-16</v>
      </c>
      <c r="CD2667">
        <f t="shared" si="1483"/>
        <v>7.4562738051570295E-16</v>
      </c>
      <c r="CE2667">
        <f t="shared" si="1468"/>
        <v>7.5894234032000304E-16</v>
      </c>
      <c r="CF2667">
        <f t="shared" si="1468"/>
        <v>7.7249438565946529E-16</v>
      </c>
      <c r="CG2667">
        <f t="shared" si="1468"/>
        <v>7.8628772526544205E-16</v>
      </c>
      <c r="CH2667">
        <f t="shared" si="1468"/>
        <v>8.0032664234352593E-16</v>
      </c>
      <c r="CI2667">
        <f t="shared" si="1468"/>
        <v>8.1461549588695096E-16</v>
      </c>
      <c r="CJ2667">
        <f t="shared" si="1468"/>
        <v>8.2915872201307569E-16</v>
      </c>
      <c r="CK2667">
        <f t="shared" si="1488"/>
        <v>8.4396083532328788E-16</v>
      </c>
      <c r="CL2667">
        <f t="shared" si="1488"/>
        <v>8.590264302868694E-16</v>
      </c>
      <c r="CM2667">
        <f t="shared" si="1488"/>
        <v>8.7436018264915441E-16</v>
      </c>
      <c r="CN2667">
        <f t="shared" si="1469"/>
        <v>8.8996685086439031E-16</v>
      </c>
      <c r="CO2667">
        <f t="shared" si="1463"/>
        <v>9.0585127755382051E-16</v>
      </c>
      <c r="CP2667">
        <f t="shared" si="1463"/>
        <v>9.2201839098936532E-16</v>
      </c>
      <c r="CQ2667">
        <f t="shared" si="1463"/>
        <v>9.3847320660333105E-16</v>
      </c>
      <c r="CR2667">
        <f t="shared" si="1463"/>
        <v>9.5522082852464573E-16</v>
      </c>
      <c r="CS2667">
        <f t="shared" si="1463"/>
        <v>9.722664511421473E-16</v>
      </c>
      <c r="CT2667">
        <f t="shared" si="1479"/>
        <v>9.8961536069519821E-16</v>
      </c>
      <c r="CU2667">
        <f t="shared" si="1479"/>
        <v>1.0072729368923031E-15</v>
      </c>
      <c r="CV2667">
        <f t="shared" si="1479"/>
        <v>1.0252446545581868E-15</v>
      </c>
      <c r="CW2667">
        <f t="shared" si="1479"/>
        <v>1.043536085309688E-15</v>
      </c>
      <c r="CX2667">
        <f t="shared" si="1479"/>
        <v>1.0621528992611499E-15</v>
      </c>
      <c r="CY2667">
        <f t="shared" si="1486"/>
        <v>1.0811008667597373E-15</v>
      </c>
      <c r="CZ2667">
        <f t="shared" si="1486"/>
        <v>1.1003858601512038E-15</v>
      </c>
      <c r="DA2667">
        <f t="shared" si="1486"/>
        <v>1.1200138555766172E-15</v>
      </c>
      <c r="DB2667">
        <f t="shared" si="1486"/>
        <v>1.1399909348007379E-15</v>
      </c>
      <c r="DC2667">
        <f t="shared" si="1487"/>
        <v>1.160323287072313E-15</v>
      </c>
      <c r="DD2667">
        <f t="shared" si="1487"/>
        <v>1.1810172110171775E-15</v>
      </c>
      <c r="DE2667">
        <f t="shared" si="1487"/>
        <v>1.2020791165644869E-15</v>
      </c>
      <c r="DF2667">
        <f t="shared" si="1465"/>
        <v>1.2235155269067579E-15</v>
      </c>
      <c r="DG2667">
        <f t="shared" si="1457"/>
        <v>1.2453330804943209E-15</v>
      </c>
      <c r="DH2667">
        <f t="shared" si="1457"/>
        <v>1.2675385330647674E-15</v>
      </c>
      <c r="DI2667">
        <f t="shared" si="1457"/>
        <v>1.2901387597079565E-15</v>
      </c>
      <c r="DJ2667">
        <f t="shared" si="1457"/>
        <v>1.3131407569672879E-15</v>
      </c>
      <c r="DK2667" s="42">
        <f t="shared" si="1458"/>
        <v>1.3365516449778625E-15</v>
      </c>
      <c r="DL2667" s="40">
        <f t="shared" si="1472"/>
        <v>4.3859495977139024E-14</v>
      </c>
    </row>
    <row r="2668" spans="13:116" x14ac:dyDescent="0.25">
      <c r="M2668" s="38"/>
      <c r="N2668" s="40">
        <f t="shared" si="1471"/>
        <v>1.5771606387488559E-14</v>
      </c>
      <c r="O2668" s="45">
        <f t="shared" si="1473"/>
        <v>53.200000000002717</v>
      </c>
      <c r="P2668">
        <f t="shared" si="1470"/>
        <v>2.273187922650957E-16</v>
      </c>
      <c r="Q2668">
        <f t="shared" si="1474"/>
        <v>2.313915065172343E-16</v>
      </c>
      <c r="R2668">
        <f t="shared" si="1474"/>
        <v>2.3553699034506371E-16</v>
      </c>
      <c r="S2668">
        <f t="shared" si="1474"/>
        <v>2.3975654024879121E-16</v>
      </c>
      <c r="T2668">
        <f t="shared" si="1474"/>
        <v>2.4405147575823966E-16</v>
      </c>
      <c r="U2668">
        <f t="shared" si="1477"/>
        <v>2.484231398406129E-16</v>
      </c>
      <c r="V2668">
        <f t="shared" si="1477"/>
        <v>2.5287289931546721E-16</v>
      </c>
      <c r="W2668">
        <f t="shared" si="1477"/>
        <v>2.5740214527701478E-16</v>
      </c>
      <c r="X2668">
        <f t="shared" si="1475"/>
        <v>2.6201229352385426E-16</v>
      </c>
      <c r="Y2668">
        <f t="shared" si="1475"/>
        <v>2.6670478499630655E-16</v>
      </c>
      <c r="Z2668">
        <f t="shared" si="1475"/>
        <v>2.714810862214584E-16</v>
      </c>
      <c r="AA2668">
        <f t="shared" si="1475"/>
        <v>2.7634268976605435E-16</v>
      </c>
      <c r="AB2668">
        <f t="shared" si="1476"/>
        <v>2.8129111469737573E-16</v>
      </c>
      <c r="AC2668">
        <f t="shared" si="1476"/>
        <v>2.8632790705226675E-16</v>
      </c>
      <c r="AD2668">
        <f t="shared" si="1476"/>
        <v>2.9145464031440775E-16</v>
      </c>
      <c r="AE2668">
        <f t="shared" si="1476"/>
        <v>2.9667291590002094E-16</v>
      </c>
      <c r="AF2668">
        <f t="shared" si="1480"/>
        <v>3.0198436365215377E-16</v>
      </c>
      <c r="AG2668">
        <f t="shared" si="1480"/>
        <v>3.073906423436482E-16</v>
      </c>
      <c r="AH2668">
        <f t="shared" si="1480"/>
        <v>3.1289344018900591E-16</v>
      </c>
      <c r="AI2668">
        <f t="shared" si="1480"/>
        <v>3.1849447536527495E-16</v>
      </c>
      <c r="AJ2668" s="42">
        <f t="shared" si="1482"/>
        <v>3.241954965421036E-16</v>
      </c>
      <c r="AK2668">
        <f t="shared" si="1481"/>
        <v>3.2999828342116171E-16</v>
      </c>
      <c r="AL2668">
        <f t="shared" si="1481"/>
        <v>3.3590464728506069E-16</v>
      </c>
      <c r="AM2668">
        <f t="shared" si="1481"/>
        <v>3.4191643155594969E-16</v>
      </c>
      <c r="AN2668">
        <f t="shared" si="1481"/>
        <v>3.4803551236395551E-16</v>
      </c>
      <c r="AO2668">
        <f t="shared" ref="AO2668:AT2731" si="1490">AN2667</f>
        <v>3.5426379912566248E-16</v>
      </c>
      <c r="AP2668">
        <f t="shared" si="1484"/>
        <v>3.6060323513275784E-16</v>
      </c>
      <c r="AQ2668">
        <f t="shared" si="1484"/>
        <v>3.6705579815106166E-16</v>
      </c>
      <c r="AR2668">
        <f t="shared" si="1462"/>
        <v>3.7362350103014708E-16</v>
      </c>
      <c r="AS2668">
        <f t="shared" si="1462"/>
        <v>3.8030839232363713E-16</v>
      </c>
      <c r="AT2668">
        <f t="shared" si="1462"/>
        <v>3.8711255692049363E-16</v>
      </c>
      <c r="AU2668">
        <f t="shared" si="1462"/>
        <v>3.9403811668740225E-16</v>
      </c>
      <c r="AV2668">
        <f t="shared" si="1462"/>
        <v>4.0108723112246671E-16</v>
      </c>
      <c r="AW2668">
        <f t="shared" si="1462"/>
        <v>4.0826209802043517E-16</v>
      </c>
      <c r="AX2668">
        <f t="shared" si="1462"/>
        <v>4.1556495414965161E-16</v>
      </c>
      <c r="AY2668">
        <f t="shared" si="1485"/>
        <v>4.2299807594091037E-16</v>
      </c>
      <c r="AZ2668">
        <f t="shared" si="1478"/>
        <v>4.305637801884496E-16</v>
      </c>
      <c r="BA2668">
        <f t="shared" si="1478"/>
        <v>4.3826442476331697E-16</v>
      </c>
      <c r="BB2668">
        <f t="shared" si="1478"/>
        <v>4.4610240933926031E-16</v>
      </c>
      <c r="BC2668">
        <f t="shared" si="1478"/>
        <v>4.5408017613142685E-16</v>
      </c>
      <c r="BD2668">
        <f t="shared" si="1478"/>
        <v>4.6220021064807532E-16</v>
      </c>
      <c r="BE2668">
        <f t="shared" si="1489"/>
        <v>4.7046504245548954E-16</v>
      </c>
      <c r="BF2668">
        <f t="shared" si="1461"/>
        <v>4.7887724595641102E-16</v>
      </c>
      <c r="BG2668">
        <f t="shared" si="1461"/>
        <v>4.8743944118213636E-16</v>
      </c>
      <c r="BH2668">
        <f t="shared" si="1461"/>
        <v>4.9615429459857413E-16</v>
      </c>
      <c r="BI2668">
        <f t="shared" si="1461"/>
        <v>5.0502451992649458E-16</v>
      </c>
      <c r="BJ2668">
        <f t="shared" si="1461"/>
        <v>5.1405287897621988E-16</v>
      </c>
      <c r="BK2668">
        <f t="shared" si="1461"/>
        <v>5.2324218249699188E-16</v>
      </c>
      <c r="BL2668">
        <f t="shared" si="1461"/>
        <v>5.3259529104130091E-16</v>
      </c>
      <c r="BM2668">
        <f t="shared" si="1459"/>
        <v>5.4211511584443893E-16</v>
      </c>
      <c r="BN2668">
        <f t="shared" si="1459"/>
        <v>5.5180461971949572E-16</v>
      </c>
      <c r="BO2668">
        <f t="shared" si="1459"/>
        <v>5.6166681796814003E-16</v>
      </c>
      <c r="BP2668">
        <f t="shared" si="1459"/>
        <v>5.7170477930741989E-16</v>
      </c>
      <c r="BQ2668">
        <f t="shared" si="1460"/>
        <v>5.8192162681283904E-16</v>
      </c>
      <c r="BR2668">
        <f t="shared" si="1460"/>
        <v>5.9232053887807485E-16</v>
      </c>
      <c r="BS2668">
        <f t="shared" si="1460"/>
        <v>6.0290475019155271E-16</v>
      </c>
      <c r="BT2668">
        <f t="shared" si="1460"/>
        <v>6.1367755273018536E-16</v>
      </c>
      <c r="BU2668">
        <f t="shared" si="1464"/>
        <v>6.2464229677062198E-16</v>
      </c>
      <c r="BV2668">
        <f t="shared" si="1464"/>
        <v>6.3580239191829551E-16</v>
      </c>
      <c r="BW2668">
        <f t="shared" si="1464"/>
        <v>6.4716130815450203E-16</v>
      </c>
      <c r="BX2668">
        <f t="shared" si="1464"/>
        <v>6.5872257690197412E-16</v>
      </c>
      <c r="BY2668">
        <f t="shared" si="1467"/>
        <v>6.7048979210915178E-16</v>
      </c>
      <c r="BZ2668">
        <f t="shared" si="1466"/>
        <v>6.8246661135352364E-16</v>
      </c>
      <c r="CA2668">
        <f t="shared" si="1466"/>
        <v>6.9465675696436978E-16</v>
      </c>
      <c r="CB2668">
        <f t="shared" si="1466"/>
        <v>7.0706401716526676E-16</v>
      </c>
      <c r="CC2668">
        <f t="shared" si="1466"/>
        <v>7.1969224723664032E-16</v>
      </c>
      <c r="CD2668">
        <f t="shared" si="1483"/>
        <v>7.3254537069879152E-16</v>
      </c>
      <c r="CE2668">
        <f t="shared" si="1468"/>
        <v>7.4562738051570295E-16</v>
      </c>
      <c r="CF2668">
        <f t="shared" si="1468"/>
        <v>7.5894234032000304E-16</v>
      </c>
      <c r="CG2668">
        <f t="shared" si="1468"/>
        <v>7.7249438565946529E-16</v>
      </c>
      <c r="CH2668">
        <f t="shared" si="1468"/>
        <v>7.8628772526544205E-16</v>
      </c>
      <c r="CI2668">
        <f t="shared" si="1468"/>
        <v>8.0032664234352593E-16</v>
      </c>
      <c r="CJ2668">
        <f t="shared" si="1468"/>
        <v>8.1461549588695096E-16</v>
      </c>
      <c r="CK2668">
        <f t="shared" si="1488"/>
        <v>8.2915872201307569E-16</v>
      </c>
      <c r="CL2668">
        <f t="shared" si="1488"/>
        <v>8.4396083532328788E-16</v>
      </c>
      <c r="CM2668">
        <f t="shared" si="1488"/>
        <v>8.590264302868694E-16</v>
      </c>
      <c r="CN2668">
        <f t="shared" si="1469"/>
        <v>8.7436018264915441E-16</v>
      </c>
      <c r="CO2668">
        <f t="shared" si="1463"/>
        <v>8.8996685086439031E-16</v>
      </c>
      <c r="CP2668">
        <f t="shared" si="1463"/>
        <v>9.0585127755382051E-16</v>
      </c>
      <c r="CQ2668">
        <f t="shared" si="1463"/>
        <v>9.2201839098936532E-16</v>
      </c>
      <c r="CR2668">
        <f t="shared" si="1463"/>
        <v>9.3847320660333105E-16</v>
      </c>
      <c r="CS2668">
        <f t="shared" si="1463"/>
        <v>9.5522082852464573E-16</v>
      </c>
      <c r="CT2668">
        <f t="shared" si="1479"/>
        <v>9.722664511421473E-16</v>
      </c>
      <c r="CU2668">
        <f t="shared" si="1479"/>
        <v>9.8961536069519821E-16</v>
      </c>
      <c r="CV2668">
        <f t="shared" si="1479"/>
        <v>1.0072729368923031E-15</v>
      </c>
      <c r="CW2668">
        <f t="shared" si="1479"/>
        <v>1.0252446545581868E-15</v>
      </c>
      <c r="CX2668">
        <f t="shared" si="1479"/>
        <v>1.043536085309688E-15</v>
      </c>
      <c r="CY2668">
        <f t="shared" si="1486"/>
        <v>1.0621528992611499E-15</v>
      </c>
      <c r="CZ2668">
        <f t="shared" si="1486"/>
        <v>1.0811008667597373E-15</v>
      </c>
      <c r="DA2668">
        <f t="shared" si="1486"/>
        <v>1.1003858601512038E-15</v>
      </c>
      <c r="DB2668">
        <f t="shared" si="1486"/>
        <v>1.1200138555766172E-15</v>
      </c>
      <c r="DC2668">
        <f t="shared" si="1487"/>
        <v>1.1399909348007379E-15</v>
      </c>
      <c r="DD2668">
        <f t="shared" si="1487"/>
        <v>1.160323287072313E-15</v>
      </c>
      <c r="DE2668">
        <f t="shared" si="1487"/>
        <v>1.1810172110171775E-15</v>
      </c>
      <c r="DF2668">
        <f t="shared" si="1465"/>
        <v>1.2020791165644869E-15</v>
      </c>
      <c r="DG2668">
        <f t="shared" si="1457"/>
        <v>1.2235155269067579E-15</v>
      </c>
      <c r="DH2668">
        <f t="shared" si="1457"/>
        <v>1.2453330804943209E-15</v>
      </c>
      <c r="DI2668">
        <f t="shared" si="1457"/>
        <v>1.2675385330647674E-15</v>
      </c>
      <c r="DJ2668">
        <f t="shared" si="1457"/>
        <v>1.2901387597079565E-15</v>
      </c>
      <c r="DK2668" s="42">
        <f t="shared" si="1458"/>
        <v>1.3131407569672879E-15</v>
      </c>
      <c r="DL2668" s="40">
        <f t="shared" si="1472"/>
        <v>4.3089899070049386E-14</v>
      </c>
    </row>
    <row r="2669" spans="13:116" x14ac:dyDescent="0.25">
      <c r="M2669" s="38"/>
      <c r="N2669" s="40">
        <f t="shared" si="1471"/>
        <v>1.5493997821225077E-14</v>
      </c>
      <c r="O2669" s="45">
        <f t="shared" si="1473"/>
        <v>53.22000000000272</v>
      </c>
      <c r="P2669">
        <f t="shared" si="1470"/>
        <v>2.2331757371734396E-16</v>
      </c>
      <c r="Q2669">
        <f t="shared" si="1474"/>
        <v>2.273187922650957E-16</v>
      </c>
      <c r="R2669">
        <f t="shared" si="1474"/>
        <v>2.313915065172343E-16</v>
      </c>
      <c r="S2669">
        <f t="shared" si="1474"/>
        <v>2.3553699034506371E-16</v>
      </c>
      <c r="T2669">
        <f t="shared" si="1474"/>
        <v>2.3975654024879121E-16</v>
      </c>
      <c r="U2669">
        <f t="shared" si="1477"/>
        <v>2.4405147575823966E-16</v>
      </c>
      <c r="V2669">
        <f t="shared" si="1477"/>
        <v>2.484231398406129E-16</v>
      </c>
      <c r="W2669">
        <f t="shared" si="1477"/>
        <v>2.5287289931546721E-16</v>
      </c>
      <c r="X2669">
        <f t="shared" si="1475"/>
        <v>2.5740214527701478E-16</v>
      </c>
      <c r="Y2669">
        <f t="shared" si="1475"/>
        <v>2.6201229352385426E-16</v>
      </c>
      <c r="Z2669">
        <f t="shared" si="1475"/>
        <v>2.6670478499630655E-16</v>
      </c>
      <c r="AA2669">
        <f t="shared" si="1475"/>
        <v>2.714810862214584E-16</v>
      </c>
      <c r="AB2669">
        <f t="shared" si="1476"/>
        <v>2.7634268976605435E-16</v>
      </c>
      <c r="AC2669">
        <f t="shared" si="1476"/>
        <v>2.8129111469737573E-16</v>
      </c>
      <c r="AD2669">
        <f t="shared" si="1476"/>
        <v>2.8632790705226675E-16</v>
      </c>
      <c r="AE2669">
        <f t="shared" si="1476"/>
        <v>2.9145464031440775E-16</v>
      </c>
      <c r="AF2669">
        <f t="shared" si="1480"/>
        <v>2.9667291590002094E-16</v>
      </c>
      <c r="AG2669">
        <f t="shared" si="1480"/>
        <v>3.0198436365215377E-16</v>
      </c>
      <c r="AH2669">
        <f t="shared" si="1480"/>
        <v>3.073906423436482E-16</v>
      </c>
      <c r="AI2669">
        <f t="shared" si="1480"/>
        <v>3.1289344018900591E-16</v>
      </c>
      <c r="AJ2669" s="42">
        <f t="shared" si="1482"/>
        <v>3.1849447536527495E-16</v>
      </c>
      <c r="AK2669">
        <f t="shared" si="1481"/>
        <v>3.241954965421036E-16</v>
      </c>
      <c r="AL2669">
        <f t="shared" si="1481"/>
        <v>3.2999828342116171E-16</v>
      </c>
      <c r="AM2669">
        <f t="shared" si="1481"/>
        <v>3.3590464728506069E-16</v>
      </c>
      <c r="AN2669">
        <f t="shared" si="1481"/>
        <v>3.4191643155594969E-16</v>
      </c>
      <c r="AO2669">
        <f t="shared" si="1490"/>
        <v>3.4803551236395551E-16</v>
      </c>
      <c r="AP2669">
        <f t="shared" si="1484"/>
        <v>3.5426379912566248E-16</v>
      </c>
      <c r="AQ2669">
        <f t="shared" si="1484"/>
        <v>3.6060323513275784E-16</v>
      </c>
      <c r="AR2669">
        <f t="shared" si="1462"/>
        <v>3.6705579815106166E-16</v>
      </c>
      <c r="AS2669">
        <f t="shared" si="1462"/>
        <v>3.7362350103014708E-16</v>
      </c>
      <c r="AT2669">
        <f t="shared" si="1462"/>
        <v>3.8030839232363713E-16</v>
      </c>
      <c r="AU2669">
        <f t="shared" si="1462"/>
        <v>3.8711255692049363E-16</v>
      </c>
      <c r="AV2669">
        <f t="shared" si="1462"/>
        <v>3.9403811668740225E-16</v>
      </c>
      <c r="AW2669">
        <f t="shared" si="1462"/>
        <v>4.0108723112246671E-16</v>
      </c>
      <c r="AX2669">
        <f t="shared" si="1462"/>
        <v>4.0826209802043517E-16</v>
      </c>
      <c r="AY2669">
        <f t="shared" si="1485"/>
        <v>4.1556495414965161E-16</v>
      </c>
      <c r="AZ2669">
        <f t="shared" si="1478"/>
        <v>4.2299807594091037E-16</v>
      </c>
      <c r="BA2669">
        <f t="shared" si="1478"/>
        <v>4.305637801884496E-16</v>
      </c>
      <c r="BB2669">
        <f t="shared" si="1478"/>
        <v>4.3826442476331697E-16</v>
      </c>
      <c r="BC2669">
        <f t="shared" si="1478"/>
        <v>4.4610240933926031E-16</v>
      </c>
      <c r="BD2669">
        <f t="shared" si="1478"/>
        <v>4.5408017613142685E-16</v>
      </c>
      <c r="BE2669">
        <f t="shared" si="1489"/>
        <v>4.6220021064807532E-16</v>
      </c>
      <c r="BF2669">
        <f t="shared" si="1461"/>
        <v>4.7046504245548954E-16</v>
      </c>
      <c r="BG2669">
        <f t="shared" si="1461"/>
        <v>4.7887724595641102E-16</v>
      </c>
      <c r="BH2669">
        <f t="shared" si="1461"/>
        <v>4.8743944118213636E-16</v>
      </c>
      <c r="BI2669">
        <f t="shared" si="1461"/>
        <v>4.9615429459857413E-16</v>
      </c>
      <c r="BJ2669">
        <f t="shared" si="1461"/>
        <v>5.0502451992649458E-16</v>
      </c>
      <c r="BK2669">
        <f t="shared" si="1461"/>
        <v>5.1405287897621988E-16</v>
      </c>
      <c r="BL2669">
        <f t="shared" si="1461"/>
        <v>5.2324218249699188E-16</v>
      </c>
      <c r="BM2669">
        <f t="shared" si="1459"/>
        <v>5.3259529104130091E-16</v>
      </c>
      <c r="BN2669">
        <f t="shared" si="1459"/>
        <v>5.4211511584443893E-16</v>
      </c>
      <c r="BO2669">
        <f t="shared" si="1459"/>
        <v>5.5180461971949572E-16</v>
      </c>
      <c r="BP2669">
        <f t="shared" si="1459"/>
        <v>5.6166681796814003E-16</v>
      </c>
      <c r="BQ2669">
        <f t="shared" si="1460"/>
        <v>5.7170477930741989E-16</v>
      </c>
      <c r="BR2669">
        <f t="shared" si="1460"/>
        <v>5.8192162681283904E-16</v>
      </c>
      <c r="BS2669">
        <f t="shared" si="1460"/>
        <v>5.9232053887807485E-16</v>
      </c>
      <c r="BT2669">
        <f t="shared" si="1460"/>
        <v>6.0290475019155271E-16</v>
      </c>
      <c r="BU2669">
        <f t="shared" si="1464"/>
        <v>6.1367755273018536E-16</v>
      </c>
      <c r="BV2669">
        <f t="shared" si="1464"/>
        <v>6.2464229677062198E-16</v>
      </c>
      <c r="BW2669">
        <f t="shared" si="1464"/>
        <v>6.3580239191829551E-16</v>
      </c>
      <c r="BX2669">
        <f t="shared" si="1464"/>
        <v>6.4716130815450203E-16</v>
      </c>
      <c r="BY2669">
        <f t="shared" si="1467"/>
        <v>6.5872257690197412E-16</v>
      </c>
      <c r="BZ2669">
        <f t="shared" si="1466"/>
        <v>6.7048979210915178E-16</v>
      </c>
      <c r="CA2669">
        <f t="shared" si="1466"/>
        <v>6.8246661135352364E-16</v>
      </c>
      <c r="CB2669">
        <f t="shared" si="1466"/>
        <v>6.9465675696436978E-16</v>
      </c>
      <c r="CC2669">
        <f t="shared" si="1466"/>
        <v>7.0706401716526676E-16</v>
      </c>
      <c r="CD2669">
        <f t="shared" si="1483"/>
        <v>7.1969224723664032E-16</v>
      </c>
      <c r="CE2669">
        <f t="shared" si="1468"/>
        <v>7.3254537069879152E-16</v>
      </c>
      <c r="CF2669">
        <f t="shared" si="1468"/>
        <v>7.4562738051570295E-16</v>
      </c>
      <c r="CG2669">
        <f t="shared" si="1468"/>
        <v>7.5894234032000304E-16</v>
      </c>
      <c r="CH2669">
        <f t="shared" si="1468"/>
        <v>7.7249438565946529E-16</v>
      </c>
      <c r="CI2669">
        <f t="shared" si="1468"/>
        <v>7.8628772526544205E-16</v>
      </c>
      <c r="CJ2669">
        <f t="shared" si="1468"/>
        <v>8.0032664234352593E-16</v>
      </c>
      <c r="CK2669">
        <f t="shared" si="1488"/>
        <v>8.1461549588695096E-16</v>
      </c>
      <c r="CL2669">
        <f t="shared" si="1488"/>
        <v>8.2915872201307569E-16</v>
      </c>
      <c r="CM2669">
        <f t="shared" si="1488"/>
        <v>8.4396083532328788E-16</v>
      </c>
      <c r="CN2669">
        <f t="shared" si="1469"/>
        <v>8.590264302868694E-16</v>
      </c>
      <c r="CO2669">
        <f t="shared" si="1463"/>
        <v>8.7436018264915441E-16</v>
      </c>
      <c r="CP2669">
        <f t="shared" si="1463"/>
        <v>8.8996685086439031E-16</v>
      </c>
      <c r="CQ2669">
        <f t="shared" si="1463"/>
        <v>9.0585127755382051E-16</v>
      </c>
      <c r="CR2669">
        <f t="shared" si="1463"/>
        <v>9.2201839098936532E-16</v>
      </c>
      <c r="CS2669">
        <f t="shared" si="1463"/>
        <v>9.3847320660333105E-16</v>
      </c>
      <c r="CT2669">
        <f t="shared" si="1479"/>
        <v>9.5522082852464573E-16</v>
      </c>
      <c r="CU2669">
        <f t="shared" si="1479"/>
        <v>9.722664511421473E-16</v>
      </c>
      <c r="CV2669">
        <f t="shared" si="1479"/>
        <v>9.8961536069519821E-16</v>
      </c>
      <c r="CW2669">
        <f t="shared" si="1479"/>
        <v>1.0072729368923031E-15</v>
      </c>
      <c r="CX2669">
        <f t="shared" si="1479"/>
        <v>1.0252446545581868E-15</v>
      </c>
      <c r="CY2669">
        <f t="shared" si="1486"/>
        <v>1.043536085309688E-15</v>
      </c>
      <c r="CZ2669">
        <f t="shared" si="1486"/>
        <v>1.0621528992611499E-15</v>
      </c>
      <c r="DA2669">
        <f t="shared" si="1486"/>
        <v>1.0811008667597373E-15</v>
      </c>
      <c r="DB2669">
        <f t="shared" si="1486"/>
        <v>1.1003858601512038E-15</v>
      </c>
      <c r="DC2669">
        <f t="shared" si="1487"/>
        <v>1.1200138555766172E-15</v>
      </c>
      <c r="DD2669">
        <f t="shared" si="1487"/>
        <v>1.1399909348007379E-15</v>
      </c>
      <c r="DE2669">
        <f t="shared" si="1487"/>
        <v>1.160323287072313E-15</v>
      </c>
      <c r="DF2669">
        <f t="shared" si="1465"/>
        <v>1.1810172110171775E-15</v>
      </c>
      <c r="DG2669">
        <f t="shared" si="1457"/>
        <v>1.2020791165644869E-15</v>
      </c>
      <c r="DH2669">
        <f t="shared" si="1457"/>
        <v>1.2235155269067579E-15</v>
      </c>
      <c r="DI2669">
        <f t="shared" si="1457"/>
        <v>1.2453330804943209E-15</v>
      </c>
      <c r="DJ2669">
        <f t="shared" si="1457"/>
        <v>1.2675385330647674E-15</v>
      </c>
      <c r="DK2669" s="42">
        <f t="shared" si="1458"/>
        <v>1.2901387597079565E-15</v>
      </c>
      <c r="DL2669" s="40">
        <f t="shared" si="1472"/>
        <v>4.233376878680676E-14</v>
      </c>
    </row>
    <row r="2670" spans="13:116" x14ac:dyDescent="0.25">
      <c r="M2670" s="38"/>
      <c r="N2670" s="40">
        <f t="shared" si="1471"/>
        <v>1.5221262859049461E-14</v>
      </c>
      <c r="O2670" s="45">
        <f t="shared" si="1473"/>
        <v>53.240000000002723</v>
      </c>
      <c r="P2670">
        <f t="shared" si="1470"/>
        <v>2.1938659923782547E-16</v>
      </c>
      <c r="Q2670">
        <f t="shared" si="1474"/>
        <v>2.2331757371734396E-16</v>
      </c>
      <c r="R2670">
        <f t="shared" si="1474"/>
        <v>2.273187922650957E-16</v>
      </c>
      <c r="S2670">
        <f t="shared" si="1474"/>
        <v>2.313915065172343E-16</v>
      </c>
      <c r="T2670">
        <f t="shared" si="1474"/>
        <v>2.3553699034506371E-16</v>
      </c>
      <c r="U2670">
        <f t="shared" si="1477"/>
        <v>2.3975654024879121E-16</v>
      </c>
      <c r="V2670">
        <f t="shared" si="1477"/>
        <v>2.4405147575823966E-16</v>
      </c>
      <c r="W2670">
        <f t="shared" si="1477"/>
        <v>2.484231398406129E-16</v>
      </c>
      <c r="X2670">
        <f t="shared" si="1475"/>
        <v>2.5287289931546721E-16</v>
      </c>
      <c r="Y2670">
        <f t="shared" si="1475"/>
        <v>2.5740214527701478E-16</v>
      </c>
      <c r="Z2670">
        <f t="shared" si="1475"/>
        <v>2.6201229352385426E-16</v>
      </c>
      <c r="AA2670">
        <f t="shared" si="1475"/>
        <v>2.6670478499630655E-16</v>
      </c>
      <c r="AB2670">
        <f t="shared" si="1476"/>
        <v>2.714810862214584E-16</v>
      </c>
      <c r="AC2670">
        <f t="shared" si="1476"/>
        <v>2.7634268976605435E-16</v>
      </c>
      <c r="AD2670">
        <f t="shared" si="1476"/>
        <v>2.8129111469737573E-16</v>
      </c>
      <c r="AE2670">
        <f t="shared" si="1476"/>
        <v>2.8632790705226675E-16</v>
      </c>
      <c r="AF2670">
        <f t="shared" si="1480"/>
        <v>2.9145464031440775E-16</v>
      </c>
      <c r="AG2670">
        <f t="shared" si="1480"/>
        <v>2.9667291590002094E-16</v>
      </c>
      <c r="AH2670">
        <f t="shared" si="1480"/>
        <v>3.0198436365215377E-16</v>
      </c>
      <c r="AI2670">
        <f t="shared" si="1480"/>
        <v>3.073906423436482E-16</v>
      </c>
      <c r="AJ2670" s="42">
        <f t="shared" si="1482"/>
        <v>3.1289344018900591E-16</v>
      </c>
      <c r="AK2670">
        <f t="shared" si="1481"/>
        <v>3.1849447536527495E-16</v>
      </c>
      <c r="AL2670">
        <f t="shared" si="1481"/>
        <v>3.241954965421036E-16</v>
      </c>
      <c r="AM2670">
        <f t="shared" si="1481"/>
        <v>3.2999828342116171E-16</v>
      </c>
      <c r="AN2670">
        <f t="shared" si="1481"/>
        <v>3.3590464728506069E-16</v>
      </c>
      <c r="AO2670">
        <f t="shared" si="1490"/>
        <v>3.4191643155594969E-16</v>
      </c>
      <c r="AP2670">
        <f t="shared" si="1484"/>
        <v>3.4803551236395551E-16</v>
      </c>
      <c r="AQ2670">
        <f t="shared" si="1484"/>
        <v>3.5426379912566248E-16</v>
      </c>
      <c r="AR2670">
        <f t="shared" si="1462"/>
        <v>3.6060323513275784E-16</v>
      </c>
      <c r="AS2670">
        <f t="shared" si="1462"/>
        <v>3.6705579815106166E-16</v>
      </c>
      <c r="AT2670">
        <f t="shared" si="1462"/>
        <v>3.7362350103014708E-16</v>
      </c>
      <c r="AU2670">
        <f t="shared" si="1462"/>
        <v>3.8030839232363713E-16</v>
      </c>
      <c r="AV2670">
        <f t="shared" si="1462"/>
        <v>3.8711255692049363E-16</v>
      </c>
      <c r="AW2670">
        <f t="shared" si="1462"/>
        <v>3.9403811668740225E-16</v>
      </c>
      <c r="AX2670">
        <f t="shared" si="1462"/>
        <v>4.0108723112246671E-16</v>
      </c>
      <c r="AY2670">
        <f t="shared" si="1485"/>
        <v>4.0826209802043517E-16</v>
      </c>
      <c r="AZ2670">
        <f t="shared" si="1478"/>
        <v>4.1556495414965161E-16</v>
      </c>
      <c r="BA2670">
        <f t="shared" si="1478"/>
        <v>4.2299807594091037E-16</v>
      </c>
      <c r="BB2670">
        <f t="shared" si="1478"/>
        <v>4.305637801884496E-16</v>
      </c>
      <c r="BC2670">
        <f t="shared" si="1478"/>
        <v>4.3826442476331697E-16</v>
      </c>
      <c r="BD2670">
        <f t="shared" si="1478"/>
        <v>4.4610240933926031E-16</v>
      </c>
      <c r="BE2670">
        <f t="shared" si="1489"/>
        <v>4.5408017613142685E-16</v>
      </c>
      <c r="BF2670">
        <f t="shared" si="1461"/>
        <v>4.6220021064807532E-16</v>
      </c>
      <c r="BG2670">
        <f t="shared" si="1461"/>
        <v>4.7046504245548954E-16</v>
      </c>
      <c r="BH2670">
        <f t="shared" si="1461"/>
        <v>4.7887724595641102E-16</v>
      </c>
      <c r="BI2670">
        <f t="shared" si="1461"/>
        <v>4.8743944118213636E-16</v>
      </c>
      <c r="BJ2670">
        <f t="shared" si="1461"/>
        <v>4.9615429459857413E-16</v>
      </c>
      <c r="BK2670">
        <f t="shared" si="1461"/>
        <v>5.0502451992649458E-16</v>
      </c>
      <c r="BL2670">
        <f t="shared" si="1461"/>
        <v>5.1405287897621988E-16</v>
      </c>
      <c r="BM2670">
        <f t="shared" si="1459"/>
        <v>5.2324218249699188E-16</v>
      </c>
      <c r="BN2670">
        <f t="shared" si="1459"/>
        <v>5.3259529104130091E-16</v>
      </c>
      <c r="BO2670">
        <f t="shared" si="1459"/>
        <v>5.4211511584443893E-16</v>
      </c>
      <c r="BP2670">
        <f t="shared" si="1459"/>
        <v>5.5180461971949572E-16</v>
      </c>
      <c r="BQ2670">
        <f t="shared" si="1460"/>
        <v>5.6166681796814003E-16</v>
      </c>
      <c r="BR2670">
        <f t="shared" si="1460"/>
        <v>5.7170477930741989E-16</v>
      </c>
      <c r="BS2670">
        <f t="shared" si="1460"/>
        <v>5.8192162681283904E-16</v>
      </c>
      <c r="BT2670">
        <f t="shared" si="1460"/>
        <v>5.9232053887807485E-16</v>
      </c>
      <c r="BU2670">
        <f t="shared" si="1464"/>
        <v>6.0290475019155271E-16</v>
      </c>
      <c r="BV2670">
        <f t="shared" si="1464"/>
        <v>6.1367755273018536E-16</v>
      </c>
      <c r="BW2670">
        <f t="shared" si="1464"/>
        <v>6.2464229677062198E-16</v>
      </c>
      <c r="BX2670">
        <f t="shared" si="1464"/>
        <v>6.3580239191829551E-16</v>
      </c>
      <c r="BY2670">
        <f t="shared" si="1467"/>
        <v>6.4716130815450203E-16</v>
      </c>
      <c r="BZ2670">
        <f t="shared" si="1466"/>
        <v>6.5872257690197412E-16</v>
      </c>
      <c r="CA2670">
        <f t="shared" si="1466"/>
        <v>6.7048979210915178E-16</v>
      </c>
      <c r="CB2670">
        <f t="shared" si="1466"/>
        <v>6.8246661135352364E-16</v>
      </c>
      <c r="CC2670">
        <f t="shared" si="1466"/>
        <v>6.9465675696436978E-16</v>
      </c>
      <c r="CD2670">
        <f t="shared" si="1483"/>
        <v>7.0706401716526676E-16</v>
      </c>
      <c r="CE2670">
        <f t="shared" si="1468"/>
        <v>7.1969224723664032E-16</v>
      </c>
      <c r="CF2670">
        <f t="shared" si="1468"/>
        <v>7.3254537069879152E-16</v>
      </c>
      <c r="CG2670">
        <f t="shared" si="1468"/>
        <v>7.4562738051570295E-16</v>
      </c>
      <c r="CH2670">
        <f t="shared" si="1468"/>
        <v>7.5894234032000304E-16</v>
      </c>
      <c r="CI2670">
        <f t="shared" si="1468"/>
        <v>7.7249438565946529E-16</v>
      </c>
      <c r="CJ2670">
        <f t="shared" si="1468"/>
        <v>7.8628772526544205E-16</v>
      </c>
      <c r="CK2670">
        <f t="shared" si="1488"/>
        <v>8.0032664234352593E-16</v>
      </c>
      <c r="CL2670">
        <f t="shared" si="1488"/>
        <v>8.1461549588695096E-16</v>
      </c>
      <c r="CM2670">
        <f t="shared" si="1488"/>
        <v>8.2915872201307569E-16</v>
      </c>
      <c r="CN2670">
        <f t="shared" si="1469"/>
        <v>8.4396083532328788E-16</v>
      </c>
      <c r="CO2670">
        <f t="shared" si="1463"/>
        <v>8.590264302868694E-16</v>
      </c>
      <c r="CP2670">
        <f t="shared" si="1463"/>
        <v>8.7436018264915441E-16</v>
      </c>
      <c r="CQ2670">
        <f t="shared" si="1463"/>
        <v>8.8996685086439031E-16</v>
      </c>
      <c r="CR2670">
        <f t="shared" si="1463"/>
        <v>9.0585127755382051E-16</v>
      </c>
      <c r="CS2670">
        <f t="shared" si="1463"/>
        <v>9.2201839098936532E-16</v>
      </c>
      <c r="CT2670">
        <f t="shared" si="1479"/>
        <v>9.3847320660333105E-16</v>
      </c>
      <c r="CU2670">
        <f t="shared" si="1479"/>
        <v>9.5522082852464573E-16</v>
      </c>
      <c r="CV2670">
        <f t="shared" si="1479"/>
        <v>9.722664511421473E-16</v>
      </c>
      <c r="CW2670">
        <f t="shared" si="1479"/>
        <v>9.8961536069519821E-16</v>
      </c>
      <c r="CX2670">
        <f t="shared" si="1479"/>
        <v>1.0072729368923031E-15</v>
      </c>
      <c r="CY2670">
        <f t="shared" si="1486"/>
        <v>1.0252446545581868E-15</v>
      </c>
      <c r="CZ2670">
        <f t="shared" si="1486"/>
        <v>1.043536085309688E-15</v>
      </c>
      <c r="DA2670">
        <f t="shared" si="1486"/>
        <v>1.0621528992611499E-15</v>
      </c>
      <c r="DB2670">
        <f t="shared" si="1486"/>
        <v>1.0811008667597373E-15</v>
      </c>
      <c r="DC2670">
        <f t="shared" si="1487"/>
        <v>1.1003858601512038E-15</v>
      </c>
      <c r="DD2670">
        <f t="shared" si="1487"/>
        <v>1.1200138555766172E-15</v>
      </c>
      <c r="DE2670">
        <f t="shared" si="1487"/>
        <v>1.1399909348007379E-15</v>
      </c>
      <c r="DF2670">
        <f t="shared" si="1465"/>
        <v>1.160323287072313E-15</v>
      </c>
      <c r="DG2670">
        <f t="shared" si="1457"/>
        <v>1.1810172110171775E-15</v>
      </c>
      <c r="DH2670">
        <f t="shared" si="1457"/>
        <v>1.2020791165644869E-15</v>
      </c>
      <c r="DI2670">
        <f t="shared" si="1457"/>
        <v>1.2235155269067579E-15</v>
      </c>
      <c r="DJ2670">
        <f t="shared" ref="DJ2670:DK2733" si="1491">DI2669</f>
        <v>1.2453330804943209E-15</v>
      </c>
      <c r="DK2670" s="42">
        <f t="shared" si="1458"/>
        <v>1.2675385330647674E-15</v>
      </c>
      <c r="DL2670" s="40">
        <f t="shared" si="1472"/>
        <v>4.1590870170937213E-14</v>
      </c>
    </row>
    <row r="2671" spans="13:116" x14ac:dyDescent="0.25">
      <c r="M2671" s="38"/>
      <c r="N2671" s="40">
        <f t="shared" si="1471"/>
        <v>1.4953316177039163E-14</v>
      </c>
      <c r="O2671" s="45">
        <f t="shared" si="1473"/>
        <v>53.260000000002726</v>
      </c>
      <c r="P2671">
        <f t="shared" si="1470"/>
        <v>2.155246390386197E-16</v>
      </c>
      <c r="Q2671">
        <f t="shared" si="1474"/>
        <v>2.1938659923782547E-16</v>
      </c>
      <c r="R2671">
        <f t="shared" si="1474"/>
        <v>2.2331757371734396E-16</v>
      </c>
      <c r="S2671">
        <f t="shared" si="1474"/>
        <v>2.273187922650957E-16</v>
      </c>
      <c r="T2671">
        <f t="shared" si="1474"/>
        <v>2.313915065172343E-16</v>
      </c>
      <c r="U2671">
        <f t="shared" si="1477"/>
        <v>2.3553699034506371E-16</v>
      </c>
      <c r="V2671">
        <f t="shared" si="1477"/>
        <v>2.3975654024879121E-16</v>
      </c>
      <c r="W2671">
        <f t="shared" si="1477"/>
        <v>2.4405147575823966E-16</v>
      </c>
      <c r="X2671">
        <f t="shared" si="1475"/>
        <v>2.484231398406129E-16</v>
      </c>
      <c r="Y2671">
        <f t="shared" si="1475"/>
        <v>2.5287289931546721E-16</v>
      </c>
      <c r="Z2671">
        <f t="shared" si="1475"/>
        <v>2.5740214527701478E-16</v>
      </c>
      <c r="AA2671">
        <f t="shared" si="1475"/>
        <v>2.6201229352385426E-16</v>
      </c>
      <c r="AB2671">
        <f t="shared" si="1476"/>
        <v>2.6670478499630655E-16</v>
      </c>
      <c r="AC2671">
        <f t="shared" si="1476"/>
        <v>2.714810862214584E-16</v>
      </c>
      <c r="AD2671">
        <f t="shared" si="1476"/>
        <v>2.7634268976605435E-16</v>
      </c>
      <c r="AE2671">
        <f t="shared" si="1476"/>
        <v>2.8129111469737573E-16</v>
      </c>
      <c r="AF2671">
        <f t="shared" si="1480"/>
        <v>2.8632790705226675E-16</v>
      </c>
      <c r="AG2671">
        <f t="shared" si="1480"/>
        <v>2.9145464031440775E-16</v>
      </c>
      <c r="AH2671">
        <f t="shared" si="1480"/>
        <v>2.9667291590002094E-16</v>
      </c>
      <c r="AI2671">
        <f t="shared" si="1480"/>
        <v>3.0198436365215377E-16</v>
      </c>
      <c r="AJ2671" s="42">
        <f t="shared" si="1482"/>
        <v>3.073906423436482E-16</v>
      </c>
      <c r="AK2671">
        <f t="shared" si="1481"/>
        <v>3.1289344018900591E-16</v>
      </c>
      <c r="AL2671">
        <f t="shared" si="1481"/>
        <v>3.1849447536527495E-16</v>
      </c>
      <c r="AM2671">
        <f t="shared" si="1481"/>
        <v>3.241954965421036E-16</v>
      </c>
      <c r="AN2671">
        <f t="shared" si="1481"/>
        <v>3.2999828342116171E-16</v>
      </c>
      <c r="AO2671">
        <f t="shared" si="1490"/>
        <v>3.3590464728506069E-16</v>
      </c>
      <c r="AP2671">
        <f t="shared" si="1484"/>
        <v>3.4191643155594969E-16</v>
      </c>
      <c r="AQ2671">
        <f t="shared" si="1484"/>
        <v>3.4803551236395551E-16</v>
      </c>
      <c r="AR2671">
        <f t="shared" si="1462"/>
        <v>3.5426379912566248E-16</v>
      </c>
      <c r="AS2671">
        <f t="shared" si="1462"/>
        <v>3.6060323513275784E-16</v>
      </c>
      <c r="AT2671">
        <f t="shared" si="1462"/>
        <v>3.6705579815106166E-16</v>
      </c>
      <c r="AU2671">
        <f t="shared" si="1462"/>
        <v>3.7362350103014708E-16</v>
      </c>
      <c r="AV2671">
        <f t="shared" si="1462"/>
        <v>3.8030839232363713E-16</v>
      </c>
      <c r="AW2671">
        <f t="shared" si="1462"/>
        <v>3.8711255692049363E-16</v>
      </c>
      <c r="AX2671">
        <f t="shared" si="1462"/>
        <v>3.9403811668740225E-16</v>
      </c>
      <c r="AY2671">
        <f t="shared" si="1485"/>
        <v>4.0108723112246671E-16</v>
      </c>
      <c r="AZ2671">
        <f t="shared" si="1478"/>
        <v>4.0826209802043517E-16</v>
      </c>
      <c r="BA2671">
        <f t="shared" si="1478"/>
        <v>4.1556495414965161E-16</v>
      </c>
      <c r="BB2671">
        <f t="shared" si="1478"/>
        <v>4.2299807594091037E-16</v>
      </c>
      <c r="BC2671">
        <f t="shared" si="1478"/>
        <v>4.305637801884496E-16</v>
      </c>
      <c r="BD2671">
        <f t="shared" si="1478"/>
        <v>4.3826442476331697E-16</v>
      </c>
      <c r="BE2671">
        <f t="shared" si="1489"/>
        <v>4.4610240933926031E-16</v>
      </c>
      <c r="BF2671">
        <f t="shared" si="1461"/>
        <v>4.5408017613142685E-16</v>
      </c>
      <c r="BG2671">
        <f t="shared" si="1461"/>
        <v>4.6220021064807532E-16</v>
      </c>
      <c r="BH2671">
        <f t="shared" si="1461"/>
        <v>4.7046504245548954E-16</v>
      </c>
      <c r="BI2671">
        <f t="shared" si="1461"/>
        <v>4.7887724595641102E-16</v>
      </c>
      <c r="BJ2671">
        <f t="shared" si="1461"/>
        <v>4.8743944118213636E-16</v>
      </c>
      <c r="BK2671">
        <f t="shared" si="1461"/>
        <v>4.9615429459857413E-16</v>
      </c>
      <c r="BL2671">
        <f t="shared" si="1461"/>
        <v>5.0502451992649458E-16</v>
      </c>
      <c r="BM2671">
        <f t="shared" si="1459"/>
        <v>5.1405287897621988E-16</v>
      </c>
      <c r="BN2671">
        <f t="shared" si="1459"/>
        <v>5.2324218249699188E-16</v>
      </c>
      <c r="BO2671">
        <f t="shared" si="1459"/>
        <v>5.3259529104130091E-16</v>
      </c>
      <c r="BP2671">
        <f t="shared" si="1459"/>
        <v>5.4211511584443893E-16</v>
      </c>
      <c r="BQ2671">
        <f t="shared" si="1460"/>
        <v>5.5180461971949572E-16</v>
      </c>
      <c r="BR2671">
        <f t="shared" si="1460"/>
        <v>5.6166681796814003E-16</v>
      </c>
      <c r="BS2671">
        <f t="shared" si="1460"/>
        <v>5.7170477930741989E-16</v>
      </c>
      <c r="BT2671">
        <f t="shared" si="1460"/>
        <v>5.8192162681283904E-16</v>
      </c>
      <c r="BU2671">
        <f t="shared" si="1464"/>
        <v>5.9232053887807485E-16</v>
      </c>
      <c r="BV2671">
        <f t="shared" si="1464"/>
        <v>6.0290475019155271E-16</v>
      </c>
      <c r="BW2671">
        <f t="shared" si="1464"/>
        <v>6.1367755273018536E-16</v>
      </c>
      <c r="BX2671">
        <f t="shared" si="1464"/>
        <v>6.2464229677062198E-16</v>
      </c>
      <c r="BY2671">
        <f t="shared" si="1467"/>
        <v>6.3580239191829551E-16</v>
      </c>
      <c r="BZ2671">
        <f t="shared" si="1466"/>
        <v>6.4716130815450203E-16</v>
      </c>
      <c r="CA2671">
        <f t="shared" si="1466"/>
        <v>6.5872257690197412E-16</v>
      </c>
      <c r="CB2671">
        <f t="shared" si="1466"/>
        <v>6.7048979210915178E-16</v>
      </c>
      <c r="CC2671">
        <f t="shared" si="1466"/>
        <v>6.8246661135352364E-16</v>
      </c>
      <c r="CD2671">
        <f t="shared" si="1483"/>
        <v>6.9465675696436978E-16</v>
      </c>
      <c r="CE2671">
        <f t="shared" si="1468"/>
        <v>7.0706401716526676E-16</v>
      </c>
      <c r="CF2671">
        <f t="shared" si="1468"/>
        <v>7.1969224723664032E-16</v>
      </c>
      <c r="CG2671">
        <f t="shared" si="1468"/>
        <v>7.3254537069879152E-16</v>
      </c>
      <c r="CH2671">
        <f t="shared" si="1468"/>
        <v>7.4562738051570295E-16</v>
      </c>
      <c r="CI2671">
        <f t="shared" si="1468"/>
        <v>7.5894234032000304E-16</v>
      </c>
      <c r="CJ2671">
        <f t="shared" si="1468"/>
        <v>7.7249438565946529E-16</v>
      </c>
      <c r="CK2671">
        <f t="shared" si="1488"/>
        <v>7.8628772526544205E-16</v>
      </c>
      <c r="CL2671">
        <f t="shared" si="1488"/>
        <v>8.0032664234352593E-16</v>
      </c>
      <c r="CM2671">
        <f t="shared" si="1488"/>
        <v>8.1461549588695096E-16</v>
      </c>
      <c r="CN2671">
        <f t="shared" si="1469"/>
        <v>8.2915872201307569E-16</v>
      </c>
      <c r="CO2671">
        <f t="shared" si="1463"/>
        <v>8.4396083532328788E-16</v>
      </c>
      <c r="CP2671">
        <f t="shared" si="1463"/>
        <v>8.590264302868694E-16</v>
      </c>
      <c r="CQ2671">
        <f t="shared" si="1463"/>
        <v>8.7436018264915441E-16</v>
      </c>
      <c r="CR2671">
        <f t="shared" si="1463"/>
        <v>8.8996685086439031E-16</v>
      </c>
      <c r="CS2671">
        <f t="shared" si="1463"/>
        <v>9.0585127755382051E-16</v>
      </c>
      <c r="CT2671">
        <f t="shared" si="1479"/>
        <v>9.2201839098936532E-16</v>
      </c>
      <c r="CU2671">
        <f t="shared" si="1479"/>
        <v>9.3847320660333105E-16</v>
      </c>
      <c r="CV2671">
        <f t="shared" si="1479"/>
        <v>9.5522082852464573E-16</v>
      </c>
      <c r="CW2671">
        <f t="shared" si="1479"/>
        <v>9.722664511421473E-16</v>
      </c>
      <c r="CX2671">
        <f t="shared" si="1479"/>
        <v>9.8961536069519821E-16</v>
      </c>
      <c r="CY2671">
        <f t="shared" si="1486"/>
        <v>1.0072729368923031E-15</v>
      </c>
      <c r="CZ2671">
        <f t="shared" si="1486"/>
        <v>1.0252446545581868E-15</v>
      </c>
      <c r="DA2671">
        <f t="shared" si="1486"/>
        <v>1.043536085309688E-15</v>
      </c>
      <c r="DB2671">
        <f t="shared" si="1486"/>
        <v>1.0621528992611499E-15</v>
      </c>
      <c r="DC2671">
        <f t="shared" si="1487"/>
        <v>1.0811008667597373E-15</v>
      </c>
      <c r="DD2671">
        <f t="shared" si="1487"/>
        <v>1.1003858601512038E-15</v>
      </c>
      <c r="DE2671">
        <f t="shared" si="1487"/>
        <v>1.1200138555766172E-15</v>
      </c>
      <c r="DF2671">
        <f t="shared" si="1465"/>
        <v>1.1399909348007379E-15</v>
      </c>
      <c r="DG2671">
        <f t="shared" si="1465"/>
        <v>1.160323287072313E-15</v>
      </c>
      <c r="DH2671">
        <f t="shared" si="1465"/>
        <v>1.1810172110171775E-15</v>
      </c>
      <c r="DI2671">
        <f t="shared" si="1465"/>
        <v>1.2020791165644869E-15</v>
      </c>
      <c r="DJ2671">
        <f t="shared" si="1491"/>
        <v>1.2235155269067579E-15</v>
      </c>
      <c r="DK2671" s="42">
        <f t="shared" si="1491"/>
        <v>1.2453330804943209E-15</v>
      </c>
      <c r="DL2671" s="40">
        <f t="shared" si="1472"/>
        <v>4.0860972352748895E-14</v>
      </c>
    </row>
    <row r="2672" spans="13:116" x14ac:dyDescent="0.25">
      <c r="M2672" s="38"/>
      <c r="N2672" s="40">
        <f t="shared" si="1471"/>
        <v>1.469007394074408E-14</v>
      </c>
      <c r="O2672" s="45">
        <f t="shared" si="1473"/>
        <v>53.28000000000273</v>
      </c>
      <c r="P2672">
        <f t="shared" si="1470"/>
        <v>2.1173048479982058E-16</v>
      </c>
      <c r="Q2672">
        <f t="shared" si="1474"/>
        <v>2.155246390386197E-16</v>
      </c>
      <c r="R2672">
        <f t="shared" si="1474"/>
        <v>2.1938659923782547E-16</v>
      </c>
      <c r="S2672">
        <f t="shared" si="1474"/>
        <v>2.2331757371734396E-16</v>
      </c>
      <c r="T2672">
        <f t="shared" si="1474"/>
        <v>2.273187922650957E-16</v>
      </c>
      <c r="U2672">
        <f t="shared" si="1477"/>
        <v>2.313915065172343E-16</v>
      </c>
      <c r="V2672">
        <f t="shared" si="1477"/>
        <v>2.3553699034506371E-16</v>
      </c>
      <c r="W2672">
        <f t="shared" si="1477"/>
        <v>2.3975654024879121E-16</v>
      </c>
      <c r="X2672">
        <f t="shared" si="1475"/>
        <v>2.4405147575823966E-16</v>
      </c>
      <c r="Y2672">
        <f t="shared" si="1475"/>
        <v>2.484231398406129E-16</v>
      </c>
      <c r="Z2672">
        <f t="shared" si="1475"/>
        <v>2.5287289931546721E-16</v>
      </c>
      <c r="AA2672">
        <f t="shared" si="1475"/>
        <v>2.5740214527701478E-16</v>
      </c>
      <c r="AB2672">
        <f t="shared" si="1476"/>
        <v>2.6201229352385426E-16</v>
      </c>
      <c r="AC2672">
        <f t="shared" si="1476"/>
        <v>2.6670478499630655E-16</v>
      </c>
      <c r="AD2672">
        <f t="shared" si="1476"/>
        <v>2.714810862214584E-16</v>
      </c>
      <c r="AE2672">
        <f t="shared" si="1476"/>
        <v>2.7634268976605435E-16</v>
      </c>
      <c r="AF2672">
        <f t="shared" si="1480"/>
        <v>2.8129111469737573E-16</v>
      </c>
      <c r="AG2672">
        <f t="shared" si="1480"/>
        <v>2.8632790705226675E-16</v>
      </c>
      <c r="AH2672">
        <f t="shared" si="1480"/>
        <v>2.9145464031440775E-16</v>
      </c>
      <c r="AI2672">
        <f t="shared" si="1480"/>
        <v>2.9667291590002094E-16</v>
      </c>
      <c r="AJ2672" s="42">
        <f t="shared" si="1482"/>
        <v>3.0198436365215377E-16</v>
      </c>
      <c r="AK2672">
        <f t="shared" si="1481"/>
        <v>3.073906423436482E-16</v>
      </c>
      <c r="AL2672">
        <f t="shared" si="1481"/>
        <v>3.1289344018900591E-16</v>
      </c>
      <c r="AM2672">
        <f t="shared" si="1481"/>
        <v>3.1849447536527495E-16</v>
      </c>
      <c r="AN2672">
        <f t="shared" si="1481"/>
        <v>3.241954965421036E-16</v>
      </c>
      <c r="AO2672">
        <f t="shared" si="1490"/>
        <v>3.2999828342116171E-16</v>
      </c>
      <c r="AP2672">
        <f t="shared" si="1484"/>
        <v>3.3590464728506069E-16</v>
      </c>
      <c r="AQ2672">
        <f t="shared" si="1484"/>
        <v>3.4191643155594969E-16</v>
      </c>
      <c r="AR2672">
        <f t="shared" si="1462"/>
        <v>3.4803551236395551E-16</v>
      </c>
      <c r="AS2672">
        <f t="shared" si="1462"/>
        <v>3.5426379912566248E-16</v>
      </c>
      <c r="AT2672">
        <f t="shared" si="1462"/>
        <v>3.6060323513275784E-16</v>
      </c>
      <c r="AU2672">
        <f t="shared" si="1462"/>
        <v>3.6705579815106166E-16</v>
      </c>
      <c r="AV2672">
        <f t="shared" si="1462"/>
        <v>3.7362350103014708E-16</v>
      </c>
      <c r="AW2672">
        <f t="shared" si="1462"/>
        <v>3.8030839232363713E-16</v>
      </c>
      <c r="AX2672">
        <f t="shared" si="1462"/>
        <v>3.8711255692049363E-16</v>
      </c>
      <c r="AY2672">
        <f t="shared" si="1485"/>
        <v>3.9403811668740225E-16</v>
      </c>
      <c r="AZ2672">
        <f t="shared" si="1478"/>
        <v>4.0108723112246671E-16</v>
      </c>
      <c r="BA2672">
        <f t="shared" si="1478"/>
        <v>4.0826209802043517E-16</v>
      </c>
      <c r="BB2672">
        <f t="shared" si="1478"/>
        <v>4.1556495414965161E-16</v>
      </c>
      <c r="BC2672">
        <f t="shared" si="1478"/>
        <v>4.2299807594091037E-16</v>
      </c>
      <c r="BD2672">
        <f t="shared" si="1478"/>
        <v>4.305637801884496E-16</v>
      </c>
      <c r="BE2672">
        <f t="shared" si="1489"/>
        <v>4.3826442476331697E-16</v>
      </c>
      <c r="BF2672">
        <f t="shared" si="1461"/>
        <v>4.4610240933926031E-16</v>
      </c>
      <c r="BG2672">
        <f t="shared" si="1461"/>
        <v>4.5408017613142685E-16</v>
      </c>
      <c r="BH2672">
        <f t="shared" si="1461"/>
        <v>4.6220021064807532E-16</v>
      </c>
      <c r="BI2672">
        <f t="shared" si="1461"/>
        <v>4.7046504245548954E-16</v>
      </c>
      <c r="BJ2672">
        <f t="shared" si="1461"/>
        <v>4.7887724595641102E-16</v>
      </c>
      <c r="BK2672">
        <f t="shared" si="1461"/>
        <v>4.8743944118213636E-16</v>
      </c>
      <c r="BL2672">
        <f t="shared" si="1461"/>
        <v>4.9615429459857413E-16</v>
      </c>
      <c r="BM2672">
        <f t="shared" si="1459"/>
        <v>5.0502451992649458E-16</v>
      </c>
      <c r="BN2672">
        <f t="shared" si="1459"/>
        <v>5.1405287897621988E-16</v>
      </c>
      <c r="BO2672">
        <f t="shared" si="1459"/>
        <v>5.2324218249699188E-16</v>
      </c>
      <c r="BP2672">
        <f t="shared" si="1459"/>
        <v>5.3259529104130091E-16</v>
      </c>
      <c r="BQ2672">
        <f t="shared" si="1460"/>
        <v>5.4211511584443893E-16</v>
      </c>
      <c r="BR2672">
        <f t="shared" si="1460"/>
        <v>5.5180461971949572E-16</v>
      </c>
      <c r="BS2672">
        <f t="shared" si="1460"/>
        <v>5.6166681796814003E-16</v>
      </c>
      <c r="BT2672">
        <f t="shared" si="1460"/>
        <v>5.7170477930741989E-16</v>
      </c>
      <c r="BU2672">
        <f t="shared" si="1464"/>
        <v>5.8192162681283904E-16</v>
      </c>
      <c r="BV2672">
        <f t="shared" si="1464"/>
        <v>5.9232053887807485E-16</v>
      </c>
      <c r="BW2672">
        <f t="shared" si="1464"/>
        <v>6.0290475019155271E-16</v>
      </c>
      <c r="BX2672">
        <f t="shared" si="1464"/>
        <v>6.1367755273018536E-16</v>
      </c>
      <c r="BY2672">
        <f t="shared" si="1467"/>
        <v>6.2464229677062198E-16</v>
      </c>
      <c r="BZ2672">
        <f t="shared" si="1466"/>
        <v>6.3580239191829551E-16</v>
      </c>
      <c r="CA2672">
        <f t="shared" si="1466"/>
        <v>6.4716130815450203E-16</v>
      </c>
      <c r="CB2672">
        <f t="shared" si="1466"/>
        <v>6.5872257690197412E-16</v>
      </c>
      <c r="CC2672">
        <f t="shared" si="1466"/>
        <v>6.7048979210915178E-16</v>
      </c>
      <c r="CD2672">
        <f t="shared" si="1483"/>
        <v>6.8246661135352364E-16</v>
      </c>
      <c r="CE2672">
        <f t="shared" si="1468"/>
        <v>6.9465675696436978E-16</v>
      </c>
      <c r="CF2672">
        <f t="shared" si="1468"/>
        <v>7.0706401716526676E-16</v>
      </c>
      <c r="CG2672">
        <f t="shared" si="1468"/>
        <v>7.1969224723664032E-16</v>
      </c>
      <c r="CH2672">
        <f t="shared" si="1468"/>
        <v>7.3254537069879152E-16</v>
      </c>
      <c r="CI2672">
        <f t="shared" si="1468"/>
        <v>7.4562738051570295E-16</v>
      </c>
      <c r="CJ2672">
        <f t="shared" si="1468"/>
        <v>7.5894234032000304E-16</v>
      </c>
      <c r="CK2672">
        <f t="shared" si="1488"/>
        <v>7.7249438565946529E-16</v>
      </c>
      <c r="CL2672">
        <f t="shared" si="1488"/>
        <v>7.8628772526544205E-16</v>
      </c>
      <c r="CM2672">
        <f t="shared" si="1488"/>
        <v>8.0032664234352593E-16</v>
      </c>
      <c r="CN2672">
        <f t="shared" si="1469"/>
        <v>8.1461549588695096E-16</v>
      </c>
      <c r="CO2672">
        <f t="shared" si="1463"/>
        <v>8.2915872201307569E-16</v>
      </c>
      <c r="CP2672">
        <f t="shared" si="1463"/>
        <v>8.4396083532328788E-16</v>
      </c>
      <c r="CQ2672">
        <f t="shared" si="1463"/>
        <v>8.590264302868694E-16</v>
      </c>
      <c r="CR2672">
        <f t="shared" si="1463"/>
        <v>8.7436018264915441E-16</v>
      </c>
      <c r="CS2672">
        <f t="shared" si="1463"/>
        <v>8.8996685086439031E-16</v>
      </c>
      <c r="CT2672">
        <f t="shared" si="1479"/>
        <v>9.0585127755382051E-16</v>
      </c>
      <c r="CU2672">
        <f t="shared" si="1479"/>
        <v>9.2201839098936532E-16</v>
      </c>
      <c r="CV2672">
        <f t="shared" si="1479"/>
        <v>9.3847320660333105E-16</v>
      </c>
      <c r="CW2672">
        <f t="shared" si="1479"/>
        <v>9.5522082852464573E-16</v>
      </c>
      <c r="CX2672">
        <f t="shared" si="1479"/>
        <v>9.722664511421473E-16</v>
      </c>
      <c r="CY2672">
        <f t="shared" si="1486"/>
        <v>9.8961536069519821E-16</v>
      </c>
      <c r="CZ2672">
        <f t="shared" si="1486"/>
        <v>1.0072729368923031E-15</v>
      </c>
      <c r="DA2672">
        <f t="shared" si="1486"/>
        <v>1.0252446545581868E-15</v>
      </c>
      <c r="DB2672">
        <f t="shared" si="1486"/>
        <v>1.043536085309688E-15</v>
      </c>
      <c r="DC2672">
        <f t="shared" si="1487"/>
        <v>1.0621528992611499E-15</v>
      </c>
      <c r="DD2672">
        <f t="shared" si="1487"/>
        <v>1.0811008667597373E-15</v>
      </c>
      <c r="DE2672">
        <f t="shared" si="1487"/>
        <v>1.1003858601512038E-15</v>
      </c>
      <c r="DF2672">
        <f t="shared" si="1465"/>
        <v>1.1200138555766172E-15</v>
      </c>
      <c r="DG2672">
        <f t="shared" si="1465"/>
        <v>1.1399909348007379E-15</v>
      </c>
      <c r="DH2672">
        <f t="shared" si="1465"/>
        <v>1.160323287072313E-15</v>
      </c>
      <c r="DI2672">
        <f t="shared" si="1465"/>
        <v>1.1810172110171775E-15</v>
      </c>
      <c r="DJ2672">
        <f t="shared" si="1491"/>
        <v>1.2020791165644869E-15</v>
      </c>
      <c r="DK2672" s="42">
        <f t="shared" si="1491"/>
        <v>1.2235155269067579E-15</v>
      </c>
      <c r="DL2672" s="40">
        <f t="shared" si="1472"/>
        <v>4.014384847847767E-14</v>
      </c>
    </row>
    <row r="2673" spans="13:116" x14ac:dyDescent="0.25">
      <c r="M2673" s="38"/>
      <c r="N2673" s="40">
        <f t="shared" si="1471"/>
        <v>1.4431453779264354E-14</v>
      </c>
      <c r="O2673" s="45">
        <f t="shared" si="1473"/>
        <v>53.300000000002733</v>
      </c>
      <c r="P2673">
        <f t="shared" si="1470"/>
        <v>2.0800294929591577E-16</v>
      </c>
      <c r="Q2673">
        <f t="shared" si="1474"/>
        <v>2.1173048479982058E-16</v>
      </c>
      <c r="R2673">
        <f t="shared" si="1474"/>
        <v>2.155246390386197E-16</v>
      </c>
      <c r="S2673">
        <f t="shared" si="1474"/>
        <v>2.1938659923782547E-16</v>
      </c>
      <c r="T2673">
        <f t="shared" si="1474"/>
        <v>2.2331757371734396E-16</v>
      </c>
      <c r="U2673">
        <f t="shared" si="1477"/>
        <v>2.273187922650957E-16</v>
      </c>
      <c r="V2673">
        <f t="shared" si="1477"/>
        <v>2.313915065172343E-16</v>
      </c>
      <c r="W2673">
        <f t="shared" si="1477"/>
        <v>2.3553699034506371E-16</v>
      </c>
      <c r="X2673">
        <f t="shared" si="1475"/>
        <v>2.3975654024879121E-16</v>
      </c>
      <c r="Y2673">
        <f t="shared" si="1475"/>
        <v>2.4405147575823966E-16</v>
      </c>
      <c r="Z2673">
        <f t="shared" si="1475"/>
        <v>2.484231398406129E-16</v>
      </c>
      <c r="AA2673">
        <f t="shared" si="1475"/>
        <v>2.5287289931546721E-16</v>
      </c>
      <c r="AB2673">
        <f t="shared" si="1476"/>
        <v>2.5740214527701478E-16</v>
      </c>
      <c r="AC2673">
        <f t="shared" si="1476"/>
        <v>2.6201229352385426E-16</v>
      </c>
      <c r="AD2673">
        <f t="shared" si="1476"/>
        <v>2.6670478499630655E-16</v>
      </c>
      <c r="AE2673">
        <f t="shared" si="1476"/>
        <v>2.714810862214584E-16</v>
      </c>
      <c r="AF2673">
        <f t="shared" si="1480"/>
        <v>2.7634268976605435E-16</v>
      </c>
      <c r="AG2673">
        <f t="shared" si="1480"/>
        <v>2.8129111469737573E-16</v>
      </c>
      <c r="AH2673">
        <f t="shared" si="1480"/>
        <v>2.8632790705226675E-16</v>
      </c>
      <c r="AI2673">
        <f t="shared" si="1480"/>
        <v>2.9145464031440775E-16</v>
      </c>
      <c r="AJ2673" s="42">
        <f t="shared" si="1482"/>
        <v>2.9667291590002094E-16</v>
      </c>
      <c r="AK2673">
        <f t="shared" si="1481"/>
        <v>3.0198436365215377E-16</v>
      </c>
      <c r="AL2673">
        <f t="shared" si="1481"/>
        <v>3.073906423436482E-16</v>
      </c>
      <c r="AM2673">
        <f t="shared" si="1481"/>
        <v>3.1289344018900591E-16</v>
      </c>
      <c r="AN2673">
        <f t="shared" si="1481"/>
        <v>3.1849447536527495E-16</v>
      </c>
      <c r="AO2673">
        <f t="shared" si="1490"/>
        <v>3.241954965421036E-16</v>
      </c>
      <c r="AP2673">
        <f t="shared" si="1484"/>
        <v>3.2999828342116171E-16</v>
      </c>
      <c r="AQ2673">
        <f t="shared" si="1484"/>
        <v>3.3590464728506069E-16</v>
      </c>
      <c r="AR2673">
        <f t="shared" si="1462"/>
        <v>3.4191643155594969E-16</v>
      </c>
      <c r="AS2673">
        <f t="shared" si="1462"/>
        <v>3.4803551236395551E-16</v>
      </c>
      <c r="AT2673">
        <f t="shared" si="1462"/>
        <v>3.5426379912566248E-16</v>
      </c>
      <c r="AU2673">
        <f t="shared" si="1462"/>
        <v>3.6060323513275784E-16</v>
      </c>
      <c r="AV2673">
        <f t="shared" si="1462"/>
        <v>3.6705579815106166E-16</v>
      </c>
      <c r="AW2673">
        <f t="shared" si="1462"/>
        <v>3.7362350103014708E-16</v>
      </c>
      <c r="AX2673">
        <f t="shared" si="1462"/>
        <v>3.8030839232363713E-16</v>
      </c>
      <c r="AY2673">
        <f t="shared" si="1485"/>
        <v>3.8711255692049363E-16</v>
      </c>
      <c r="AZ2673">
        <f t="shared" si="1478"/>
        <v>3.9403811668740225E-16</v>
      </c>
      <c r="BA2673">
        <f t="shared" si="1478"/>
        <v>4.0108723112246671E-16</v>
      </c>
      <c r="BB2673">
        <f t="shared" si="1478"/>
        <v>4.0826209802043517E-16</v>
      </c>
      <c r="BC2673">
        <f t="shared" si="1478"/>
        <v>4.1556495414965161E-16</v>
      </c>
      <c r="BD2673">
        <f t="shared" si="1478"/>
        <v>4.2299807594091037E-16</v>
      </c>
      <c r="BE2673">
        <f t="shared" si="1489"/>
        <v>4.305637801884496E-16</v>
      </c>
      <c r="BF2673">
        <f t="shared" si="1461"/>
        <v>4.3826442476331697E-16</v>
      </c>
      <c r="BG2673">
        <f t="shared" si="1461"/>
        <v>4.4610240933926031E-16</v>
      </c>
      <c r="BH2673">
        <f t="shared" si="1461"/>
        <v>4.5408017613142685E-16</v>
      </c>
      <c r="BI2673">
        <f t="shared" si="1461"/>
        <v>4.6220021064807532E-16</v>
      </c>
      <c r="BJ2673">
        <f t="shared" si="1461"/>
        <v>4.7046504245548954E-16</v>
      </c>
      <c r="BK2673">
        <f t="shared" si="1461"/>
        <v>4.7887724595641102E-16</v>
      </c>
      <c r="BL2673">
        <f t="shared" si="1461"/>
        <v>4.8743944118213636E-16</v>
      </c>
      <c r="BM2673">
        <f t="shared" si="1459"/>
        <v>4.9615429459857413E-16</v>
      </c>
      <c r="BN2673">
        <f t="shared" si="1459"/>
        <v>5.0502451992649458E-16</v>
      </c>
      <c r="BO2673">
        <f t="shared" si="1459"/>
        <v>5.1405287897621988E-16</v>
      </c>
      <c r="BP2673">
        <f t="shared" si="1459"/>
        <v>5.2324218249699188E-16</v>
      </c>
      <c r="BQ2673">
        <f t="shared" si="1460"/>
        <v>5.3259529104130091E-16</v>
      </c>
      <c r="BR2673">
        <f t="shared" si="1460"/>
        <v>5.4211511584443893E-16</v>
      </c>
      <c r="BS2673">
        <f t="shared" si="1460"/>
        <v>5.5180461971949572E-16</v>
      </c>
      <c r="BT2673">
        <f t="shared" si="1460"/>
        <v>5.6166681796814003E-16</v>
      </c>
      <c r="BU2673">
        <f t="shared" si="1464"/>
        <v>5.7170477930741989E-16</v>
      </c>
      <c r="BV2673">
        <f t="shared" si="1464"/>
        <v>5.8192162681283904E-16</v>
      </c>
      <c r="BW2673">
        <f t="shared" si="1464"/>
        <v>5.9232053887807485E-16</v>
      </c>
      <c r="BX2673">
        <f t="shared" si="1464"/>
        <v>6.0290475019155271E-16</v>
      </c>
      <c r="BY2673">
        <f t="shared" si="1467"/>
        <v>6.1367755273018536E-16</v>
      </c>
      <c r="BZ2673">
        <f t="shared" si="1466"/>
        <v>6.2464229677062198E-16</v>
      </c>
      <c r="CA2673">
        <f t="shared" si="1466"/>
        <v>6.3580239191829551E-16</v>
      </c>
      <c r="CB2673">
        <f t="shared" si="1466"/>
        <v>6.4716130815450203E-16</v>
      </c>
      <c r="CC2673">
        <f t="shared" si="1466"/>
        <v>6.5872257690197412E-16</v>
      </c>
      <c r="CD2673">
        <f t="shared" si="1483"/>
        <v>6.7048979210915178E-16</v>
      </c>
      <c r="CE2673">
        <f t="shared" si="1468"/>
        <v>6.8246661135352364E-16</v>
      </c>
      <c r="CF2673">
        <f t="shared" si="1468"/>
        <v>6.9465675696436978E-16</v>
      </c>
      <c r="CG2673">
        <f t="shared" si="1468"/>
        <v>7.0706401716526676E-16</v>
      </c>
      <c r="CH2673">
        <f t="shared" si="1468"/>
        <v>7.1969224723664032E-16</v>
      </c>
      <c r="CI2673">
        <f t="shared" si="1468"/>
        <v>7.3254537069879152E-16</v>
      </c>
      <c r="CJ2673">
        <f t="shared" si="1468"/>
        <v>7.4562738051570295E-16</v>
      </c>
      <c r="CK2673">
        <f t="shared" si="1488"/>
        <v>7.5894234032000304E-16</v>
      </c>
      <c r="CL2673">
        <f t="shared" si="1488"/>
        <v>7.7249438565946529E-16</v>
      </c>
      <c r="CM2673">
        <f t="shared" si="1488"/>
        <v>7.8628772526544205E-16</v>
      </c>
      <c r="CN2673">
        <f t="shared" si="1469"/>
        <v>8.0032664234352593E-16</v>
      </c>
      <c r="CO2673">
        <f t="shared" si="1463"/>
        <v>8.1461549588695096E-16</v>
      </c>
      <c r="CP2673">
        <f t="shared" si="1463"/>
        <v>8.2915872201307569E-16</v>
      </c>
      <c r="CQ2673">
        <f t="shared" si="1463"/>
        <v>8.4396083532328788E-16</v>
      </c>
      <c r="CR2673">
        <f t="shared" si="1463"/>
        <v>8.590264302868694E-16</v>
      </c>
      <c r="CS2673">
        <f t="shared" si="1463"/>
        <v>8.7436018264915441E-16</v>
      </c>
      <c r="CT2673">
        <f t="shared" si="1479"/>
        <v>8.8996685086439031E-16</v>
      </c>
      <c r="CU2673">
        <f t="shared" si="1479"/>
        <v>9.0585127755382051E-16</v>
      </c>
      <c r="CV2673">
        <f t="shared" si="1479"/>
        <v>9.2201839098936532E-16</v>
      </c>
      <c r="CW2673">
        <f t="shared" si="1479"/>
        <v>9.3847320660333105E-16</v>
      </c>
      <c r="CX2673">
        <f t="shared" si="1479"/>
        <v>9.5522082852464573E-16</v>
      </c>
      <c r="CY2673">
        <f t="shared" si="1486"/>
        <v>9.722664511421473E-16</v>
      </c>
      <c r="CZ2673">
        <f t="shared" si="1486"/>
        <v>9.8961536069519821E-16</v>
      </c>
      <c r="DA2673">
        <f t="shared" si="1486"/>
        <v>1.0072729368923031E-15</v>
      </c>
      <c r="DB2673">
        <f t="shared" si="1486"/>
        <v>1.0252446545581868E-15</v>
      </c>
      <c r="DC2673">
        <f t="shared" si="1487"/>
        <v>1.043536085309688E-15</v>
      </c>
      <c r="DD2673">
        <f t="shared" si="1487"/>
        <v>1.0621528992611499E-15</v>
      </c>
      <c r="DE2673">
        <f t="shared" si="1487"/>
        <v>1.0811008667597373E-15</v>
      </c>
      <c r="DF2673">
        <f t="shared" si="1465"/>
        <v>1.1003858601512038E-15</v>
      </c>
      <c r="DG2673">
        <f t="shared" si="1465"/>
        <v>1.1200138555766172E-15</v>
      </c>
      <c r="DH2673">
        <f t="shared" si="1465"/>
        <v>1.1399909348007379E-15</v>
      </c>
      <c r="DI2673">
        <f t="shared" si="1465"/>
        <v>1.160323287072313E-15</v>
      </c>
      <c r="DJ2673">
        <f t="shared" si="1491"/>
        <v>1.1810172110171775E-15</v>
      </c>
      <c r="DK2673" s="42">
        <f t="shared" si="1491"/>
        <v>1.2020791165644869E-15</v>
      </c>
      <c r="DL2673" s="40">
        <f t="shared" si="1472"/>
        <v>3.9439275640656842E-14</v>
      </c>
    </row>
    <row r="2674" spans="13:116" x14ac:dyDescent="0.25">
      <c r="M2674" s="38"/>
      <c r="N2674" s="40">
        <f t="shared" si="1471"/>
        <v>1.4177374759778912E-14</v>
      </c>
      <c r="O2674" s="45">
        <f t="shared" si="1473"/>
        <v>53.320000000002736</v>
      </c>
      <c r="P2674">
        <f t="shared" si="1470"/>
        <v>2.0434086602866227E-16</v>
      </c>
      <c r="Q2674">
        <f t="shared" si="1474"/>
        <v>2.0800294929591577E-16</v>
      </c>
      <c r="R2674">
        <f t="shared" si="1474"/>
        <v>2.1173048479982058E-16</v>
      </c>
      <c r="S2674">
        <f t="shared" si="1474"/>
        <v>2.155246390386197E-16</v>
      </c>
      <c r="T2674">
        <f t="shared" si="1474"/>
        <v>2.1938659923782547E-16</v>
      </c>
      <c r="U2674">
        <f t="shared" si="1477"/>
        <v>2.2331757371734396E-16</v>
      </c>
      <c r="V2674">
        <f t="shared" si="1477"/>
        <v>2.273187922650957E-16</v>
      </c>
      <c r="W2674">
        <f t="shared" si="1477"/>
        <v>2.313915065172343E-16</v>
      </c>
      <c r="X2674">
        <f t="shared" si="1475"/>
        <v>2.3553699034506371E-16</v>
      </c>
      <c r="Y2674">
        <f t="shared" si="1475"/>
        <v>2.3975654024879121E-16</v>
      </c>
      <c r="Z2674">
        <f t="shared" si="1475"/>
        <v>2.4405147575823966E-16</v>
      </c>
      <c r="AA2674">
        <f t="shared" si="1475"/>
        <v>2.484231398406129E-16</v>
      </c>
      <c r="AB2674">
        <f t="shared" si="1476"/>
        <v>2.5287289931546721E-16</v>
      </c>
      <c r="AC2674">
        <f t="shared" si="1476"/>
        <v>2.5740214527701478E-16</v>
      </c>
      <c r="AD2674">
        <f t="shared" si="1476"/>
        <v>2.6201229352385426E-16</v>
      </c>
      <c r="AE2674">
        <f t="shared" si="1476"/>
        <v>2.6670478499630655E-16</v>
      </c>
      <c r="AF2674">
        <f t="shared" si="1480"/>
        <v>2.714810862214584E-16</v>
      </c>
      <c r="AG2674">
        <f t="shared" si="1480"/>
        <v>2.7634268976605435E-16</v>
      </c>
      <c r="AH2674">
        <f t="shared" si="1480"/>
        <v>2.8129111469737573E-16</v>
      </c>
      <c r="AI2674">
        <f t="shared" si="1480"/>
        <v>2.8632790705226675E-16</v>
      </c>
      <c r="AJ2674" s="42">
        <f t="shared" si="1482"/>
        <v>2.9145464031440775E-16</v>
      </c>
      <c r="AK2674">
        <f t="shared" si="1481"/>
        <v>2.9667291590002094E-16</v>
      </c>
      <c r="AL2674">
        <f t="shared" si="1481"/>
        <v>3.0198436365215377E-16</v>
      </c>
      <c r="AM2674">
        <f t="shared" si="1481"/>
        <v>3.073906423436482E-16</v>
      </c>
      <c r="AN2674">
        <f t="shared" si="1481"/>
        <v>3.1289344018900591E-16</v>
      </c>
      <c r="AO2674">
        <f t="shared" si="1490"/>
        <v>3.1849447536527495E-16</v>
      </c>
      <c r="AP2674">
        <f t="shared" si="1484"/>
        <v>3.241954965421036E-16</v>
      </c>
      <c r="AQ2674">
        <f t="shared" si="1484"/>
        <v>3.2999828342116171E-16</v>
      </c>
      <c r="AR2674">
        <f t="shared" si="1462"/>
        <v>3.3590464728506069E-16</v>
      </c>
      <c r="AS2674">
        <f t="shared" si="1462"/>
        <v>3.4191643155594969E-16</v>
      </c>
      <c r="AT2674">
        <f t="shared" si="1462"/>
        <v>3.4803551236395551E-16</v>
      </c>
      <c r="AU2674">
        <f t="shared" si="1462"/>
        <v>3.5426379912566248E-16</v>
      </c>
      <c r="AV2674">
        <f t="shared" si="1462"/>
        <v>3.6060323513275784E-16</v>
      </c>
      <c r="AW2674">
        <f t="shared" si="1462"/>
        <v>3.6705579815106166E-16</v>
      </c>
      <c r="AX2674">
        <f t="shared" si="1462"/>
        <v>3.7362350103014708E-16</v>
      </c>
      <c r="AY2674">
        <f t="shared" si="1485"/>
        <v>3.8030839232363713E-16</v>
      </c>
      <c r="AZ2674">
        <f t="shared" si="1478"/>
        <v>3.8711255692049363E-16</v>
      </c>
      <c r="BA2674">
        <f t="shared" si="1478"/>
        <v>3.9403811668740225E-16</v>
      </c>
      <c r="BB2674">
        <f t="shared" si="1478"/>
        <v>4.0108723112246671E-16</v>
      </c>
      <c r="BC2674">
        <f t="shared" si="1478"/>
        <v>4.0826209802043517E-16</v>
      </c>
      <c r="BD2674">
        <f t="shared" si="1478"/>
        <v>4.1556495414965161E-16</v>
      </c>
      <c r="BE2674">
        <f t="shared" si="1489"/>
        <v>4.2299807594091037E-16</v>
      </c>
      <c r="BF2674">
        <f t="shared" si="1461"/>
        <v>4.305637801884496E-16</v>
      </c>
      <c r="BG2674">
        <f t="shared" si="1461"/>
        <v>4.3826442476331697E-16</v>
      </c>
      <c r="BH2674">
        <f t="shared" si="1461"/>
        <v>4.4610240933926031E-16</v>
      </c>
      <c r="BI2674">
        <f t="shared" si="1461"/>
        <v>4.5408017613142685E-16</v>
      </c>
      <c r="BJ2674">
        <f t="shared" si="1461"/>
        <v>4.6220021064807532E-16</v>
      </c>
      <c r="BK2674">
        <f t="shared" si="1461"/>
        <v>4.7046504245548954E-16</v>
      </c>
      <c r="BL2674">
        <f t="shared" si="1461"/>
        <v>4.7887724595641102E-16</v>
      </c>
      <c r="BM2674">
        <f t="shared" si="1459"/>
        <v>4.8743944118213636E-16</v>
      </c>
      <c r="BN2674">
        <f t="shared" si="1459"/>
        <v>4.9615429459857413E-16</v>
      </c>
      <c r="BO2674">
        <f t="shared" si="1459"/>
        <v>5.0502451992649458E-16</v>
      </c>
      <c r="BP2674">
        <f t="shared" si="1459"/>
        <v>5.1405287897621988E-16</v>
      </c>
      <c r="BQ2674">
        <f t="shared" si="1460"/>
        <v>5.2324218249699188E-16</v>
      </c>
      <c r="BR2674">
        <f t="shared" si="1460"/>
        <v>5.3259529104130091E-16</v>
      </c>
      <c r="BS2674">
        <f t="shared" si="1460"/>
        <v>5.4211511584443893E-16</v>
      </c>
      <c r="BT2674">
        <f t="shared" si="1460"/>
        <v>5.5180461971949572E-16</v>
      </c>
      <c r="BU2674">
        <f t="shared" si="1464"/>
        <v>5.6166681796814003E-16</v>
      </c>
      <c r="BV2674">
        <f t="shared" si="1464"/>
        <v>5.7170477930741989E-16</v>
      </c>
      <c r="BW2674">
        <f t="shared" si="1464"/>
        <v>5.8192162681283904E-16</v>
      </c>
      <c r="BX2674">
        <f t="shared" si="1464"/>
        <v>5.9232053887807485E-16</v>
      </c>
      <c r="BY2674">
        <f t="shared" si="1467"/>
        <v>6.0290475019155271E-16</v>
      </c>
      <c r="BZ2674">
        <f t="shared" si="1466"/>
        <v>6.1367755273018536E-16</v>
      </c>
      <c r="CA2674">
        <f t="shared" si="1466"/>
        <v>6.2464229677062198E-16</v>
      </c>
      <c r="CB2674">
        <f t="shared" si="1466"/>
        <v>6.3580239191829551E-16</v>
      </c>
      <c r="CC2674">
        <f t="shared" si="1466"/>
        <v>6.4716130815450203E-16</v>
      </c>
      <c r="CD2674">
        <f t="shared" si="1483"/>
        <v>6.5872257690197412E-16</v>
      </c>
      <c r="CE2674">
        <f t="shared" si="1468"/>
        <v>6.7048979210915178E-16</v>
      </c>
      <c r="CF2674">
        <f t="shared" si="1468"/>
        <v>6.8246661135352364E-16</v>
      </c>
      <c r="CG2674">
        <f t="shared" si="1468"/>
        <v>6.9465675696436978E-16</v>
      </c>
      <c r="CH2674">
        <f t="shared" si="1468"/>
        <v>7.0706401716526676E-16</v>
      </c>
      <c r="CI2674">
        <f t="shared" si="1468"/>
        <v>7.1969224723664032E-16</v>
      </c>
      <c r="CJ2674">
        <f t="shared" si="1468"/>
        <v>7.3254537069879152E-16</v>
      </c>
      <c r="CK2674">
        <f t="shared" si="1488"/>
        <v>7.4562738051570295E-16</v>
      </c>
      <c r="CL2674">
        <f t="shared" si="1488"/>
        <v>7.5894234032000304E-16</v>
      </c>
      <c r="CM2674">
        <f t="shared" si="1488"/>
        <v>7.7249438565946529E-16</v>
      </c>
      <c r="CN2674">
        <f t="shared" si="1469"/>
        <v>7.8628772526544205E-16</v>
      </c>
      <c r="CO2674">
        <f t="shared" si="1463"/>
        <v>8.0032664234352593E-16</v>
      </c>
      <c r="CP2674">
        <f t="shared" si="1463"/>
        <v>8.1461549588695096E-16</v>
      </c>
      <c r="CQ2674">
        <f t="shared" si="1463"/>
        <v>8.2915872201307569E-16</v>
      </c>
      <c r="CR2674">
        <f t="shared" si="1463"/>
        <v>8.4396083532328788E-16</v>
      </c>
      <c r="CS2674">
        <f t="shared" si="1463"/>
        <v>8.590264302868694E-16</v>
      </c>
      <c r="CT2674">
        <f t="shared" si="1479"/>
        <v>8.7436018264915441E-16</v>
      </c>
      <c r="CU2674">
        <f t="shared" si="1479"/>
        <v>8.8996685086439031E-16</v>
      </c>
      <c r="CV2674">
        <f t="shared" si="1479"/>
        <v>9.0585127755382051E-16</v>
      </c>
      <c r="CW2674">
        <f t="shared" si="1479"/>
        <v>9.2201839098936532E-16</v>
      </c>
      <c r="CX2674">
        <f t="shared" si="1479"/>
        <v>9.3847320660333105E-16</v>
      </c>
      <c r="CY2674">
        <f t="shared" si="1486"/>
        <v>9.5522082852464573E-16</v>
      </c>
      <c r="CZ2674">
        <f t="shared" si="1486"/>
        <v>9.722664511421473E-16</v>
      </c>
      <c r="DA2674">
        <f t="shared" si="1486"/>
        <v>9.8961536069519821E-16</v>
      </c>
      <c r="DB2674">
        <f t="shared" si="1486"/>
        <v>1.0072729368923031E-15</v>
      </c>
      <c r="DC2674">
        <f t="shared" si="1487"/>
        <v>1.0252446545581868E-15</v>
      </c>
      <c r="DD2674">
        <f t="shared" si="1487"/>
        <v>1.043536085309688E-15</v>
      </c>
      <c r="DE2674">
        <f t="shared" si="1487"/>
        <v>1.0621528992611499E-15</v>
      </c>
      <c r="DF2674">
        <f t="shared" si="1465"/>
        <v>1.0811008667597373E-15</v>
      </c>
      <c r="DG2674">
        <f t="shared" si="1465"/>
        <v>1.1003858601512038E-15</v>
      </c>
      <c r="DH2674">
        <f t="shared" si="1465"/>
        <v>1.1200138555766172E-15</v>
      </c>
      <c r="DI2674">
        <f t="shared" si="1465"/>
        <v>1.1399909348007379E-15</v>
      </c>
      <c r="DJ2674">
        <f t="shared" si="1491"/>
        <v>1.160323287072313E-15</v>
      </c>
      <c r="DK2674" s="42">
        <f t="shared" si="1491"/>
        <v>1.1810172110171775E-15</v>
      </c>
      <c r="DL2674" s="40">
        <f t="shared" si="1472"/>
        <v>3.87470348096902E-14</v>
      </c>
    </row>
    <row r="2675" spans="13:116" x14ac:dyDescent="0.25">
      <c r="M2675" s="38"/>
      <c r="N2675" s="40">
        <f t="shared" si="1471"/>
        <v>1.3927757362514311E-14</v>
      </c>
      <c r="O2675" s="45">
        <f t="shared" si="1473"/>
        <v>53.340000000002739</v>
      </c>
      <c r="P2675">
        <f t="shared" si="1470"/>
        <v>2.0074308886630809E-16</v>
      </c>
      <c r="Q2675">
        <f t="shared" si="1474"/>
        <v>2.0434086602866227E-16</v>
      </c>
      <c r="R2675">
        <f t="shared" si="1474"/>
        <v>2.0800294929591577E-16</v>
      </c>
      <c r="S2675">
        <f t="shared" si="1474"/>
        <v>2.1173048479982058E-16</v>
      </c>
      <c r="T2675">
        <f t="shared" si="1474"/>
        <v>2.155246390386197E-16</v>
      </c>
      <c r="U2675">
        <f t="shared" si="1477"/>
        <v>2.1938659923782547E-16</v>
      </c>
      <c r="V2675">
        <f t="shared" si="1477"/>
        <v>2.2331757371734396E-16</v>
      </c>
      <c r="W2675">
        <f t="shared" si="1477"/>
        <v>2.273187922650957E-16</v>
      </c>
      <c r="X2675">
        <f t="shared" si="1475"/>
        <v>2.313915065172343E-16</v>
      </c>
      <c r="Y2675">
        <f t="shared" si="1475"/>
        <v>2.3553699034506371E-16</v>
      </c>
      <c r="Z2675">
        <f t="shared" si="1475"/>
        <v>2.3975654024879121E-16</v>
      </c>
      <c r="AA2675">
        <f t="shared" si="1475"/>
        <v>2.4405147575823966E-16</v>
      </c>
      <c r="AB2675">
        <f t="shared" si="1476"/>
        <v>2.484231398406129E-16</v>
      </c>
      <c r="AC2675">
        <f t="shared" si="1476"/>
        <v>2.5287289931546721E-16</v>
      </c>
      <c r="AD2675">
        <f t="shared" si="1476"/>
        <v>2.5740214527701478E-16</v>
      </c>
      <c r="AE2675">
        <f t="shared" si="1476"/>
        <v>2.6201229352385426E-16</v>
      </c>
      <c r="AF2675">
        <f t="shared" si="1480"/>
        <v>2.6670478499630655E-16</v>
      </c>
      <c r="AG2675">
        <f t="shared" si="1480"/>
        <v>2.714810862214584E-16</v>
      </c>
      <c r="AH2675">
        <f t="shared" si="1480"/>
        <v>2.7634268976605435E-16</v>
      </c>
      <c r="AI2675">
        <f t="shared" si="1480"/>
        <v>2.8129111469737573E-16</v>
      </c>
      <c r="AJ2675" s="42">
        <f t="shared" si="1482"/>
        <v>2.8632790705226675E-16</v>
      </c>
      <c r="AK2675">
        <f t="shared" si="1481"/>
        <v>2.9145464031440775E-16</v>
      </c>
      <c r="AL2675">
        <f t="shared" si="1481"/>
        <v>2.9667291590002094E-16</v>
      </c>
      <c r="AM2675">
        <f t="shared" si="1481"/>
        <v>3.0198436365215377E-16</v>
      </c>
      <c r="AN2675">
        <f t="shared" si="1481"/>
        <v>3.073906423436482E-16</v>
      </c>
      <c r="AO2675">
        <f t="shared" si="1490"/>
        <v>3.1289344018900591E-16</v>
      </c>
      <c r="AP2675">
        <f t="shared" si="1484"/>
        <v>3.1849447536527495E-16</v>
      </c>
      <c r="AQ2675">
        <f t="shared" si="1484"/>
        <v>3.241954965421036E-16</v>
      </c>
      <c r="AR2675">
        <f t="shared" si="1462"/>
        <v>3.2999828342116171E-16</v>
      </c>
      <c r="AS2675">
        <f t="shared" si="1462"/>
        <v>3.3590464728506069E-16</v>
      </c>
      <c r="AT2675">
        <f t="shared" si="1462"/>
        <v>3.4191643155594969E-16</v>
      </c>
      <c r="AU2675">
        <f t="shared" si="1462"/>
        <v>3.4803551236395551E-16</v>
      </c>
      <c r="AV2675">
        <f t="shared" si="1462"/>
        <v>3.5426379912566248E-16</v>
      </c>
      <c r="AW2675">
        <f t="shared" si="1462"/>
        <v>3.6060323513275784E-16</v>
      </c>
      <c r="AX2675">
        <f t="shared" si="1462"/>
        <v>3.6705579815106166E-16</v>
      </c>
      <c r="AY2675">
        <f t="shared" si="1485"/>
        <v>3.7362350103014708E-16</v>
      </c>
      <c r="AZ2675">
        <f t="shared" si="1478"/>
        <v>3.8030839232363713E-16</v>
      </c>
      <c r="BA2675">
        <f t="shared" si="1478"/>
        <v>3.8711255692049363E-16</v>
      </c>
      <c r="BB2675">
        <f t="shared" si="1478"/>
        <v>3.9403811668740225E-16</v>
      </c>
      <c r="BC2675">
        <f t="shared" si="1478"/>
        <v>4.0108723112246671E-16</v>
      </c>
      <c r="BD2675">
        <f t="shared" si="1478"/>
        <v>4.0826209802043517E-16</v>
      </c>
      <c r="BE2675">
        <f t="shared" si="1489"/>
        <v>4.1556495414965161E-16</v>
      </c>
      <c r="BF2675">
        <f t="shared" si="1461"/>
        <v>4.2299807594091037E-16</v>
      </c>
      <c r="BG2675">
        <f t="shared" si="1461"/>
        <v>4.305637801884496E-16</v>
      </c>
      <c r="BH2675">
        <f t="shared" si="1461"/>
        <v>4.3826442476331697E-16</v>
      </c>
      <c r="BI2675">
        <f t="shared" si="1461"/>
        <v>4.4610240933926031E-16</v>
      </c>
      <c r="BJ2675">
        <f t="shared" si="1461"/>
        <v>4.5408017613142685E-16</v>
      </c>
      <c r="BK2675">
        <f t="shared" si="1461"/>
        <v>4.6220021064807532E-16</v>
      </c>
      <c r="BL2675">
        <f t="shared" si="1461"/>
        <v>4.7046504245548954E-16</v>
      </c>
      <c r="BM2675">
        <f t="shared" si="1459"/>
        <v>4.7887724595641102E-16</v>
      </c>
      <c r="BN2675">
        <f t="shared" si="1459"/>
        <v>4.8743944118213636E-16</v>
      </c>
      <c r="BO2675">
        <f t="shared" si="1459"/>
        <v>4.9615429459857413E-16</v>
      </c>
      <c r="BP2675">
        <f t="shared" si="1459"/>
        <v>5.0502451992649458E-16</v>
      </c>
      <c r="BQ2675">
        <f t="shared" si="1460"/>
        <v>5.1405287897621988E-16</v>
      </c>
      <c r="BR2675">
        <f t="shared" si="1460"/>
        <v>5.2324218249699188E-16</v>
      </c>
      <c r="BS2675">
        <f t="shared" si="1460"/>
        <v>5.3259529104130091E-16</v>
      </c>
      <c r="BT2675">
        <f t="shared" si="1460"/>
        <v>5.4211511584443893E-16</v>
      </c>
      <c r="BU2675">
        <f t="shared" si="1464"/>
        <v>5.5180461971949572E-16</v>
      </c>
      <c r="BV2675">
        <f t="shared" si="1464"/>
        <v>5.6166681796814003E-16</v>
      </c>
      <c r="BW2675">
        <f t="shared" si="1464"/>
        <v>5.7170477930741989E-16</v>
      </c>
      <c r="BX2675">
        <f t="shared" si="1464"/>
        <v>5.8192162681283904E-16</v>
      </c>
      <c r="BY2675">
        <f t="shared" si="1467"/>
        <v>5.9232053887807485E-16</v>
      </c>
      <c r="BZ2675">
        <f t="shared" si="1466"/>
        <v>6.0290475019155271E-16</v>
      </c>
      <c r="CA2675">
        <f t="shared" si="1466"/>
        <v>6.1367755273018536E-16</v>
      </c>
      <c r="CB2675">
        <f t="shared" si="1466"/>
        <v>6.2464229677062198E-16</v>
      </c>
      <c r="CC2675">
        <f t="shared" si="1466"/>
        <v>6.3580239191829551E-16</v>
      </c>
      <c r="CD2675">
        <f t="shared" si="1483"/>
        <v>6.4716130815450203E-16</v>
      </c>
      <c r="CE2675">
        <f t="shared" si="1468"/>
        <v>6.5872257690197412E-16</v>
      </c>
      <c r="CF2675">
        <f t="shared" si="1468"/>
        <v>6.7048979210915178E-16</v>
      </c>
      <c r="CG2675">
        <f t="shared" si="1468"/>
        <v>6.8246661135352364E-16</v>
      </c>
      <c r="CH2675">
        <f t="shared" si="1468"/>
        <v>6.9465675696436978E-16</v>
      </c>
      <c r="CI2675">
        <f t="shared" si="1468"/>
        <v>7.0706401716526676E-16</v>
      </c>
      <c r="CJ2675">
        <f t="shared" si="1468"/>
        <v>7.1969224723664032E-16</v>
      </c>
      <c r="CK2675">
        <f t="shared" si="1488"/>
        <v>7.3254537069879152E-16</v>
      </c>
      <c r="CL2675">
        <f t="shared" si="1488"/>
        <v>7.4562738051570295E-16</v>
      </c>
      <c r="CM2675">
        <f t="shared" si="1488"/>
        <v>7.5894234032000304E-16</v>
      </c>
      <c r="CN2675">
        <f t="shared" si="1469"/>
        <v>7.7249438565946529E-16</v>
      </c>
      <c r="CO2675">
        <f t="shared" si="1463"/>
        <v>7.8628772526544205E-16</v>
      </c>
      <c r="CP2675">
        <f t="shared" si="1463"/>
        <v>8.0032664234352593E-16</v>
      </c>
      <c r="CQ2675">
        <f t="shared" si="1463"/>
        <v>8.1461549588695096E-16</v>
      </c>
      <c r="CR2675">
        <f t="shared" si="1463"/>
        <v>8.2915872201307569E-16</v>
      </c>
      <c r="CS2675">
        <f t="shared" si="1463"/>
        <v>8.4396083532328788E-16</v>
      </c>
      <c r="CT2675">
        <f t="shared" si="1479"/>
        <v>8.590264302868694E-16</v>
      </c>
      <c r="CU2675">
        <f t="shared" si="1479"/>
        <v>8.7436018264915441E-16</v>
      </c>
      <c r="CV2675">
        <f t="shared" si="1479"/>
        <v>8.8996685086439031E-16</v>
      </c>
      <c r="CW2675">
        <f t="shared" si="1479"/>
        <v>9.0585127755382051E-16</v>
      </c>
      <c r="CX2675">
        <f t="shared" si="1479"/>
        <v>9.2201839098936532E-16</v>
      </c>
      <c r="CY2675">
        <f t="shared" si="1486"/>
        <v>9.3847320660333105E-16</v>
      </c>
      <c r="CZ2675">
        <f t="shared" si="1486"/>
        <v>9.5522082852464573E-16</v>
      </c>
      <c r="DA2675">
        <f t="shared" si="1486"/>
        <v>9.722664511421473E-16</v>
      </c>
      <c r="DB2675">
        <f t="shared" si="1486"/>
        <v>9.8961536069519821E-16</v>
      </c>
      <c r="DC2675">
        <f t="shared" si="1487"/>
        <v>1.0072729368923031E-15</v>
      </c>
      <c r="DD2675">
        <f t="shared" si="1487"/>
        <v>1.0252446545581868E-15</v>
      </c>
      <c r="DE2675">
        <f t="shared" si="1487"/>
        <v>1.043536085309688E-15</v>
      </c>
      <c r="DF2675">
        <f t="shared" si="1465"/>
        <v>1.0621528992611499E-15</v>
      </c>
      <c r="DG2675">
        <f t="shared" si="1465"/>
        <v>1.0811008667597373E-15</v>
      </c>
      <c r="DH2675">
        <f t="shared" si="1465"/>
        <v>1.1003858601512038E-15</v>
      </c>
      <c r="DI2675">
        <f t="shared" si="1465"/>
        <v>1.1200138555766172E-15</v>
      </c>
      <c r="DJ2675">
        <f t="shared" si="1491"/>
        <v>1.1399909348007379E-15</v>
      </c>
      <c r="DK2675" s="42">
        <f t="shared" si="1491"/>
        <v>1.160323287072313E-15</v>
      </c>
      <c r="DL2675" s="40">
        <f t="shared" si="1472"/>
        <v>3.8066910766607363E-14</v>
      </c>
    </row>
    <row r="2676" spans="13:116" x14ac:dyDescent="0.25">
      <c r="M2676" s="38"/>
      <c r="N2676" s="40">
        <f t="shared" si="1471"/>
        <v>1.3682523456148852E-14</v>
      </c>
      <c r="O2676" s="45">
        <f t="shared" si="1473"/>
        <v>53.360000000002742</v>
      </c>
      <c r="P2676">
        <f t="shared" si="1470"/>
        <v>1.9720849168908772E-16</v>
      </c>
      <c r="Q2676">
        <f t="shared" si="1474"/>
        <v>2.0074308886630809E-16</v>
      </c>
      <c r="R2676">
        <f t="shared" si="1474"/>
        <v>2.0434086602866227E-16</v>
      </c>
      <c r="S2676">
        <f t="shared" si="1474"/>
        <v>2.0800294929591577E-16</v>
      </c>
      <c r="T2676">
        <f t="shared" si="1474"/>
        <v>2.1173048479982058E-16</v>
      </c>
      <c r="U2676">
        <f t="shared" si="1477"/>
        <v>2.155246390386197E-16</v>
      </c>
      <c r="V2676">
        <f t="shared" si="1477"/>
        <v>2.1938659923782547E-16</v>
      </c>
      <c r="W2676">
        <f t="shared" si="1477"/>
        <v>2.2331757371734396E-16</v>
      </c>
      <c r="X2676">
        <f t="shared" si="1475"/>
        <v>2.273187922650957E-16</v>
      </c>
      <c r="Y2676">
        <f t="shared" si="1475"/>
        <v>2.313915065172343E-16</v>
      </c>
      <c r="Z2676">
        <f t="shared" si="1475"/>
        <v>2.3553699034506371E-16</v>
      </c>
      <c r="AA2676">
        <f t="shared" si="1475"/>
        <v>2.3975654024879121E-16</v>
      </c>
      <c r="AB2676">
        <f t="shared" si="1476"/>
        <v>2.4405147575823966E-16</v>
      </c>
      <c r="AC2676">
        <f t="shared" si="1476"/>
        <v>2.484231398406129E-16</v>
      </c>
      <c r="AD2676">
        <f t="shared" si="1476"/>
        <v>2.5287289931546721E-16</v>
      </c>
      <c r="AE2676">
        <f t="shared" si="1476"/>
        <v>2.5740214527701478E-16</v>
      </c>
      <c r="AF2676">
        <f t="shared" si="1480"/>
        <v>2.6201229352385426E-16</v>
      </c>
      <c r="AG2676">
        <f t="shared" si="1480"/>
        <v>2.6670478499630655E-16</v>
      </c>
      <c r="AH2676">
        <f t="shared" si="1480"/>
        <v>2.714810862214584E-16</v>
      </c>
      <c r="AI2676">
        <f t="shared" si="1480"/>
        <v>2.7634268976605435E-16</v>
      </c>
      <c r="AJ2676" s="42">
        <f t="shared" si="1482"/>
        <v>2.8129111469737573E-16</v>
      </c>
      <c r="AK2676">
        <f t="shared" si="1481"/>
        <v>2.8632790705226675E-16</v>
      </c>
      <c r="AL2676">
        <f t="shared" si="1481"/>
        <v>2.9145464031440775E-16</v>
      </c>
      <c r="AM2676">
        <f t="shared" si="1481"/>
        <v>2.9667291590002094E-16</v>
      </c>
      <c r="AN2676">
        <f t="shared" si="1481"/>
        <v>3.0198436365215377E-16</v>
      </c>
      <c r="AO2676">
        <f t="shared" si="1490"/>
        <v>3.073906423436482E-16</v>
      </c>
      <c r="AP2676">
        <f t="shared" si="1484"/>
        <v>3.1289344018900591E-16</v>
      </c>
      <c r="AQ2676">
        <f t="shared" si="1484"/>
        <v>3.1849447536527495E-16</v>
      </c>
      <c r="AR2676">
        <f t="shared" si="1462"/>
        <v>3.241954965421036E-16</v>
      </c>
      <c r="AS2676">
        <f t="shared" si="1462"/>
        <v>3.2999828342116171E-16</v>
      </c>
      <c r="AT2676">
        <f t="shared" si="1462"/>
        <v>3.3590464728506069E-16</v>
      </c>
      <c r="AU2676">
        <f t="shared" si="1462"/>
        <v>3.4191643155594969E-16</v>
      </c>
      <c r="AV2676">
        <f t="shared" si="1462"/>
        <v>3.4803551236395551E-16</v>
      </c>
      <c r="AW2676">
        <f t="shared" si="1462"/>
        <v>3.5426379912566248E-16</v>
      </c>
      <c r="AX2676">
        <f t="shared" si="1462"/>
        <v>3.6060323513275784E-16</v>
      </c>
      <c r="AY2676">
        <f t="shared" si="1485"/>
        <v>3.6705579815106166E-16</v>
      </c>
      <c r="AZ2676">
        <f t="shared" si="1478"/>
        <v>3.7362350103014708E-16</v>
      </c>
      <c r="BA2676">
        <f t="shared" si="1478"/>
        <v>3.8030839232363713E-16</v>
      </c>
      <c r="BB2676">
        <f t="shared" si="1478"/>
        <v>3.8711255692049363E-16</v>
      </c>
      <c r="BC2676">
        <f t="shared" si="1478"/>
        <v>3.9403811668740225E-16</v>
      </c>
      <c r="BD2676">
        <f t="shared" si="1478"/>
        <v>4.0108723112246671E-16</v>
      </c>
      <c r="BE2676">
        <f t="shared" si="1489"/>
        <v>4.0826209802043517E-16</v>
      </c>
      <c r="BF2676">
        <f t="shared" si="1461"/>
        <v>4.1556495414965161E-16</v>
      </c>
      <c r="BG2676">
        <f t="shared" si="1461"/>
        <v>4.2299807594091037E-16</v>
      </c>
      <c r="BH2676">
        <f t="shared" si="1461"/>
        <v>4.305637801884496E-16</v>
      </c>
      <c r="BI2676">
        <f t="shared" si="1461"/>
        <v>4.3826442476331697E-16</v>
      </c>
      <c r="BJ2676">
        <f t="shared" si="1461"/>
        <v>4.4610240933926031E-16</v>
      </c>
      <c r="BK2676">
        <f t="shared" si="1461"/>
        <v>4.5408017613142685E-16</v>
      </c>
      <c r="BL2676">
        <f t="shared" si="1461"/>
        <v>4.6220021064807532E-16</v>
      </c>
      <c r="BM2676">
        <f t="shared" si="1461"/>
        <v>4.7046504245548954E-16</v>
      </c>
      <c r="BN2676">
        <f t="shared" si="1461"/>
        <v>4.7887724595641102E-16</v>
      </c>
      <c r="BO2676">
        <f t="shared" si="1461"/>
        <v>4.8743944118213636E-16</v>
      </c>
      <c r="BP2676">
        <f t="shared" si="1461"/>
        <v>4.9615429459857413E-16</v>
      </c>
      <c r="BQ2676">
        <f t="shared" si="1461"/>
        <v>5.0502451992649458E-16</v>
      </c>
      <c r="BR2676">
        <f t="shared" si="1461"/>
        <v>5.1405287897621988E-16</v>
      </c>
      <c r="BS2676">
        <f t="shared" si="1461"/>
        <v>5.2324218249699188E-16</v>
      </c>
      <c r="BT2676">
        <f t="shared" si="1461"/>
        <v>5.3259529104130091E-16</v>
      </c>
      <c r="BU2676">
        <f t="shared" si="1464"/>
        <v>5.4211511584443893E-16</v>
      </c>
      <c r="BV2676">
        <f t="shared" si="1464"/>
        <v>5.5180461971949572E-16</v>
      </c>
      <c r="BW2676">
        <f t="shared" si="1464"/>
        <v>5.6166681796814003E-16</v>
      </c>
      <c r="BX2676">
        <f t="shared" si="1464"/>
        <v>5.7170477930741989E-16</v>
      </c>
      <c r="BY2676">
        <f t="shared" si="1467"/>
        <v>5.8192162681283904E-16</v>
      </c>
      <c r="BZ2676">
        <f t="shared" si="1466"/>
        <v>5.9232053887807485E-16</v>
      </c>
      <c r="CA2676">
        <f t="shared" si="1466"/>
        <v>6.0290475019155271E-16</v>
      </c>
      <c r="CB2676">
        <f t="shared" si="1466"/>
        <v>6.1367755273018536E-16</v>
      </c>
      <c r="CC2676">
        <f t="shared" si="1466"/>
        <v>6.2464229677062198E-16</v>
      </c>
      <c r="CD2676">
        <f t="shared" si="1483"/>
        <v>6.3580239191829551E-16</v>
      </c>
      <c r="CE2676">
        <f t="shared" si="1468"/>
        <v>6.4716130815450203E-16</v>
      </c>
      <c r="CF2676">
        <f t="shared" si="1468"/>
        <v>6.5872257690197412E-16</v>
      </c>
      <c r="CG2676">
        <f t="shared" si="1468"/>
        <v>6.7048979210915178E-16</v>
      </c>
      <c r="CH2676">
        <f t="shared" si="1468"/>
        <v>6.8246661135352364E-16</v>
      </c>
      <c r="CI2676">
        <f t="shared" si="1468"/>
        <v>6.9465675696436978E-16</v>
      </c>
      <c r="CJ2676">
        <f t="shared" si="1468"/>
        <v>7.0706401716526676E-16</v>
      </c>
      <c r="CK2676">
        <f t="shared" si="1488"/>
        <v>7.1969224723664032E-16</v>
      </c>
      <c r="CL2676">
        <f t="shared" si="1488"/>
        <v>7.3254537069879152E-16</v>
      </c>
      <c r="CM2676">
        <f t="shared" si="1488"/>
        <v>7.4562738051570295E-16</v>
      </c>
      <c r="CN2676">
        <f t="shared" si="1469"/>
        <v>7.5894234032000304E-16</v>
      </c>
      <c r="CO2676">
        <f t="shared" si="1463"/>
        <v>7.7249438565946529E-16</v>
      </c>
      <c r="CP2676">
        <f t="shared" si="1463"/>
        <v>7.8628772526544205E-16</v>
      </c>
      <c r="CQ2676">
        <f t="shared" si="1463"/>
        <v>8.0032664234352593E-16</v>
      </c>
      <c r="CR2676">
        <f t="shared" si="1463"/>
        <v>8.1461549588695096E-16</v>
      </c>
      <c r="CS2676">
        <f t="shared" si="1463"/>
        <v>8.2915872201307569E-16</v>
      </c>
      <c r="CT2676">
        <f t="shared" si="1479"/>
        <v>8.4396083532328788E-16</v>
      </c>
      <c r="CU2676">
        <f t="shared" si="1479"/>
        <v>8.590264302868694E-16</v>
      </c>
      <c r="CV2676">
        <f t="shared" si="1479"/>
        <v>8.7436018264915441E-16</v>
      </c>
      <c r="CW2676">
        <f t="shared" si="1479"/>
        <v>8.8996685086439031E-16</v>
      </c>
      <c r="CX2676">
        <f t="shared" si="1479"/>
        <v>9.0585127755382051E-16</v>
      </c>
      <c r="CY2676">
        <f t="shared" si="1486"/>
        <v>9.2201839098936532E-16</v>
      </c>
      <c r="CZ2676">
        <f t="shared" si="1486"/>
        <v>9.3847320660333105E-16</v>
      </c>
      <c r="DA2676">
        <f t="shared" si="1486"/>
        <v>9.5522082852464573E-16</v>
      </c>
      <c r="DB2676">
        <f t="shared" si="1486"/>
        <v>9.722664511421473E-16</v>
      </c>
      <c r="DC2676">
        <f t="shared" si="1487"/>
        <v>9.8961536069519821E-16</v>
      </c>
      <c r="DD2676">
        <f t="shared" si="1487"/>
        <v>1.0072729368923031E-15</v>
      </c>
      <c r="DE2676">
        <f t="shared" si="1487"/>
        <v>1.0252446545581868E-15</v>
      </c>
      <c r="DF2676">
        <f t="shared" si="1465"/>
        <v>1.043536085309688E-15</v>
      </c>
      <c r="DG2676">
        <f t="shared" si="1465"/>
        <v>1.0621528992611499E-15</v>
      </c>
      <c r="DH2676">
        <f t="shared" si="1465"/>
        <v>1.0811008667597373E-15</v>
      </c>
      <c r="DI2676">
        <f t="shared" si="1465"/>
        <v>1.1003858601512038E-15</v>
      </c>
      <c r="DJ2676">
        <f t="shared" si="1491"/>
        <v>1.1200138555766172E-15</v>
      </c>
      <c r="DK2676" s="42">
        <f t="shared" si="1491"/>
        <v>1.1399909348007379E-15</v>
      </c>
      <c r="DL2676" s="40">
        <f t="shared" si="1472"/>
        <v>3.7398692036981331E-14</v>
      </c>
    </row>
    <row r="2677" spans="13:116" x14ac:dyDescent="0.25">
      <c r="M2677" s="38"/>
      <c r="N2677" s="40">
        <f t="shared" si="1471"/>
        <v>1.3441596273643441E-14</v>
      </c>
      <c r="O2677" s="45">
        <f t="shared" si="1473"/>
        <v>53.380000000002745</v>
      </c>
      <c r="P2677">
        <f t="shared" si="1470"/>
        <v>1.9373596804086831E-16</v>
      </c>
      <c r="Q2677">
        <f t="shared" si="1474"/>
        <v>1.9720849168908772E-16</v>
      </c>
      <c r="R2677">
        <f t="shared" si="1474"/>
        <v>2.0074308886630809E-16</v>
      </c>
      <c r="S2677">
        <f t="shared" si="1474"/>
        <v>2.0434086602866227E-16</v>
      </c>
      <c r="T2677">
        <f t="shared" si="1474"/>
        <v>2.0800294929591577E-16</v>
      </c>
      <c r="U2677">
        <f t="shared" si="1477"/>
        <v>2.1173048479982058E-16</v>
      </c>
      <c r="V2677">
        <f t="shared" si="1477"/>
        <v>2.155246390386197E-16</v>
      </c>
      <c r="W2677">
        <f t="shared" si="1477"/>
        <v>2.1938659923782547E-16</v>
      </c>
      <c r="X2677">
        <f t="shared" si="1475"/>
        <v>2.2331757371734396E-16</v>
      </c>
      <c r="Y2677">
        <f t="shared" si="1475"/>
        <v>2.273187922650957E-16</v>
      </c>
      <c r="Z2677">
        <f t="shared" si="1475"/>
        <v>2.313915065172343E-16</v>
      </c>
      <c r="AA2677">
        <f t="shared" si="1475"/>
        <v>2.3553699034506371E-16</v>
      </c>
      <c r="AB2677">
        <f t="shared" si="1476"/>
        <v>2.3975654024879121E-16</v>
      </c>
      <c r="AC2677">
        <f t="shared" si="1476"/>
        <v>2.4405147575823966E-16</v>
      </c>
      <c r="AD2677">
        <f t="shared" si="1476"/>
        <v>2.484231398406129E-16</v>
      </c>
      <c r="AE2677">
        <f t="shared" si="1476"/>
        <v>2.5287289931546721E-16</v>
      </c>
      <c r="AF2677">
        <f t="shared" si="1480"/>
        <v>2.5740214527701478E-16</v>
      </c>
      <c r="AG2677">
        <f t="shared" si="1480"/>
        <v>2.6201229352385426E-16</v>
      </c>
      <c r="AH2677">
        <f t="shared" si="1480"/>
        <v>2.6670478499630655E-16</v>
      </c>
      <c r="AI2677">
        <f t="shared" si="1480"/>
        <v>2.714810862214584E-16</v>
      </c>
      <c r="AJ2677" s="42">
        <f t="shared" si="1482"/>
        <v>2.7634268976605435E-16</v>
      </c>
      <c r="AK2677">
        <f t="shared" si="1481"/>
        <v>2.8129111469737573E-16</v>
      </c>
      <c r="AL2677">
        <f t="shared" si="1481"/>
        <v>2.8632790705226675E-16</v>
      </c>
      <c r="AM2677">
        <f t="shared" si="1481"/>
        <v>2.9145464031440775E-16</v>
      </c>
      <c r="AN2677">
        <f t="shared" si="1481"/>
        <v>2.9667291590002094E-16</v>
      </c>
      <c r="AO2677">
        <f t="shared" si="1490"/>
        <v>3.0198436365215377E-16</v>
      </c>
      <c r="AP2677">
        <f t="shared" si="1484"/>
        <v>3.073906423436482E-16</v>
      </c>
      <c r="AQ2677">
        <f t="shared" si="1484"/>
        <v>3.1289344018900591E-16</v>
      </c>
      <c r="AR2677">
        <f t="shared" si="1462"/>
        <v>3.1849447536527495E-16</v>
      </c>
      <c r="AS2677">
        <f t="shared" si="1462"/>
        <v>3.241954965421036E-16</v>
      </c>
      <c r="AT2677">
        <f t="shared" si="1462"/>
        <v>3.2999828342116171E-16</v>
      </c>
      <c r="AU2677">
        <f t="shared" si="1462"/>
        <v>3.3590464728506069E-16</v>
      </c>
      <c r="AV2677">
        <f t="shared" si="1462"/>
        <v>3.4191643155594969E-16</v>
      </c>
      <c r="AW2677">
        <f t="shared" si="1462"/>
        <v>3.4803551236395551E-16</v>
      </c>
      <c r="AX2677">
        <f t="shared" si="1462"/>
        <v>3.5426379912566248E-16</v>
      </c>
      <c r="AY2677">
        <f t="shared" si="1485"/>
        <v>3.6060323513275784E-16</v>
      </c>
      <c r="AZ2677">
        <f t="shared" si="1478"/>
        <v>3.6705579815106166E-16</v>
      </c>
      <c r="BA2677">
        <f t="shared" si="1478"/>
        <v>3.7362350103014708E-16</v>
      </c>
      <c r="BB2677">
        <f t="shared" si="1478"/>
        <v>3.8030839232363713E-16</v>
      </c>
      <c r="BC2677">
        <f t="shared" si="1478"/>
        <v>3.8711255692049363E-16</v>
      </c>
      <c r="BD2677">
        <f t="shared" si="1478"/>
        <v>3.9403811668740225E-16</v>
      </c>
      <c r="BE2677">
        <f t="shared" si="1489"/>
        <v>4.0108723112246671E-16</v>
      </c>
      <c r="BF2677">
        <f t="shared" si="1489"/>
        <v>4.0826209802043517E-16</v>
      </c>
      <c r="BG2677">
        <f t="shared" si="1489"/>
        <v>4.1556495414965161E-16</v>
      </c>
      <c r="BH2677">
        <f t="shared" si="1489"/>
        <v>4.2299807594091037E-16</v>
      </c>
      <c r="BI2677">
        <f t="shared" si="1489"/>
        <v>4.305637801884496E-16</v>
      </c>
      <c r="BJ2677">
        <f t="shared" ref="BJ2677:BM2740" si="1492">BI2676</f>
        <v>4.3826442476331697E-16</v>
      </c>
      <c r="BK2677">
        <f t="shared" si="1492"/>
        <v>4.4610240933926031E-16</v>
      </c>
      <c r="BL2677">
        <f t="shared" si="1492"/>
        <v>4.5408017613142685E-16</v>
      </c>
      <c r="BM2677">
        <f t="shared" si="1492"/>
        <v>4.6220021064807532E-16</v>
      </c>
      <c r="BN2677">
        <f t="shared" ref="BN2677:BQ2740" si="1493">BM2676</f>
        <v>4.7046504245548954E-16</v>
      </c>
      <c r="BO2677">
        <f t="shared" si="1493"/>
        <v>4.7887724595641102E-16</v>
      </c>
      <c r="BP2677">
        <f t="shared" si="1493"/>
        <v>4.8743944118213636E-16</v>
      </c>
      <c r="BQ2677">
        <f t="shared" si="1493"/>
        <v>4.9615429459857413E-16</v>
      </c>
      <c r="BR2677">
        <f t="shared" ref="BR2677:BV2740" si="1494">BQ2676</f>
        <v>5.0502451992649458E-16</v>
      </c>
      <c r="BS2677">
        <f t="shared" si="1494"/>
        <v>5.1405287897621988E-16</v>
      </c>
      <c r="BT2677">
        <f t="shared" si="1494"/>
        <v>5.2324218249699188E-16</v>
      </c>
      <c r="BU2677">
        <f t="shared" si="1464"/>
        <v>5.3259529104130091E-16</v>
      </c>
      <c r="BV2677">
        <f t="shared" si="1464"/>
        <v>5.4211511584443893E-16</v>
      </c>
      <c r="BW2677">
        <f t="shared" si="1464"/>
        <v>5.5180461971949572E-16</v>
      </c>
      <c r="BX2677">
        <f t="shared" si="1464"/>
        <v>5.6166681796814003E-16</v>
      </c>
      <c r="BY2677">
        <f t="shared" si="1467"/>
        <v>5.7170477930741989E-16</v>
      </c>
      <c r="BZ2677">
        <f t="shared" si="1466"/>
        <v>5.8192162681283904E-16</v>
      </c>
      <c r="CA2677">
        <f t="shared" si="1466"/>
        <v>5.9232053887807485E-16</v>
      </c>
      <c r="CB2677">
        <f t="shared" si="1466"/>
        <v>6.0290475019155271E-16</v>
      </c>
      <c r="CC2677">
        <f t="shared" si="1466"/>
        <v>6.1367755273018536E-16</v>
      </c>
      <c r="CD2677">
        <f t="shared" si="1483"/>
        <v>6.2464229677062198E-16</v>
      </c>
      <c r="CE2677">
        <f t="shared" si="1468"/>
        <v>6.3580239191829551E-16</v>
      </c>
      <c r="CF2677">
        <f t="shared" si="1468"/>
        <v>6.4716130815450203E-16</v>
      </c>
      <c r="CG2677">
        <f t="shared" si="1468"/>
        <v>6.5872257690197412E-16</v>
      </c>
      <c r="CH2677">
        <f t="shared" si="1468"/>
        <v>6.7048979210915178E-16</v>
      </c>
      <c r="CI2677">
        <f t="shared" si="1468"/>
        <v>6.8246661135352364E-16</v>
      </c>
      <c r="CJ2677">
        <f t="shared" si="1468"/>
        <v>6.9465675696436978E-16</v>
      </c>
      <c r="CK2677">
        <f t="shared" si="1488"/>
        <v>7.0706401716526676E-16</v>
      </c>
      <c r="CL2677">
        <f t="shared" si="1488"/>
        <v>7.1969224723664032E-16</v>
      </c>
      <c r="CM2677">
        <f t="shared" si="1488"/>
        <v>7.3254537069879152E-16</v>
      </c>
      <c r="CN2677">
        <f t="shared" si="1469"/>
        <v>7.4562738051570295E-16</v>
      </c>
      <c r="CO2677">
        <f t="shared" si="1463"/>
        <v>7.5894234032000304E-16</v>
      </c>
      <c r="CP2677">
        <f t="shared" si="1463"/>
        <v>7.7249438565946529E-16</v>
      </c>
      <c r="CQ2677">
        <f t="shared" si="1463"/>
        <v>7.8628772526544205E-16</v>
      </c>
      <c r="CR2677">
        <f t="shared" si="1463"/>
        <v>8.0032664234352593E-16</v>
      </c>
      <c r="CS2677">
        <f t="shared" si="1463"/>
        <v>8.1461549588695096E-16</v>
      </c>
      <c r="CT2677">
        <f t="shared" si="1479"/>
        <v>8.2915872201307569E-16</v>
      </c>
      <c r="CU2677">
        <f t="shared" si="1479"/>
        <v>8.4396083532328788E-16</v>
      </c>
      <c r="CV2677">
        <f t="shared" si="1479"/>
        <v>8.590264302868694E-16</v>
      </c>
      <c r="CW2677">
        <f t="shared" si="1479"/>
        <v>8.7436018264915441E-16</v>
      </c>
      <c r="CX2677">
        <f t="shared" si="1479"/>
        <v>8.8996685086439031E-16</v>
      </c>
      <c r="CY2677">
        <f t="shared" si="1486"/>
        <v>9.0585127755382051E-16</v>
      </c>
      <c r="CZ2677">
        <f t="shared" si="1486"/>
        <v>9.2201839098936532E-16</v>
      </c>
      <c r="DA2677">
        <f t="shared" si="1486"/>
        <v>9.3847320660333105E-16</v>
      </c>
      <c r="DB2677">
        <f t="shared" si="1486"/>
        <v>9.5522082852464573E-16</v>
      </c>
      <c r="DC2677">
        <f t="shared" si="1487"/>
        <v>9.722664511421473E-16</v>
      </c>
      <c r="DD2677">
        <f t="shared" si="1487"/>
        <v>9.8961536069519821E-16</v>
      </c>
      <c r="DE2677">
        <f t="shared" si="1487"/>
        <v>1.0072729368923031E-15</v>
      </c>
      <c r="DF2677">
        <f t="shared" si="1465"/>
        <v>1.0252446545581868E-15</v>
      </c>
      <c r="DG2677">
        <f t="shared" si="1465"/>
        <v>1.043536085309688E-15</v>
      </c>
      <c r="DH2677">
        <f t="shared" si="1465"/>
        <v>1.0621528992611499E-15</v>
      </c>
      <c r="DI2677">
        <f t="shared" si="1465"/>
        <v>1.0811008667597373E-15</v>
      </c>
      <c r="DJ2677">
        <f t="shared" si="1491"/>
        <v>1.1003858601512038E-15</v>
      </c>
      <c r="DK2677" s="42">
        <f t="shared" si="1491"/>
        <v>1.1200138555766172E-15</v>
      </c>
      <c r="DL2677" s="40">
        <f t="shared" si="1472"/>
        <v>3.6742170825987978E-14</v>
      </c>
    </row>
    <row r="2678" spans="13:116" x14ac:dyDescent="0.25">
      <c r="M2678" s="38"/>
      <c r="N2678" s="40">
        <f t="shared" si="1471"/>
        <v>1.3204900388491414E-14</v>
      </c>
      <c r="O2678" s="45">
        <f t="shared" si="1473"/>
        <v>53.400000000002748</v>
      </c>
      <c r="P2678">
        <f t="shared" si="1470"/>
        <v>1.9032443078683437E-16</v>
      </c>
      <c r="Q2678">
        <f t="shared" si="1474"/>
        <v>1.9373596804086831E-16</v>
      </c>
      <c r="R2678">
        <f t="shared" si="1474"/>
        <v>1.9720849168908772E-16</v>
      </c>
      <c r="S2678">
        <f t="shared" si="1474"/>
        <v>2.0074308886630809E-16</v>
      </c>
      <c r="T2678">
        <f t="shared" si="1474"/>
        <v>2.0434086602866227E-16</v>
      </c>
      <c r="U2678">
        <f t="shared" si="1477"/>
        <v>2.0800294929591577E-16</v>
      </c>
      <c r="V2678">
        <f t="shared" si="1477"/>
        <v>2.1173048479982058E-16</v>
      </c>
      <c r="W2678">
        <f t="shared" si="1477"/>
        <v>2.155246390386197E-16</v>
      </c>
      <c r="X2678">
        <f t="shared" si="1475"/>
        <v>2.1938659923782547E-16</v>
      </c>
      <c r="Y2678">
        <f t="shared" si="1475"/>
        <v>2.2331757371734396E-16</v>
      </c>
      <c r="Z2678">
        <f t="shared" si="1475"/>
        <v>2.273187922650957E-16</v>
      </c>
      <c r="AA2678">
        <f t="shared" si="1475"/>
        <v>2.313915065172343E-16</v>
      </c>
      <c r="AB2678">
        <f t="shared" si="1476"/>
        <v>2.3553699034506371E-16</v>
      </c>
      <c r="AC2678">
        <f t="shared" si="1476"/>
        <v>2.3975654024879121E-16</v>
      </c>
      <c r="AD2678">
        <f t="shared" si="1476"/>
        <v>2.4405147575823966E-16</v>
      </c>
      <c r="AE2678">
        <f t="shared" si="1476"/>
        <v>2.484231398406129E-16</v>
      </c>
      <c r="AF2678">
        <f t="shared" si="1480"/>
        <v>2.5287289931546721E-16</v>
      </c>
      <c r="AG2678">
        <f t="shared" si="1480"/>
        <v>2.5740214527701478E-16</v>
      </c>
      <c r="AH2678">
        <f t="shared" si="1480"/>
        <v>2.6201229352385426E-16</v>
      </c>
      <c r="AI2678">
        <f t="shared" si="1480"/>
        <v>2.6670478499630655E-16</v>
      </c>
      <c r="AJ2678" s="42">
        <f t="shared" si="1482"/>
        <v>2.714810862214584E-16</v>
      </c>
      <c r="AK2678">
        <f t="shared" si="1481"/>
        <v>2.7634268976605435E-16</v>
      </c>
      <c r="AL2678">
        <f t="shared" si="1481"/>
        <v>2.8129111469737573E-16</v>
      </c>
      <c r="AM2678">
        <f t="shared" si="1481"/>
        <v>2.8632790705226675E-16</v>
      </c>
      <c r="AN2678">
        <f t="shared" si="1481"/>
        <v>2.9145464031440775E-16</v>
      </c>
      <c r="AO2678">
        <f t="shared" si="1490"/>
        <v>2.9667291590002094E-16</v>
      </c>
      <c r="AP2678">
        <f t="shared" si="1484"/>
        <v>3.0198436365215377E-16</v>
      </c>
      <c r="AQ2678">
        <f t="shared" si="1484"/>
        <v>3.073906423436482E-16</v>
      </c>
      <c r="AR2678">
        <f t="shared" si="1484"/>
        <v>3.1289344018900591E-16</v>
      </c>
      <c r="AS2678">
        <f t="shared" si="1484"/>
        <v>3.1849447536527495E-16</v>
      </c>
      <c r="AT2678">
        <f t="shared" si="1484"/>
        <v>3.241954965421036E-16</v>
      </c>
      <c r="AU2678">
        <f t="shared" si="1484"/>
        <v>3.2999828342116171E-16</v>
      </c>
      <c r="AV2678">
        <f t="shared" ref="AV2678:BA2741" si="1495">AU2677</f>
        <v>3.3590464728506069E-16</v>
      </c>
      <c r="AW2678">
        <f t="shared" si="1495"/>
        <v>3.4191643155594969E-16</v>
      </c>
      <c r="AX2678">
        <f t="shared" si="1495"/>
        <v>3.4803551236395551E-16</v>
      </c>
      <c r="AY2678">
        <f t="shared" si="1485"/>
        <v>3.5426379912566248E-16</v>
      </c>
      <c r="AZ2678">
        <f t="shared" si="1478"/>
        <v>3.6060323513275784E-16</v>
      </c>
      <c r="BA2678">
        <f t="shared" si="1478"/>
        <v>3.6705579815106166E-16</v>
      </c>
      <c r="BB2678">
        <f t="shared" si="1478"/>
        <v>3.7362350103014708E-16</v>
      </c>
      <c r="BC2678">
        <f t="shared" si="1478"/>
        <v>3.8030839232363713E-16</v>
      </c>
      <c r="BD2678">
        <f t="shared" si="1478"/>
        <v>3.8711255692049363E-16</v>
      </c>
      <c r="BE2678">
        <f t="shared" si="1489"/>
        <v>3.9403811668740225E-16</v>
      </c>
      <c r="BF2678">
        <f t="shared" si="1489"/>
        <v>4.0108723112246671E-16</v>
      </c>
      <c r="BG2678">
        <f t="shared" si="1489"/>
        <v>4.0826209802043517E-16</v>
      </c>
      <c r="BH2678">
        <f t="shared" si="1489"/>
        <v>4.1556495414965161E-16</v>
      </c>
      <c r="BI2678">
        <f t="shared" si="1489"/>
        <v>4.2299807594091037E-16</v>
      </c>
      <c r="BJ2678">
        <f t="shared" si="1492"/>
        <v>4.305637801884496E-16</v>
      </c>
      <c r="BK2678">
        <f t="shared" si="1492"/>
        <v>4.3826442476331697E-16</v>
      </c>
      <c r="BL2678">
        <f t="shared" si="1492"/>
        <v>4.4610240933926031E-16</v>
      </c>
      <c r="BM2678">
        <f t="shared" si="1492"/>
        <v>4.5408017613142685E-16</v>
      </c>
      <c r="BN2678">
        <f t="shared" si="1493"/>
        <v>4.6220021064807532E-16</v>
      </c>
      <c r="BO2678">
        <f t="shared" si="1493"/>
        <v>4.7046504245548954E-16</v>
      </c>
      <c r="BP2678">
        <f t="shared" si="1493"/>
        <v>4.7887724595641102E-16</v>
      </c>
      <c r="BQ2678">
        <f t="shared" si="1493"/>
        <v>4.8743944118213636E-16</v>
      </c>
      <c r="BR2678">
        <f t="shared" si="1494"/>
        <v>4.9615429459857413E-16</v>
      </c>
      <c r="BS2678">
        <f t="shared" si="1494"/>
        <v>5.0502451992649458E-16</v>
      </c>
      <c r="BT2678">
        <f t="shared" si="1494"/>
        <v>5.1405287897621988E-16</v>
      </c>
      <c r="BU2678">
        <f t="shared" si="1464"/>
        <v>5.2324218249699188E-16</v>
      </c>
      <c r="BV2678">
        <f t="shared" si="1464"/>
        <v>5.3259529104130091E-16</v>
      </c>
      <c r="BW2678">
        <f t="shared" si="1464"/>
        <v>5.4211511584443893E-16</v>
      </c>
      <c r="BX2678">
        <f t="shared" si="1464"/>
        <v>5.5180461971949572E-16</v>
      </c>
      <c r="BY2678">
        <f t="shared" si="1467"/>
        <v>5.6166681796814003E-16</v>
      </c>
      <c r="BZ2678">
        <f t="shared" si="1466"/>
        <v>5.7170477930741989E-16</v>
      </c>
      <c r="CA2678">
        <f t="shared" si="1466"/>
        <v>5.8192162681283904E-16</v>
      </c>
      <c r="CB2678">
        <f t="shared" si="1466"/>
        <v>5.9232053887807485E-16</v>
      </c>
      <c r="CC2678">
        <f t="shared" si="1466"/>
        <v>6.0290475019155271E-16</v>
      </c>
      <c r="CD2678">
        <f t="shared" si="1483"/>
        <v>6.1367755273018536E-16</v>
      </c>
      <c r="CE2678">
        <f t="shared" si="1468"/>
        <v>6.2464229677062198E-16</v>
      </c>
      <c r="CF2678">
        <f t="shared" si="1468"/>
        <v>6.3580239191829551E-16</v>
      </c>
      <c r="CG2678">
        <f t="shared" si="1468"/>
        <v>6.4716130815450203E-16</v>
      </c>
      <c r="CH2678">
        <f t="shared" si="1468"/>
        <v>6.5872257690197412E-16</v>
      </c>
      <c r="CI2678">
        <f t="shared" si="1468"/>
        <v>6.7048979210915178E-16</v>
      </c>
      <c r="CJ2678">
        <f t="shared" ref="CJ2678:CO2741" si="1496">CI2677</f>
        <v>6.8246661135352364E-16</v>
      </c>
      <c r="CK2678">
        <f t="shared" si="1488"/>
        <v>6.9465675696436978E-16</v>
      </c>
      <c r="CL2678">
        <f t="shared" si="1488"/>
        <v>7.0706401716526676E-16</v>
      </c>
      <c r="CM2678">
        <f t="shared" si="1488"/>
        <v>7.1969224723664032E-16</v>
      </c>
      <c r="CN2678">
        <f t="shared" si="1469"/>
        <v>7.3254537069879152E-16</v>
      </c>
      <c r="CO2678">
        <f t="shared" si="1469"/>
        <v>7.4562738051570295E-16</v>
      </c>
      <c r="CP2678">
        <f t="shared" si="1469"/>
        <v>7.5894234032000304E-16</v>
      </c>
      <c r="CQ2678">
        <f t="shared" si="1469"/>
        <v>7.7249438565946529E-16</v>
      </c>
      <c r="CR2678">
        <f t="shared" si="1469"/>
        <v>7.8628772526544205E-16</v>
      </c>
      <c r="CS2678">
        <f t="shared" si="1469"/>
        <v>8.0032664234352593E-16</v>
      </c>
      <c r="CT2678">
        <f t="shared" si="1479"/>
        <v>8.1461549588695096E-16</v>
      </c>
      <c r="CU2678">
        <f t="shared" si="1479"/>
        <v>8.2915872201307569E-16</v>
      </c>
      <c r="CV2678">
        <f t="shared" si="1479"/>
        <v>8.4396083532328788E-16</v>
      </c>
      <c r="CW2678">
        <f t="shared" si="1479"/>
        <v>8.590264302868694E-16</v>
      </c>
      <c r="CX2678">
        <f t="shared" si="1479"/>
        <v>8.7436018264915441E-16</v>
      </c>
      <c r="CY2678">
        <f t="shared" si="1486"/>
        <v>8.8996685086439031E-16</v>
      </c>
      <c r="CZ2678">
        <f t="shared" si="1486"/>
        <v>9.0585127755382051E-16</v>
      </c>
      <c r="DA2678">
        <f t="shared" si="1486"/>
        <v>9.2201839098936532E-16</v>
      </c>
      <c r="DB2678">
        <f t="shared" si="1486"/>
        <v>9.3847320660333105E-16</v>
      </c>
      <c r="DC2678">
        <f t="shared" si="1487"/>
        <v>9.5522082852464573E-16</v>
      </c>
      <c r="DD2678">
        <f t="shared" si="1487"/>
        <v>9.722664511421473E-16</v>
      </c>
      <c r="DE2678">
        <f t="shared" si="1487"/>
        <v>9.8961536069519821E-16</v>
      </c>
      <c r="DF2678">
        <f t="shared" si="1465"/>
        <v>1.0072729368923031E-15</v>
      </c>
      <c r="DG2678">
        <f t="shared" si="1465"/>
        <v>1.0252446545581868E-15</v>
      </c>
      <c r="DH2678">
        <f t="shared" si="1465"/>
        <v>1.043536085309688E-15</v>
      </c>
      <c r="DI2678">
        <f t="shared" si="1465"/>
        <v>1.0621528992611499E-15</v>
      </c>
      <c r="DJ2678">
        <f t="shared" si="1491"/>
        <v>1.0811008667597373E-15</v>
      </c>
      <c r="DK2678" s="42">
        <f t="shared" si="1491"/>
        <v>1.1003858601512038E-15</v>
      </c>
      <c r="DL2678" s="40">
        <f t="shared" si="1472"/>
        <v>3.6097142954588076E-14</v>
      </c>
    </row>
    <row r="2679" spans="13:116" x14ac:dyDescent="0.25">
      <c r="M2679" s="38"/>
      <c r="N2679" s="40">
        <f t="shared" si="1471"/>
        <v>1.2972361691380596E-14</v>
      </c>
      <c r="O2679" s="45">
        <f t="shared" si="1473"/>
        <v>53.420000000002752</v>
      </c>
      <c r="P2679">
        <f t="shared" si="1470"/>
        <v>1.8697281177711426E-16</v>
      </c>
      <c r="Q2679">
        <f t="shared" si="1474"/>
        <v>1.9032443078683437E-16</v>
      </c>
      <c r="R2679">
        <f t="shared" si="1474"/>
        <v>1.9373596804086831E-16</v>
      </c>
      <c r="S2679">
        <f t="shared" si="1474"/>
        <v>1.9720849168908772E-16</v>
      </c>
      <c r="T2679">
        <f t="shared" si="1474"/>
        <v>2.0074308886630809E-16</v>
      </c>
      <c r="U2679">
        <f t="shared" si="1477"/>
        <v>2.0434086602866227E-16</v>
      </c>
      <c r="V2679">
        <f t="shared" si="1477"/>
        <v>2.0800294929591577E-16</v>
      </c>
      <c r="W2679">
        <f t="shared" si="1477"/>
        <v>2.1173048479982058E-16</v>
      </c>
      <c r="X2679">
        <f t="shared" si="1475"/>
        <v>2.155246390386197E-16</v>
      </c>
      <c r="Y2679">
        <f t="shared" si="1475"/>
        <v>2.1938659923782547E-16</v>
      </c>
      <c r="Z2679">
        <f t="shared" si="1475"/>
        <v>2.2331757371734396E-16</v>
      </c>
      <c r="AA2679">
        <f t="shared" si="1475"/>
        <v>2.273187922650957E-16</v>
      </c>
      <c r="AB2679">
        <f t="shared" si="1476"/>
        <v>2.313915065172343E-16</v>
      </c>
      <c r="AC2679">
        <f t="shared" si="1476"/>
        <v>2.3553699034506371E-16</v>
      </c>
      <c r="AD2679">
        <f t="shared" si="1476"/>
        <v>2.3975654024879121E-16</v>
      </c>
      <c r="AE2679">
        <f t="shared" si="1476"/>
        <v>2.4405147575823966E-16</v>
      </c>
      <c r="AF2679">
        <f t="shared" si="1480"/>
        <v>2.484231398406129E-16</v>
      </c>
      <c r="AG2679">
        <f t="shared" si="1480"/>
        <v>2.5287289931546721E-16</v>
      </c>
      <c r="AH2679">
        <f t="shared" si="1480"/>
        <v>2.5740214527701478E-16</v>
      </c>
      <c r="AI2679">
        <f t="shared" si="1480"/>
        <v>2.6201229352385426E-16</v>
      </c>
      <c r="AJ2679" s="42">
        <f t="shared" si="1482"/>
        <v>2.6670478499630655E-16</v>
      </c>
      <c r="AK2679">
        <f t="shared" si="1481"/>
        <v>2.714810862214584E-16</v>
      </c>
      <c r="AL2679">
        <f t="shared" si="1481"/>
        <v>2.7634268976605435E-16</v>
      </c>
      <c r="AM2679">
        <f t="shared" si="1481"/>
        <v>2.8129111469737573E-16</v>
      </c>
      <c r="AN2679">
        <f t="shared" si="1481"/>
        <v>2.8632790705226675E-16</v>
      </c>
      <c r="AO2679">
        <f t="shared" si="1490"/>
        <v>2.9145464031440775E-16</v>
      </c>
      <c r="AP2679">
        <f t="shared" si="1484"/>
        <v>2.9667291590002094E-16</v>
      </c>
      <c r="AQ2679">
        <f t="shared" si="1484"/>
        <v>3.0198436365215377E-16</v>
      </c>
      <c r="AR2679">
        <f t="shared" si="1484"/>
        <v>3.073906423436482E-16</v>
      </c>
      <c r="AS2679">
        <f t="shared" si="1484"/>
        <v>3.1289344018900591E-16</v>
      </c>
      <c r="AT2679">
        <f t="shared" si="1484"/>
        <v>3.1849447536527495E-16</v>
      </c>
      <c r="AU2679">
        <f t="shared" si="1484"/>
        <v>3.241954965421036E-16</v>
      </c>
      <c r="AV2679">
        <f t="shared" si="1495"/>
        <v>3.2999828342116171E-16</v>
      </c>
      <c r="AW2679">
        <f t="shared" si="1495"/>
        <v>3.3590464728506069E-16</v>
      </c>
      <c r="AX2679">
        <f t="shared" si="1495"/>
        <v>3.4191643155594969E-16</v>
      </c>
      <c r="AY2679">
        <f t="shared" si="1485"/>
        <v>3.4803551236395551E-16</v>
      </c>
      <c r="AZ2679">
        <f t="shared" si="1478"/>
        <v>3.5426379912566248E-16</v>
      </c>
      <c r="BA2679">
        <f t="shared" si="1478"/>
        <v>3.6060323513275784E-16</v>
      </c>
      <c r="BB2679">
        <f t="shared" si="1478"/>
        <v>3.6705579815106166E-16</v>
      </c>
      <c r="BC2679">
        <f t="shared" si="1478"/>
        <v>3.7362350103014708E-16</v>
      </c>
      <c r="BD2679">
        <f t="shared" si="1478"/>
        <v>3.8030839232363713E-16</v>
      </c>
      <c r="BE2679">
        <f t="shared" si="1489"/>
        <v>3.8711255692049363E-16</v>
      </c>
      <c r="BF2679">
        <f t="shared" si="1489"/>
        <v>3.9403811668740225E-16</v>
      </c>
      <c r="BG2679">
        <f t="shared" si="1489"/>
        <v>4.0108723112246671E-16</v>
      </c>
      <c r="BH2679">
        <f t="shared" si="1489"/>
        <v>4.0826209802043517E-16</v>
      </c>
      <c r="BI2679">
        <f t="shared" si="1489"/>
        <v>4.1556495414965161E-16</v>
      </c>
      <c r="BJ2679">
        <f t="shared" si="1492"/>
        <v>4.2299807594091037E-16</v>
      </c>
      <c r="BK2679">
        <f t="shared" si="1492"/>
        <v>4.305637801884496E-16</v>
      </c>
      <c r="BL2679">
        <f t="shared" si="1492"/>
        <v>4.3826442476331697E-16</v>
      </c>
      <c r="BM2679">
        <f t="shared" si="1492"/>
        <v>4.4610240933926031E-16</v>
      </c>
      <c r="BN2679">
        <f t="shared" si="1493"/>
        <v>4.5408017613142685E-16</v>
      </c>
      <c r="BO2679">
        <f t="shared" si="1493"/>
        <v>4.6220021064807532E-16</v>
      </c>
      <c r="BP2679">
        <f t="shared" si="1493"/>
        <v>4.7046504245548954E-16</v>
      </c>
      <c r="BQ2679">
        <f t="shared" si="1493"/>
        <v>4.7887724595641102E-16</v>
      </c>
      <c r="BR2679">
        <f t="shared" si="1494"/>
        <v>4.8743944118213636E-16</v>
      </c>
      <c r="BS2679">
        <f t="shared" si="1494"/>
        <v>4.9615429459857413E-16</v>
      </c>
      <c r="BT2679">
        <f t="shared" si="1494"/>
        <v>5.0502451992649458E-16</v>
      </c>
      <c r="BU2679">
        <f t="shared" si="1494"/>
        <v>5.1405287897621988E-16</v>
      </c>
      <c r="BV2679">
        <f t="shared" si="1494"/>
        <v>5.2324218249699188E-16</v>
      </c>
      <c r="BW2679">
        <f t="shared" ref="BW2679:CA2742" si="1497">BV2678</f>
        <v>5.3259529104130091E-16</v>
      </c>
      <c r="BX2679">
        <f t="shared" si="1497"/>
        <v>5.4211511584443893E-16</v>
      </c>
      <c r="BY2679">
        <f t="shared" si="1467"/>
        <v>5.5180461971949572E-16</v>
      </c>
      <c r="BZ2679">
        <f t="shared" si="1466"/>
        <v>5.6166681796814003E-16</v>
      </c>
      <c r="CA2679">
        <f t="shared" si="1466"/>
        <v>5.7170477930741989E-16</v>
      </c>
      <c r="CB2679">
        <f t="shared" si="1466"/>
        <v>5.8192162681283904E-16</v>
      </c>
      <c r="CC2679">
        <f t="shared" si="1466"/>
        <v>5.9232053887807485E-16</v>
      </c>
      <c r="CD2679">
        <f t="shared" si="1483"/>
        <v>6.0290475019155271E-16</v>
      </c>
      <c r="CE2679">
        <f t="shared" si="1468"/>
        <v>6.1367755273018536E-16</v>
      </c>
      <c r="CF2679">
        <f t="shared" si="1468"/>
        <v>6.2464229677062198E-16</v>
      </c>
      <c r="CG2679">
        <f t="shared" si="1468"/>
        <v>6.3580239191829551E-16</v>
      </c>
      <c r="CH2679">
        <f t="shared" si="1468"/>
        <v>6.4716130815450203E-16</v>
      </c>
      <c r="CI2679">
        <f t="shared" si="1468"/>
        <v>6.5872257690197412E-16</v>
      </c>
      <c r="CJ2679">
        <f t="shared" si="1496"/>
        <v>6.7048979210915178E-16</v>
      </c>
      <c r="CK2679">
        <f t="shared" si="1488"/>
        <v>6.8246661135352364E-16</v>
      </c>
      <c r="CL2679">
        <f t="shared" si="1488"/>
        <v>6.9465675696436978E-16</v>
      </c>
      <c r="CM2679">
        <f t="shared" si="1488"/>
        <v>7.0706401716526676E-16</v>
      </c>
      <c r="CN2679">
        <f t="shared" si="1469"/>
        <v>7.1969224723664032E-16</v>
      </c>
      <c r="CO2679">
        <f t="shared" si="1469"/>
        <v>7.3254537069879152E-16</v>
      </c>
      <c r="CP2679">
        <f t="shared" si="1469"/>
        <v>7.4562738051570295E-16</v>
      </c>
      <c r="CQ2679">
        <f t="shared" si="1469"/>
        <v>7.5894234032000304E-16</v>
      </c>
      <c r="CR2679">
        <f t="shared" si="1469"/>
        <v>7.7249438565946529E-16</v>
      </c>
      <c r="CS2679">
        <f t="shared" si="1469"/>
        <v>7.8628772526544205E-16</v>
      </c>
      <c r="CT2679">
        <f t="shared" si="1479"/>
        <v>8.0032664234352593E-16</v>
      </c>
      <c r="CU2679">
        <f t="shared" si="1479"/>
        <v>8.1461549588695096E-16</v>
      </c>
      <c r="CV2679">
        <f t="shared" si="1479"/>
        <v>8.2915872201307569E-16</v>
      </c>
      <c r="CW2679">
        <f t="shared" si="1479"/>
        <v>8.4396083532328788E-16</v>
      </c>
      <c r="CX2679">
        <f t="shared" si="1479"/>
        <v>8.590264302868694E-16</v>
      </c>
      <c r="CY2679">
        <f t="shared" si="1486"/>
        <v>8.7436018264915441E-16</v>
      </c>
      <c r="CZ2679">
        <f t="shared" si="1486"/>
        <v>8.8996685086439031E-16</v>
      </c>
      <c r="DA2679">
        <f t="shared" si="1486"/>
        <v>9.0585127755382051E-16</v>
      </c>
      <c r="DB2679">
        <f t="shared" si="1486"/>
        <v>9.2201839098936532E-16</v>
      </c>
      <c r="DC2679">
        <f t="shared" si="1487"/>
        <v>9.3847320660333105E-16</v>
      </c>
      <c r="DD2679">
        <f t="shared" si="1487"/>
        <v>9.5522082852464573E-16</v>
      </c>
      <c r="DE2679">
        <f t="shared" si="1487"/>
        <v>9.722664511421473E-16</v>
      </c>
      <c r="DF2679">
        <f t="shared" si="1487"/>
        <v>9.8961536069519821E-16</v>
      </c>
      <c r="DG2679">
        <f t="shared" si="1487"/>
        <v>1.0072729368923031E-15</v>
      </c>
      <c r="DH2679">
        <f t="shared" ref="DH2679:DK2742" si="1498">DG2678</f>
        <v>1.0252446545581868E-15</v>
      </c>
      <c r="DI2679">
        <f t="shared" si="1498"/>
        <v>1.043536085309688E-15</v>
      </c>
      <c r="DJ2679">
        <f t="shared" si="1491"/>
        <v>1.0621528992611499E-15</v>
      </c>
      <c r="DK2679" s="42">
        <f t="shared" si="1491"/>
        <v>1.0811008667597373E-15</v>
      </c>
      <c r="DL2679" s="40">
        <f t="shared" si="1472"/>
        <v>3.5463407796812282E-14</v>
      </c>
    </row>
    <row r="2680" spans="13:116" x14ac:dyDescent="0.25">
      <c r="M2680" s="38"/>
      <c r="N2680" s="40">
        <f t="shared" si="1471"/>
        <v>1.2743907367260732E-14</v>
      </c>
      <c r="O2680" s="45">
        <f t="shared" si="1473"/>
        <v>53.440000000002755</v>
      </c>
      <c r="P2680">
        <f t="shared" si="1470"/>
        <v>1.8368006151624906E-16</v>
      </c>
      <c r="Q2680">
        <f t="shared" si="1474"/>
        <v>1.8697281177711426E-16</v>
      </c>
      <c r="R2680">
        <f t="shared" si="1474"/>
        <v>1.9032443078683437E-16</v>
      </c>
      <c r="S2680">
        <f t="shared" si="1474"/>
        <v>1.9373596804086831E-16</v>
      </c>
      <c r="T2680">
        <f t="shared" si="1474"/>
        <v>1.9720849168908772E-16</v>
      </c>
      <c r="U2680">
        <f t="shared" si="1477"/>
        <v>2.0074308886630809E-16</v>
      </c>
      <c r="V2680">
        <f t="shared" si="1477"/>
        <v>2.0434086602866227E-16</v>
      </c>
      <c r="W2680">
        <f t="shared" si="1477"/>
        <v>2.0800294929591577E-16</v>
      </c>
      <c r="X2680">
        <f t="shared" si="1475"/>
        <v>2.1173048479982058E-16</v>
      </c>
      <c r="Y2680">
        <f t="shared" si="1475"/>
        <v>2.155246390386197E-16</v>
      </c>
      <c r="Z2680">
        <f t="shared" si="1475"/>
        <v>2.1938659923782547E-16</v>
      </c>
      <c r="AA2680">
        <f t="shared" si="1475"/>
        <v>2.2331757371734396E-16</v>
      </c>
      <c r="AB2680">
        <f t="shared" si="1476"/>
        <v>2.273187922650957E-16</v>
      </c>
      <c r="AC2680">
        <f t="shared" si="1476"/>
        <v>2.313915065172343E-16</v>
      </c>
      <c r="AD2680">
        <f t="shared" si="1476"/>
        <v>2.3553699034506371E-16</v>
      </c>
      <c r="AE2680">
        <f t="shared" si="1476"/>
        <v>2.3975654024879121E-16</v>
      </c>
      <c r="AF2680">
        <f t="shared" si="1480"/>
        <v>2.4405147575823966E-16</v>
      </c>
      <c r="AG2680">
        <f t="shared" si="1480"/>
        <v>2.484231398406129E-16</v>
      </c>
      <c r="AH2680">
        <f t="shared" si="1480"/>
        <v>2.5287289931546721E-16</v>
      </c>
      <c r="AI2680">
        <f t="shared" si="1480"/>
        <v>2.5740214527701478E-16</v>
      </c>
      <c r="AJ2680" s="42">
        <f t="shared" si="1482"/>
        <v>2.6201229352385426E-16</v>
      </c>
      <c r="AK2680">
        <f t="shared" si="1481"/>
        <v>2.6670478499630655E-16</v>
      </c>
      <c r="AL2680">
        <f t="shared" si="1481"/>
        <v>2.714810862214584E-16</v>
      </c>
      <c r="AM2680">
        <f t="shared" si="1481"/>
        <v>2.7634268976605435E-16</v>
      </c>
      <c r="AN2680">
        <f t="shared" si="1481"/>
        <v>2.8129111469737573E-16</v>
      </c>
      <c r="AO2680">
        <f t="shared" si="1490"/>
        <v>2.8632790705226675E-16</v>
      </c>
      <c r="AP2680">
        <f t="shared" si="1484"/>
        <v>2.9145464031440775E-16</v>
      </c>
      <c r="AQ2680">
        <f t="shared" si="1484"/>
        <v>2.9667291590002094E-16</v>
      </c>
      <c r="AR2680">
        <f t="shared" si="1484"/>
        <v>3.0198436365215377E-16</v>
      </c>
      <c r="AS2680">
        <f t="shared" si="1484"/>
        <v>3.073906423436482E-16</v>
      </c>
      <c r="AT2680">
        <f t="shared" si="1484"/>
        <v>3.1289344018900591E-16</v>
      </c>
      <c r="AU2680">
        <f t="shared" si="1484"/>
        <v>3.1849447536527495E-16</v>
      </c>
      <c r="AV2680">
        <f t="shared" si="1495"/>
        <v>3.241954965421036E-16</v>
      </c>
      <c r="AW2680">
        <f t="shared" si="1495"/>
        <v>3.2999828342116171E-16</v>
      </c>
      <c r="AX2680">
        <f t="shared" si="1495"/>
        <v>3.3590464728506069E-16</v>
      </c>
      <c r="AY2680">
        <f t="shared" si="1485"/>
        <v>3.4191643155594969E-16</v>
      </c>
      <c r="AZ2680">
        <f t="shared" si="1478"/>
        <v>3.4803551236395551E-16</v>
      </c>
      <c r="BA2680">
        <f t="shared" si="1478"/>
        <v>3.5426379912566248E-16</v>
      </c>
      <c r="BB2680">
        <f t="shared" si="1478"/>
        <v>3.6060323513275784E-16</v>
      </c>
      <c r="BC2680">
        <f t="shared" si="1478"/>
        <v>3.6705579815106166E-16</v>
      </c>
      <c r="BD2680">
        <f t="shared" si="1478"/>
        <v>3.7362350103014708E-16</v>
      </c>
      <c r="BE2680">
        <f t="shared" si="1489"/>
        <v>3.8030839232363713E-16</v>
      </c>
      <c r="BF2680">
        <f t="shared" si="1489"/>
        <v>3.8711255692049363E-16</v>
      </c>
      <c r="BG2680">
        <f t="shared" si="1489"/>
        <v>3.9403811668740225E-16</v>
      </c>
      <c r="BH2680">
        <f t="shared" si="1489"/>
        <v>4.0108723112246671E-16</v>
      </c>
      <c r="BI2680">
        <f t="shared" si="1489"/>
        <v>4.0826209802043517E-16</v>
      </c>
      <c r="BJ2680">
        <f t="shared" si="1492"/>
        <v>4.1556495414965161E-16</v>
      </c>
      <c r="BK2680">
        <f t="shared" si="1492"/>
        <v>4.2299807594091037E-16</v>
      </c>
      <c r="BL2680">
        <f t="shared" si="1492"/>
        <v>4.305637801884496E-16</v>
      </c>
      <c r="BM2680">
        <f t="shared" si="1492"/>
        <v>4.3826442476331697E-16</v>
      </c>
      <c r="BN2680">
        <f t="shared" si="1493"/>
        <v>4.4610240933926031E-16</v>
      </c>
      <c r="BO2680">
        <f t="shared" si="1493"/>
        <v>4.5408017613142685E-16</v>
      </c>
      <c r="BP2680">
        <f t="shared" si="1493"/>
        <v>4.6220021064807532E-16</v>
      </c>
      <c r="BQ2680">
        <f t="shared" si="1493"/>
        <v>4.7046504245548954E-16</v>
      </c>
      <c r="BR2680">
        <f t="shared" si="1494"/>
        <v>4.7887724595641102E-16</v>
      </c>
      <c r="BS2680">
        <f t="shared" si="1494"/>
        <v>4.8743944118213636E-16</v>
      </c>
      <c r="BT2680">
        <f t="shared" si="1494"/>
        <v>4.9615429459857413E-16</v>
      </c>
      <c r="BU2680">
        <f t="shared" si="1494"/>
        <v>5.0502451992649458E-16</v>
      </c>
      <c r="BV2680">
        <f t="shared" ref="BV2680:BZ2743" si="1499">BU2679</f>
        <v>5.1405287897621988E-16</v>
      </c>
      <c r="BW2680">
        <f t="shared" si="1497"/>
        <v>5.2324218249699188E-16</v>
      </c>
      <c r="BX2680">
        <f t="shared" si="1497"/>
        <v>5.3259529104130091E-16</v>
      </c>
      <c r="BY2680">
        <f t="shared" si="1467"/>
        <v>5.4211511584443893E-16</v>
      </c>
      <c r="BZ2680">
        <f t="shared" si="1467"/>
        <v>5.5180461971949572E-16</v>
      </c>
      <c r="CA2680">
        <f t="shared" si="1467"/>
        <v>5.6166681796814003E-16</v>
      </c>
      <c r="CB2680">
        <f t="shared" si="1467"/>
        <v>5.7170477930741989E-16</v>
      </c>
      <c r="CC2680">
        <f t="shared" si="1467"/>
        <v>5.8192162681283904E-16</v>
      </c>
      <c r="CD2680">
        <f t="shared" si="1483"/>
        <v>5.9232053887807485E-16</v>
      </c>
      <c r="CE2680">
        <f t="shared" si="1468"/>
        <v>6.0290475019155271E-16</v>
      </c>
      <c r="CF2680">
        <f t="shared" si="1468"/>
        <v>6.1367755273018536E-16</v>
      </c>
      <c r="CG2680">
        <f t="shared" si="1468"/>
        <v>6.2464229677062198E-16</v>
      </c>
      <c r="CH2680">
        <f t="shared" si="1468"/>
        <v>6.3580239191829551E-16</v>
      </c>
      <c r="CI2680">
        <f t="shared" si="1468"/>
        <v>6.4716130815450203E-16</v>
      </c>
      <c r="CJ2680">
        <f t="shared" si="1496"/>
        <v>6.5872257690197412E-16</v>
      </c>
      <c r="CK2680">
        <f t="shared" si="1488"/>
        <v>6.7048979210915178E-16</v>
      </c>
      <c r="CL2680">
        <f t="shared" si="1488"/>
        <v>6.8246661135352364E-16</v>
      </c>
      <c r="CM2680">
        <f t="shared" si="1488"/>
        <v>6.9465675696436978E-16</v>
      </c>
      <c r="CN2680">
        <f t="shared" si="1469"/>
        <v>7.0706401716526676E-16</v>
      </c>
      <c r="CO2680">
        <f t="shared" si="1469"/>
        <v>7.1969224723664032E-16</v>
      </c>
      <c r="CP2680">
        <f t="shared" si="1469"/>
        <v>7.3254537069879152E-16</v>
      </c>
      <c r="CQ2680">
        <f t="shared" si="1469"/>
        <v>7.4562738051570295E-16</v>
      </c>
      <c r="CR2680">
        <f t="shared" si="1469"/>
        <v>7.5894234032000304E-16</v>
      </c>
      <c r="CS2680">
        <f t="shared" si="1469"/>
        <v>7.7249438565946529E-16</v>
      </c>
      <c r="CT2680">
        <f t="shared" si="1479"/>
        <v>7.8628772526544205E-16</v>
      </c>
      <c r="CU2680">
        <f t="shared" si="1479"/>
        <v>8.0032664234352593E-16</v>
      </c>
      <c r="CV2680">
        <f t="shared" si="1479"/>
        <v>8.1461549588695096E-16</v>
      </c>
      <c r="CW2680">
        <f t="shared" si="1479"/>
        <v>8.2915872201307569E-16</v>
      </c>
      <c r="CX2680">
        <f t="shared" si="1479"/>
        <v>8.4396083532328788E-16</v>
      </c>
      <c r="CY2680">
        <f t="shared" si="1486"/>
        <v>8.590264302868694E-16</v>
      </c>
      <c r="CZ2680">
        <f t="shared" si="1486"/>
        <v>8.7436018264915441E-16</v>
      </c>
      <c r="DA2680">
        <f t="shared" si="1486"/>
        <v>8.8996685086439031E-16</v>
      </c>
      <c r="DB2680">
        <f t="shared" si="1486"/>
        <v>9.0585127755382051E-16</v>
      </c>
      <c r="DC2680">
        <f t="shared" si="1487"/>
        <v>9.2201839098936532E-16</v>
      </c>
      <c r="DD2680">
        <f t="shared" si="1487"/>
        <v>9.3847320660333105E-16</v>
      </c>
      <c r="DE2680">
        <f t="shared" si="1487"/>
        <v>9.5522082852464573E-16</v>
      </c>
      <c r="DF2680">
        <f t="shared" si="1487"/>
        <v>9.722664511421473E-16</v>
      </c>
      <c r="DG2680">
        <f t="shared" si="1487"/>
        <v>9.8961536069519821E-16</v>
      </c>
      <c r="DH2680">
        <f t="shared" si="1498"/>
        <v>1.0072729368923031E-15</v>
      </c>
      <c r="DI2680">
        <f t="shared" si="1498"/>
        <v>1.0252446545581868E-15</v>
      </c>
      <c r="DJ2680">
        <f t="shared" si="1491"/>
        <v>1.043536085309688E-15</v>
      </c>
      <c r="DK2680" s="42">
        <f t="shared" si="1491"/>
        <v>1.0621528992611499E-15</v>
      </c>
      <c r="DL2680" s="40">
        <f t="shared" si="1472"/>
        <v>3.4840768218130315E-14</v>
      </c>
    </row>
    <row r="2681" spans="13:116" x14ac:dyDescent="0.25">
      <c r="M2681" s="38"/>
      <c r="N2681" s="40">
        <f t="shared" si="1471"/>
        <v>1.2519465872808536E-14</v>
      </c>
      <c r="O2681" s="45">
        <f t="shared" si="1473"/>
        <v>53.460000000002758</v>
      </c>
      <c r="P2681">
        <f t="shared" si="1470"/>
        <v>1.8044514883839274E-16</v>
      </c>
      <c r="Q2681">
        <f t="shared" si="1474"/>
        <v>1.8368006151624906E-16</v>
      </c>
      <c r="R2681">
        <f t="shared" si="1474"/>
        <v>1.8697281177711426E-16</v>
      </c>
      <c r="S2681">
        <f t="shared" si="1474"/>
        <v>1.9032443078683437E-16</v>
      </c>
      <c r="T2681">
        <f t="shared" si="1474"/>
        <v>1.9373596804086831E-16</v>
      </c>
      <c r="U2681">
        <f t="shared" si="1477"/>
        <v>1.9720849168908772E-16</v>
      </c>
      <c r="V2681">
        <f t="shared" si="1477"/>
        <v>2.0074308886630809E-16</v>
      </c>
      <c r="W2681">
        <f t="shared" si="1477"/>
        <v>2.0434086602866227E-16</v>
      </c>
      <c r="X2681">
        <f t="shared" si="1475"/>
        <v>2.0800294929591577E-16</v>
      </c>
      <c r="Y2681">
        <f t="shared" si="1475"/>
        <v>2.1173048479982058E-16</v>
      </c>
      <c r="Z2681">
        <f t="shared" si="1475"/>
        <v>2.155246390386197E-16</v>
      </c>
      <c r="AA2681">
        <f t="shared" si="1475"/>
        <v>2.1938659923782547E-16</v>
      </c>
      <c r="AB2681">
        <f t="shared" si="1476"/>
        <v>2.2331757371734396E-16</v>
      </c>
      <c r="AC2681">
        <f t="shared" si="1476"/>
        <v>2.273187922650957E-16</v>
      </c>
      <c r="AD2681">
        <f t="shared" si="1476"/>
        <v>2.313915065172343E-16</v>
      </c>
      <c r="AE2681">
        <f t="shared" si="1476"/>
        <v>2.3553699034506371E-16</v>
      </c>
      <c r="AF2681">
        <f t="shared" si="1480"/>
        <v>2.3975654024879121E-16</v>
      </c>
      <c r="AG2681">
        <f t="shared" si="1480"/>
        <v>2.4405147575823966E-16</v>
      </c>
      <c r="AH2681">
        <f t="shared" si="1480"/>
        <v>2.484231398406129E-16</v>
      </c>
      <c r="AI2681">
        <f t="shared" si="1480"/>
        <v>2.5287289931546721E-16</v>
      </c>
      <c r="AJ2681" s="42">
        <f t="shared" si="1482"/>
        <v>2.5740214527701478E-16</v>
      </c>
      <c r="AK2681">
        <f t="shared" si="1481"/>
        <v>2.6201229352385426E-16</v>
      </c>
      <c r="AL2681">
        <f t="shared" si="1481"/>
        <v>2.6670478499630655E-16</v>
      </c>
      <c r="AM2681">
        <f t="shared" si="1481"/>
        <v>2.714810862214584E-16</v>
      </c>
      <c r="AN2681">
        <f t="shared" si="1481"/>
        <v>2.7634268976605435E-16</v>
      </c>
      <c r="AO2681">
        <f t="shared" si="1490"/>
        <v>2.8129111469737573E-16</v>
      </c>
      <c r="AP2681">
        <f t="shared" si="1484"/>
        <v>2.8632790705226675E-16</v>
      </c>
      <c r="AQ2681">
        <f t="shared" si="1484"/>
        <v>2.9145464031440775E-16</v>
      </c>
      <c r="AR2681">
        <f t="shared" si="1484"/>
        <v>2.9667291590002094E-16</v>
      </c>
      <c r="AS2681">
        <f t="shared" si="1484"/>
        <v>3.0198436365215377E-16</v>
      </c>
      <c r="AT2681">
        <f t="shared" si="1484"/>
        <v>3.073906423436482E-16</v>
      </c>
      <c r="AU2681">
        <f t="shared" si="1484"/>
        <v>3.1289344018900591E-16</v>
      </c>
      <c r="AV2681">
        <f t="shared" si="1495"/>
        <v>3.1849447536527495E-16</v>
      </c>
      <c r="AW2681">
        <f t="shared" si="1495"/>
        <v>3.241954965421036E-16</v>
      </c>
      <c r="AX2681">
        <f t="shared" si="1495"/>
        <v>3.2999828342116171E-16</v>
      </c>
      <c r="AY2681">
        <f t="shared" si="1485"/>
        <v>3.3590464728506069E-16</v>
      </c>
      <c r="AZ2681">
        <f t="shared" si="1478"/>
        <v>3.4191643155594969E-16</v>
      </c>
      <c r="BA2681">
        <f t="shared" si="1478"/>
        <v>3.4803551236395551E-16</v>
      </c>
      <c r="BB2681">
        <f t="shared" si="1478"/>
        <v>3.5426379912566248E-16</v>
      </c>
      <c r="BC2681">
        <f t="shared" si="1478"/>
        <v>3.6060323513275784E-16</v>
      </c>
      <c r="BD2681">
        <f t="shared" si="1478"/>
        <v>3.6705579815106166E-16</v>
      </c>
      <c r="BE2681">
        <f t="shared" si="1489"/>
        <v>3.7362350103014708E-16</v>
      </c>
      <c r="BF2681">
        <f t="shared" si="1489"/>
        <v>3.8030839232363713E-16</v>
      </c>
      <c r="BG2681">
        <f t="shared" si="1489"/>
        <v>3.8711255692049363E-16</v>
      </c>
      <c r="BH2681">
        <f t="shared" si="1489"/>
        <v>3.9403811668740225E-16</v>
      </c>
      <c r="BI2681">
        <f t="shared" si="1489"/>
        <v>4.0108723112246671E-16</v>
      </c>
      <c r="BJ2681">
        <f t="shared" si="1492"/>
        <v>4.0826209802043517E-16</v>
      </c>
      <c r="BK2681">
        <f t="shared" si="1492"/>
        <v>4.1556495414965161E-16</v>
      </c>
      <c r="BL2681">
        <f t="shared" si="1492"/>
        <v>4.2299807594091037E-16</v>
      </c>
      <c r="BM2681">
        <f t="shared" si="1492"/>
        <v>4.305637801884496E-16</v>
      </c>
      <c r="BN2681">
        <f t="shared" si="1493"/>
        <v>4.3826442476331697E-16</v>
      </c>
      <c r="BO2681">
        <f t="shared" si="1493"/>
        <v>4.4610240933926031E-16</v>
      </c>
      <c r="BP2681">
        <f t="shared" si="1493"/>
        <v>4.5408017613142685E-16</v>
      </c>
      <c r="BQ2681">
        <f t="shared" si="1493"/>
        <v>4.6220021064807532E-16</v>
      </c>
      <c r="BR2681">
        <f t="shared" si="1494"/>
        <v>4.7046504245548954E-16</v>
      </c>
      <c r="BS2681">
        <f t="shared" si="1494"/>
        <v>4.7887724595641102E-16</v>
      </c>
      <c r="BT2681">
        <f t="shared" si="1494"/>
        <v>4.8743944118213636E-16</v>
      </c>
      <c r="BU2681">
        <f t="shared" si="1494"/>
        <v>4.9615429459857413E-16</v>
      </c>
      <c r="BV2681">
        <f t="shared" si="1499"/>
        <v>5.0502451992649458E-16</v>
      </c>
      <c r="BW2681">
        <f t="shared" si="1497"/>
        <v>5.1405287897621988E-16</v>
      </c>
      <c r="BX2681">
        <f t="shared" si="1497"/>
        <v>5.2324218249699188E-16</v>
      </c>
      <c r="BY2681">
        <f t="shared" si="1467"/>
        <v>5.3259529104130091E-16</v>
      </c>
      <c r="BZ2681">
        <f t="shared" si="1467"/>
        <v>5.4211511584443893E-16</v>
      </c>
      <c r="CA2681">
        <f t="shared" si="1467"/>
        <v>5.5180461971949572E-16</v>
      </c>
      <c r="CB2681">
        <f t="shared" si="1467"/>
        <v>5.6166681796814003E-16</v>
      </c>
      <c r="CC2681">
        <f t="shared" si="1467"/>
        <v>5.7170477930741989E-16</v>
      </c>
      <c r="CD2681">
        <f t="shared" si="1483"/>
        <v>5.8192162681283904E-16</v>
      </c>
      <c r="CE2681">
        <f t="shared" si="1468"/>
        <v>5.9232053887807485E-16</v>
      </c>
      <c r="CF2681">
        <f t="shared" si="1468"/>
        <v>6.0290475019155271E-16</v>
      </c>
      <c r="CG2681">
        <f t="shared" si="1468"/>
        <v>6.1367755273018536E-16</v>
      </c>
      <c r="CH2681">
        <f t="shared" si="1468"/>
        <v>6.2464229677062198E-16</v>
      </c>
      <c r="CI2681">
        <f t="shared" si="1468"/>
        <v>6.3580239191829551E-16</v>
      </c>
      <c r="CJ2681">
        <f t="shared" si="1496"/>
        <v>6.4716130815450203E-16</v>
      </c>
      <c r="CK2681">
        <f t="shared" si="1488"/>
        <v>6.5872257690197412E-16</v>
      </c>
      <c r="CL2681">
        <f t="shared" si="1488"/>
        <v>6.7048979210915178E-16</v>
      </c>
      <c r="CM2681">
        <f t="shared" si="1488"/>
        <v>6.8246661135352364E-16</v>
      </c>
      <c r="CN2681">
        <f t="shared" si="1469"/>
        <v>6.9465675696436978E-16</v>
      </c>
      <c r="CO2681">
        <f t="shared" si="1469"/>
        <v>7.0706401716526676E-16</v>
      </c>
      <c r="CP2681">
        <f t="shared" si="1469"/>
        <v>7.1969224723664032E-16</v>
      </c>
      <c r="CQ2681">
        <f t="shared" si="1469"/>
        <v>7.3254537069879152E-16</v>
      </c>
      <c r="CR2681">
        <f t="shared" si="1469"/>
        <v>7.4562738051570295E-16</v>
      </c>
      <c r="CS2681">
        <f t="shared" si="1469"/>
        <v>7.5894234032000304E-16</v>
      </c>
      <c r="CT2681">
        <f t="shared" si="1479"/>
        <v>7.7249438565946529E-16</v>
      </c>
      <c r="CU2681">
        <f t="shared" si="1479"/>
        <v>7.8628772526544205E-16</v>
      </c>
      <c r="CV2681">
        <f t="shared" si="1479"/>
        <v>8.0032664234352593E-16</v>
      </c>
      <c r="CW2681">
        <f t="shared" si="1479"/>
        <v>8.1461549588695096E-16</v>
      </c>
      <c r="CX2681">
        <f t="shared" si="1479"/>
        <v>8.2915872201307569E-16</v>
      </c>
      <c r="CY2681">
        <f t="shared" si="1486"/>
        <v>8.4396083532328788E-16</v>
      </c>
      <c r="CZ2681">
        <f t="shared" si="1486"/>
        <v>8.590264302868694E-16</v>
      </c>
      <c r="DA2681">
        <f t="shared" si="1486"/>
        <v>8.7436018264915441E-16</v>
      </c>
      <c r="DB2681">
        <f t="shared" si="1486"/>
        <v>8.8996685086439031E-16</v>
      </c>
      <c r="DC2681">
        <f t="shared" si="1487"/>
        <v>9.0585127755382051E-16</v>
      </c>
      <c r="DD2681">
        <f t="shared" si="1487"/>
        <v>9.2201839098936532E-16</v>
      </c>
      <c r="DE2681">
        <f t="shared" si="1487"/>
        <v>9.3847320660333105E-16</v>
      </c>
      <c r="DF2681">
        <f t="shared" si="1487"/>
        <v>9.5522082852464573E-16</v>
      </c>
      <c r="DG2681">
        <f t="shared" si="1487"/>
        <v>9.722664511421473E-16</v>
      </c>
      <c r="DH2681">
        <f t="shared" si="1498"/>
        <v>9.8961536069519821E-16</v>
      </c>
      <c r="DI2681">
        <f t="shared" si="1498"/>
        <v>1.0072729368923031E-15</v>
      </c>
      <c r="DJ2681">
        <f t="shared" si="1491"/>
        <v>1.0252446545581868E-15</v>
      </c>
      <c r="DK2681" s="42">
        <f t="shared" si="1491"/>
        <v>1.043536085309688E-15</v>
      </c>
      <c r="DL2681" s="40">
        <f t="shared" si="1472"/>
        <v>3.4229030514885399E-14</v>
      </c>
    </row>
    <row r="2682" spans="13:116" x14ac:dyDescent="0.25">
      <c r="M2682" s="38"/>
      <c r="N2682" s="40">
        <f t="shared" si="1471"/>
        <v>1.2298966914283529E-14</v>
      </c>
      <c r="O2682" s="45">
        <f t="shared" si="1473"/>
        <v>53.480000000002761</v>
      </c>
      <c r="P2682">
        <f t="shared" si="1470"/>
        <v>1.772670605881446E-16</v>
      </c>
      <c r="Q2682">
        <f t="shared" si="1474"/>
        <v>1.8044514883839274E-16</v>
      </c>
      <c r="R2682">
        <f t="shared" si="1474"/>
        <v>1.8368006151624906E-16</v>
      </c>
      <c r="S2682">
        <f t="shared" si="1474"/>
        <v>1.8697281177711426E-16</v>
      </c>
      <c r="T2682">
        <f t="shared" si="1474"/>
        <v>1.9032443078683437E-16</v>
      </c>
      <c r="U2682">
        <f t="shared" si="1477"/>
        <v>1.9373596804086831E-16</v>
      </c>
      <c r="V2682">
        <f t="shared" si="1477"/>
        <v>1.9720849168908772E-16</v>
      </c>
      <c r="W2682">
        <f t="shared" si="1477"/>
        <v>2.0074308886630809E-16</v>
      </c>
      <c r="X2682">
        <f t="shared" si="1475"/>
        <v>2.0434086602866227E-16</v>
      </c>
      <c r="Y2682">
        <f t="shared" si="1475"/>
        <v>2.0800294929591577E-16</v>
      </c>
      <c r="Z2682">
        <f t="shared" si="1475"/>
        <v>2.1173048479982058E-16</v>
      </c>
      <c r="AA2682">
        <f t="shared" si="1475"/>
        <v>2.155246390386197E-16</v>
      </c>
      <c r="AB2682">
        <f t="shared" si="1476"/>
        <v>2.1938659923782547E-16</v>
      </c>
      <c r="AC2682">
        <f t="shared" si="1476"/>
        <v>2.2331757371734396E-16</v>
      </c>
      <c r="AD2682">
        <f t="shared" si="1476"/>
        <v>2.273187922650957E-16</v>
      </c>
      <c r="AE2682">
        <f t="shared" si="1476"/>
        <v>2.313915065172343E-16</v>
      </c>
      <c r="AF2682">
        <f t="shared" si="1480"/>
        <v>2.3553699034506371E-16</v>
      </c>
      <c r="AG2682">
        <f t="shared" si="1480"/>
        <v>2.3975654024879121E-16</v>
      </c>
      <c r="AH2682">
        <f t="shared" si="1480"/>
        <v>2.4405147575823966E-16</v>
      </c>
      <c r="AI2682">
        <f t="shared" si="1480"/>
        <v>2.484231398406129E-16</v>
      </c>
      <c r="AJ2682" s="42">
        <f t="shared" si="1482"/>
        <v>2.5287289931546721E-16</v>
      </c>
      <c r="AK2682">
        <f t="shared" si="1481"/>
        <v>2.5740214527701478E-16</v>
      </c>
      <c r="AL2682">
        <f t="shared" si="1481"/>
        <v>2.6201229352385426E-16</v>
      </c>
      <c r="AM2682">
        <f t="shared" si="1481"/>
        <v>2.6670478499630655E-16</v>
      </c>
      <c r="AN2682">
        <f t="shared" si="1481"/>
        <v>2.714810862214584E-16</v>
      </c>
      <c r="AO2682">
        <f t="shared" si="1490"/>
        <v>2.7634268976605435E-16</v>
      </c>
      <c r="AP2682">
        <f t="shared" si="1484"/>
        <v>2.8129111469737573E-16</v>
      </c>
      <c r="AQ2682">
        <f t="shared" si="1484"/>
        <v>2.8632790705226675E-16</v>
      </c>
      <c r="AR2682">
        <f t="shared" si="1484"/>
        <v>2.9145464031440775E-16</v>
      </c>
      <c r="AS2682">
        <f t="shared" si="1484"/>
        <v>2.9667291590002094E-16</v>
      </c>
      <c r="AT2682">
        <f t="shared" si="1484"/>
        <v>3.0198436365215377E-16</v>
      </c>
      <c r="AU2682">
        <f t="shared" si="1484"/>
        <v>3.073906423436482E-16</v>
      </c>
      <c r="AV2682">
        <f t="shared" si="1495"/>
        <v>3.1289344018900591E-16</v>
      </c>
      <c r="AW2682">
        <f t="shared" si="1495"/>
        <v>3.1849447536527495E-16</v>
      </c>
      <c r="AX2682">
        <f t="shared" si="1495"/>
        <v>3.241954965421036E-16</v>
      </c>
      <c r="AY2682">
        <f t="shared" si="1485"/>
        <v>3.2999828342116171E-16</v>
      </c>
      <c r="AZ2682">
        <f t="shared" si="1478"/>
        <v>3.3590464728506069E-16</v>
      </c>
      <c r="BA2682">
        <f t="shared" si="1478"/>
        <v>3.4191643155594969E-16</v>
      </c>
      <c r="BB2682">
        <f t="shared" si="1478"/>
        <v>3.4803551236395551E-16</v>
      </c>
      <c r="BC2682">
        <f t="shared" si="1478"/>
        <v>3.5426379912566248E-16</v>
      </c>
      <c r="BD2682">
        <f t="shared" si="1478"/>
        <v>3.6060323513275784E-16</v>
      </c>
      <c r="BE2682">
        <f t="shared" si="1489"/>
        <v>3.6705579815106166E-16</v>
      </c>
      <c r="BF2682">
        <f t="shared" si="1489"/>
        <v>3.7362350103014708E-16</v>
      </c>
      <c r="BG2682">
        <f t="shared" si="1489"/>
        <v>3.8030839232363713E-16</v>
      </c>
      <c r="BH2682">
        <f t="shared" si="1489"/>
        <v>3.8711255692049363E-16</v>
      </c>
      <c r="BI2682">
        <f t="shared" si="1489"/>
        <v>3.9403811668740225E-16</v>
      </c>
      <c r="BJ2682">
        <f t="shared" si="1492"/>
        <v>4.0108723112246671E-16</v>
      </c>
      <c r="BK2682">
        <f t="shared" si="1492"/>
        <v>4.0826209802043517E-16</v>
      </c>
      <c r="BL2682">
        <f t="shared" si="1492"/>
        <v>4.1556495414965161E-16</v>
      </c>
      <c r="BM2682">
        <f t="shared" si="1492"/>
        <v>4.2299807594091037E-16</v>
      </c>
      <c r="BN2682">
        <f t="shared" si="1493"/>
        <v>4.305637801884496E-16</v>
      </c>
      <c r="BO2682">
        <f t="shared" si="1493"/>
        <v>4.3826442476331697E-16</v>
      </c>
      <c r="BP2682">
        <f t="shared" si="1493"/>
        <v>4.4610240933926031E-16</v>
      </c>
      <c r="BQ2682">
        <f t="shared" si="1493"/>
        <v>4.5408017613142685E-16</v>
      </c>
      <c r="BR2682">
        <f t="shared" si="1494"/>
        <v>4.6220021064807532E-16</v>
      </c>
      <c r="BS2682">
        <f t="shared" si="1494"/>
        <v>4.7046504245548954E-16</v>
      </c>
      <c r="BT2682">
        <f t="shared" si="1494"/>
        <v>4.7887724595641102E-16</v>
      </c>
      <c r="BU2682">
        <f t="shared" si="1494"/>
        <v>4.8743944118213636E-16</v>
      </c>
      <c r="BV2682">
        <f t="shared" si="1499"/>
        <v>4.9615429459857413E-16</v>
      </c>
      <c r="BW2682">
        <f t="shared" si="1497"/>
        <v>5.0502451992649458E-16</v>
      </c>
      <c r="BX2682">
        <f t="shared" si="1497"/>
        <v>5.1405287897621988E-16</v>
      </c>
      <c r="BY2682">
        <f t="shared" si="1497"/>
        <v>5.2324218249699188E-16</v>
      </c>
      <c r="BZ2682">
        <f t="shared" si="1497"/>
        <v>5.3259529104130091E-16</v>
      </c>
      <c r="CA2682">
        <f t="shared" si="1497"/>
        <v>5.4211511584443893E-16</v>
      </c>
      <c r="CB2682">
        <f t="shared" ref="CB2682:CG2745" si="1500">CA2681</f>
        <v>5.5180461971949572E-16</v>
      </c>
      <c r="CC2682">
        <f t="shared" si="1500"/>
        <v>5.6166681796814003E-16</v>
      </c>
      <c r="CD2682">
        <f t="shared" si="1483"/>
        <v>5.7170477930741989E-16</v>
      </c>
      <c r="CE2682">
        <f t="shared" si="1468"/>
        <v>5.8192162681283904E-16</v>
      </c>
      <c r="CF2682">
        <f t="shared" si="1468"/>
        <v>5.9232053887807485E-16</v>
      </c>
      <c r="CG2682">
        <f t="shared" si="1468"/>
        <v>6.0290475019155271E-16</v>
      </c>
      <c r="CH2682">
        <f t="shared" si="1468"/>
        <v>6.1367755273018536E-16</v>
      </c>
      <c r="CI2682">
        <f t="shared" si="1468"/>
        <v>6.2464229677062198E-16</v>
      </c>
      <c r="CJ2682">
        <f t="shared" si="1496"/>
        <v>6.3580239191829551E-16</v>
      </c>
      <c r="CK2682">
        <f t="shared" si="1488"/>
        <v>6.4716130815450203E-16</v>
      </c>
      <c r="CL2682">
        <f t="shared" si="1488"/>
        <v>6.5872257690197412E-16</v>
      </c>
      <c r="CM2682">
        <f t="shared" si="1488"/>
        <v>6.7048979210915178E-16</v>
      </c>
      <c r="CN2682">
        <f t="shared" si="1469"/>
        <v>6.8246661135352364E-16</v>
      </c>
      <c r="CO2682">
        <f t="shared" si="1469"/>
        <v>6.9465675696436978E-16</v>
      </c>
      <c r="CP2682">
        <f t="shared" si="1469"/>
        <v>7.0706401716526676E-16</v>
      </c>
      <c r="CQ2682">
        <f t="shared" si="1469"/>
        <v>7.1969224723664032E-16</v>
      </c>
      <c r="CR2682">
        <f t="shared" si="1469"/>
        <v>7.3254537069879152E-16</v>
      </c>
      <c r="CS2682">
        <f t="shared" si="1469"/>
        <v>7.4562738051570295E-16</v>
      </c>
      <c r="CT2682">
        <f t="shared" si="1479"/>
        <v>7.5894234032000304E-16</v>
      </c>
      <c r="CU2682">
        <f t="shared" si="1479"/>
        <v>7.7249438565946529E-16</v>
      </c>
      <c r="CV2682">
        <f t="shared" si="1479"/>
        <v>7.8628772526544205E-16</v>
      </c>
      <c r="CW2682">
        <f t="shared" si="1479"/>
        <v>8.0032664234352593E-16</v>
      </c>
      <c r="CX2682">
        <f t="shared" si="1479"/>
        <v>8.1461549588695096E-16</v>
      </c>
      <c r="CY2682">
        <f t="shared" si="1486"/>
        <v>8.2915872201307569E-16</v>
      </c>
      <c r="CZ2682">
        <f t="shared" si="1486"/>
        <v>8.4396083532328788E-16</v>
      </c>
      <c r="DA2682">
        <f t="shared" si="1486"/>
        <v>8.590264302868694E-16</v>
      </c>
      <c r="DB2682">
        <f t="shared" si="1486"/>
        <v>8.7436018264915441E-16</v>
      </c>
      <c r="DC2682">
        <f t="shared" si="1487"/>
        <v>8.8996685086439031E-16</v>
      </c>
      <c r="DD2682">
        <f t="shared" si="1487"/>
        <v>9.0585127755382051E-16</v>
      </c>
      <c r="DE2682">
        <f t="shared" si="1487"/>
        <v>9.2201839098936532E-16</v>
      </c>
      <c r="DF2682">
        <f t="shared" si="1487"/>
        <v>9.3847320660333105E-16</v>
      </c>
      <c r="DG2682">
        <f t="shared" si="1487"/>
        <v>9.5522082852464573E-16</v>
      </c>
      <c r="DH2682">
        <f t="shared" si="1498"/>
        <v>9.722664511421473E-16</v>
      </c>
      <c r="DI2682">
        <f t="shared" si="1498"/>
        <v>9.8961536069519821E-16</v>
      </c>
      <c r="DJ2682">
        <f t="shared" si="1491"/>
        <v>1.0072729368923031E-15</v>
      </c>
      <c r="DK2682" s="42">
        <f t="shared" si="1491"/>
        <v>1.0252446545581868E-15</v>
      </c>
      <c r="DL2682" s="40">
        <f t="shared" si="1472"/>
        <v>3.3628004354775908E-14</v>
      </c>
    </row>
    <row r="2683" spans="13:116" x14ac:dyDescent="0.25">
      <c r="M2683" s="38"/>
      <c r="N2683" s="40">
        <f t="shared" si="1471"/>
        <v>1.2082341425769396E-14</v>
      </c>
      <c r="O2683" s="45">
        <f t="shared" si="1473"/>
        <v>53.500000000002764</v>
      </c>
      <c r="P2683">
        <f t="shared" si="1470"/>
        <v>1.7414480130693828E-16</v>
      </c>
      <c r="Q2683">
        <f t="shared" si="1474"/>
        <v>1.772670605881446E-16</v>
      </c>
      <c r="R2683">
        <f t="shared" si="1474"/>
        <v>1.8044514883839274E-16</v>
      </c>
      <c r="S2683">
        <f t="shared" si="1474"/>
        <v>1.8368006151624906E-16</v>
      </c>
      <c r="T2683">
        <f t="shared" si="1474"/>
        <v>1.8697281177711426E-16</v>
      </c>
      <c r="U2683">
        <f t="shared" si="1477"/>
        <v>1.9032443078683437E-16</v>
      </c>
      <c r="V2683">
        <f t="shared" si="1477"/>
        <v>1.9373596804086831E-16</v>
      </c>
      <c r="W2683">
        <f t="shared" si="1477"/>
        <v>1.9720849168908772E-16</v>
      </c>
      <c r="X2683">
        <f t="shared" si="1475"/>
        <v>2.0074308886630809E-16</v>
      </c>
      <c r="Y2683">
        <f t="shared" si="1475"/>
        <v>2.0434086602866227E-16</v>
      </c>
      <c r="Z2683">
        <f t="shared" si="1475"/>
        <v>2.0800294929591577E-16</v>
      </c>
      <c r="AA2683">
        <f t="shared" si="1475"/>
        <v>2.1173048479982058E-16</v>
      </c>
      <c r="AB2683">
        <f t="shared" si="1476"/>
        <v>2.155246390386197E-16</v>
      </c>
      <c r="AC2683">
        <f t="shared" si="1476"/>
        <v>2.1938659923782547E-16</v>
      </c>
      <c r="AD2683">
        <f t="shared" si="1476"/>
        <v>2.2331757371734396E-16</v>
      </c>
      <c r="AE2683">
        <f t="shared" si="1476"/>
        <v>2.273187922650957E-16</v>
      </c>
      <c r="AF2683">
        <f t="shared" si="1480"/>
        <v>2.313915065172343E-16</v>
      </c>
      <c r="AG2683">
        <f t="shared" si="1480"/>
        <v>2.3553699034506371E-16</v>
      </c>
      <c r="AH2683">
        <f t="shared" si="1480"/>
        <v>2.3975654024879121E-16</v>
      </c>
      <c r="AI2683">
        <f t="shared" si="1480"/>
        <v>2.4405147575823966E-16</v>
      </c>
      <c r="AJ2683" s="42">
        <f t="shared" si="1482"/>
        <v>2.484231398406129E-16</v>
      </c>
      <c r="AK2683">
        <f t="shared" si="1481"/>
        <v>2.5287289931546721E-16</v>
      </c>
      <c r="AL2683">
        <f t="shared" si="1481"/>
        <v>2.5740214527701478E-16</v>
      </c>
      <c r="AM2683">
        <f t="shared" si="1481"/>
        <v>2.6201229352385426E-16</v>
      </c>
      <c r="AN2683">
        <f t="shared" si="1481"/>
        <v>2.6670478499630655E-16</v>
      </c>
      <c r="AO2683">
        <f t="shared" si="1490"/>
        <v>2.714810862214584E-16</v>
      </c>
      <c r="AP2683">
        <f t="shared" si="1484"/>
        <v>2.7634268976605435E-16</v>
      </c>
      <c r="AQ2683">
        <f t="shared" si="1484"/>
        <v>2.8129111469737573E-16</v>
      </c>
      <c r="AR2683">
        <f t="shared" si="1484"/>
        <v>2.8632790705226675E-16</v>
      </c>
      <c r="AS2683">
        <f t="shared" si="1484"/>
        <v>2.9145464031440775E-16</v>
      </c>
      <c r="AT2683">
        <f t="shared" si="1484"/>
        <v>2.9667291590002094E-16</v>
      </c>
      <c r="AU2683">
        <f t="shared" si="1484"/>
        <v>3.0198436365215377E-16</v>
      </c>
      <c r="AV2683">
        <f t="shared" si="1495"/>
        <v>3.073906423436482E-16</v>
      </c>
      <c r="AW2683">
        <f t="shared" si="1495"/>
        <v>3.1289344018900591E-16</v>
      </c>
      <c r="AX2683">
        <f t="shared" si="1495"/>
        <v>3.1849447536527495E-16</v>
      </c>
      <c r="AY2683">
        <f t="shared" si="1485"/>
        <v>3.241954965421036E-16</v>
      </c>
      <c r="AZ2683">
        <f t="shared" si="1478"/>
        <v>3.2999828342116171E-16</v>
      </c>
      <c r="BA2683">
        <f t="shared" si="1478"/>
        <v>3.3590464728506069E-16</v>
      </c>
      <c r="BB2683">
        <f t="shared" si="1478"/>
        <v>3.4191643155594969E-16</v>
      </c>
      <c r="BC2683">
        <f t="shared" si="1478"/>
        <v>3.4803551236395551E-16</v>
      </c>
      <c r="BD2683">
        <f t="shared" si="1478"/>
        <v>3.5426379912566248E-16</v>
      </c>
      <c r="BE2683">
        <f t="shared" si="1489"/>
        <v>3.6060323513275784E-16</v>
      </c>
      <c r="BF2683">
        <f t="shared" si="1489"/>
        <v>3.6705579815106166E-16</v>
      </c>
      <c r="BG2683">
        <f t="shared" si="1489"/>
        <v>3.7362350103014708E-16</v>
      </c>
      <c r="BH2683">
        <f t="shared" si="1489"/>
        <v>3.8030839232363713E-16</v>
      </c>
      <c r="BI2683">
        <f t="shared" si="1489"/>
        <v>3.8711255692049363E-16</v>
      </c>
      <c r="BJ2683">
        <f t="shared" si="1492"/>
        <v>3.9403811668740225E-16</v>
      </c>
      <c r="BK2683">
        <f t="shared" si="1492"/>
        <v>4.0108723112246671E-16</v>
      </c>
      <c r="BL2683">
        <f t="shared" si="1492"/>
        <v>4.0826209802043517E-16</v>
      </c>
      <c r="BM2683">
        <f t="shared" si="1492"/>
        <v>4.1556495414965161E-16</v>
      </c>
      <c r="BN2683">
        <f t="shared" si="1493"/>
        <v>4.2299807594091037E-16</v>
      </c>
      <c r="BO2683">
        <f t="shared" si="1493"/>
        <v>4.305637801884496E-16</v>
      </c>
      <c r="BP2683">
        <f t="shared" si="1493"/>
        <v>4.3826442476331697E-16</v>
      </c>
      <c r="BQ2683">
        <f t="shared" si="1493"/>
        <v>4.4610240933926031E-16</v>
      </c>
      <c r="BR2683">
        <f t="shared" si="1494"/>
        <v>4.5408017613142685E-16</v>
      </c>
      <c r="BS2683">
        <f t="shared" si="1494"/>
        <v>4.6220021064807532E-16</v>
      </c>
      <c r="BT2683">
        <f t="shared" si="1494"/>
        <v>4.7046504245548954E-16</v>
      </c>
      <c r="BU2683">
        <f t="shared" si="1494"/>
        <v>4.7887724595641102E-16</v>
      </c>
      <c r="BV2683">
        <f t="shared" si="1499"/>
        <v>4.8743944118213636E-16</v>
      </c>
      <c r="BW2683">
        <f t="shared" si="1497"/>
        <v>4.9615429459857413E-16</v>
      </c>
      <c r="BX2683">
        <f t="shared" si="1497"/>
        <v>5.0502451992649458E-16</v>
      </c>
      <c r="BY2683">
        <f t="shared" si="1497"/>
        <v>5.1405287897621988E-16</v>
      </c>
      <c r="BZ2683">
        <f t="shared" si="1497"/>
        <v>5.2324218249699188E-16</v>
      </c>
      <c r="CA2683">
        <f t="shared" si="1497"/>
        <v>5.3259529104130091E-16</v>
      </c>
      <c r="CB2683">
        <f t="shared" si="1500"/>
        <v>5.4211511584443893E-16</v>
      </c>
      <c r="CC2683">
        <f t="shared" si="1500"/>
        <v>5.5180461971949572E-16</v>
      </c>
      <c r="CD2683">
        <f t="shared" si="1483"/>
        <v>5.6166681796814003E-16</v>
      </c>
      <c r="CE2683">
        <f t="shared" si="1468"/>
        <v>5.7170477930741989E-16</v>
      </c>
      <c r="CF2683">
        <f t="shared" si="1468"/>
        <v>5.8192162681283904E-16</v>
      </c>
      <c r="CG2683">
        <f t="shared" si="1468"/>
        <v>5.9232053887807485E-16</v>
      </c>
      <c r="CH2683">
        <f t="shared" si="1468"/>
        <v>6.0290475019155271E-16</v>
      </c>
      <c r="CI2683">
        <f t="shared" si="1468"/>
        <v>6.1367755273018536E-16</v>
      </c>
      <c r="CJ2683">
        <f t="shared" si="1496"/>
        <v>6.2464229677062198E-16</v>
      </c>
      <c r="CK2683">
        <f t="shared" si="1488"/>
        <v>6.3580239191829551E-16</v>
      </c>
      <c r="CL2683">
        <f t="shared" si="1488"/>
        <v>6.4716130815450203E-16</v>
      </c>
      <c r="CM2683">
        <f t="shared" si="1488"/>
        <v>6.5872257690197412E-16</v>
      </c>
      <c r="CN2683">
        <f t="shared" si="1469"/>
        <v>6.7048979210915178E-16</v>
      </c>
      <c r="CO2683">
        <f t="shared" si="1469"/>
        <v>6.8246661135352364E-16</v>
      </c>
      <c r="CP2683">
        <f t="shared" si="1469"/>
        <v>6.9465675696436978E-16</v>
      </c>
      <c r="CQ2683">
        <f t="shared" si="1469"/>
        <v>7.0706401716526676E-16</v>
      </c>
      <c r="CR2683">
        <f t="shared" si="1469"/>
        <v>7.1969224723664032E-16</v>
      </c>
      <c r="CS2683">
        <f t="shared" si="1469"/>
        <v>7.3254537069879152E-16</v>
      </c>
      <c r="CT2683">
        <f t="shared" si="1479"/>
        <v>7.4562738051570295E-16</v>
      </c>
      <c r="CU2683">
        <f t="shared" si="1479"/>
        <v>7.5894234032000304E-16</v>
      </c>
      <c r="CV2683">
        <f t="shared" si="1479"/>
        <v>7.7249438565946529E-16</v>
      </c>
      <c r="CW2683">
        <f t="shared" si="1479"/>
        <v>7.8628772526544205E-16</v>
      </c>
      <c r="CX2683">
        <f t="shared" si="1479"/>
        <v>8.0032664234352593E-16</v>
      </c>
      <c r="CY2683">
        <f t="shared" si="1486"/>
        <v>8.1461549588695096E-16</v>
      </c>
      <c r="CZ2683">
        <f t="shared" si="1486"/>
        <v>8.2915872201307569E-16</v>
      </c>
      <c r="DA2683">
        <f t="shared" si="1486"/>
        <v>8.4396083532328788E-16</v>
      </c>
      <c r="DB2683">
        <f t="shared" si="1486"/>
        <v>8.590264302868694E-16</v>
      </c>
      <c r="DC2683">
        <f t="shared" si="1487"/>
        <v>8.7436018264915441E-16</v>
      </c>
      <c r="DD2683">
        <f t="shared" si="1487"/>
        <v>8.8996685086439031E-16</v>
      </c>
      <c r="DE2683">
        <f t="shared" si="1487"/>
        <v>9.0585127755382051E-16</v>
      </c>
      <c r="DF2683">
        <f t="shared" si="1487"/>
        <v>9.2201839098936532E-16</v>
      </c>
      <c r="DG2683">
        <f t="shared" si="1487"/>
        <v>9.3847320660333105E-16</v>
      </c>
      <c r="DH2683">
        <f t="shared" si="1498"/>
        <v>9.5522082852464573E-16</v>
      </c>
      <c r="DI2683">
        <f t="shared" si="1498"/>
        <v>9.722664511421473E-16</v>
      </c>
      <c r="DJ2683">
        <f t="shared" si="1491"/>
        <v>9.8961536069519821E-16</v>
      </c>
      <c r="DK2683" s="42">
        <f t="shared" si="1491"/>
        <v>1.0072729368923031E-15</v>
      </c>
      <c r="DL2683" s="40">
        <f t="shared" si="1472"/>
        <v>3.3037502718365927E-14</v>
      </c>
    </row>
    <row r="2684" spans="13:116" x14ac:dyDescent="0.25">
      <c r="M2684" s="38"/>
      <c r="N2684" s="40">
        <f t="shared" si="1471"/>
        <v>1.1869521547791665E-14</v>
      </c>
      <c r="O2684" s="45">
        <f t="shared" si="1473"/>
        <v>53.520000000002767</v>
      </c>
      <c r="P2684">
        <f t="shared" si="1470"/>
        <v>1.7107739292485483E-16</v>
      </c>
      <c r="Q2684">
        <f t="shared" si="1474"/>
        <v>1.7414480130693828E-16</v>
      </c>
      <c r="R2684">
        <f t="shared" si="1474"/>
        <v>1.772670605881446E-16</v>
      </c>
      <c r="S2684">
        <f t="shared" si="1474"/>
        <v>1.8044514883839274E-16</v>
      </c>
      <c r="T2684">
        <f t="shared" si="1474"/>
        <v>1.8368006151624906E-16</v>
      </c>
      <c r="U2684">
        <f t="shared" si="1477"/>
        <v>1.8697281177711426E-16</v>
      </c>
      <c r="V2684">
        <f t="shared" si="1477"/>
        <v>1.9032443078683437E-16</v>
      </c>
      <c r="W2684">
        <f t="shared" si="1477"/>
        <v>1.9373596804086831E-16</v>
      </c>
      <c r="X2684">
        <f t="shared" si="1475"/>
        <v>1.9720849168908772E-16</v>
      </c>
      <c r="Y2684">
        <f t="shared" si="1475"/>
        <v>2.0074308886630809E-16</v>
      </c>
      <c r="Z2684">
        <f t="shared" si="1475"/>
        <v>2.0434086602866227E-16</v>
      </c>
      <c r="AA2684">
        <f t="shared" si="1475"/>
        <v>2.0800294929591577E-16</v>
      </c>
      <c r="AB2684">
        <f t="shared" si="1476"/>
        <v>2.1173048479982058E-16</v>
      </c>
      <c r="AC2684">
        <f t="shared" si="1476"/>
        <v>2.155246390386197E-16</v>
      </c>
      <c r="AD2684">
        <f t="shared" si="1476"/>
        <v>2.1938659923782547E-16</v>
      </c>
      <c r="AE2684">
        <f t="shared" si="1476"/>
        <v>2.2331757371734396E-16</v>
      </c>
      <c r="AF2684">
        <f t="shared" si="1480"/>
        <v>2.273187922650957E-16</v>
      </c>
      <c r="AG2684">
        <f t="shared" si="1480"/>
        <v>2.313915065172343E-16</v>
      </c>
      <c r="AH2684">
        <f t="shared" si="1480"/>
        <v>2.3553699034506371E-16</v>
      </c>
      <c r="AI2684">
        <f t="shared" si="1480"/>
        <v>2.3975654024879121E-16</v>
      </c>
      <c r="AJ2684" s="42">
        <f t="shared" si="1482"/>
        <v>2.4405147575823966E-16</v>
      </c>
      <c r="AK2684">
        <f t="shared" si="1481"/>
        <v>2.484231398406129E-16</v>
      </c>
      <c r="AL2684">
        <f t="shared" si="1481"/>
        <v>2.5287289931546721E-16</v>
      </c>
      <c r="AM2684">
        <f t="shared" si="1481"/>
        <v>2.5740214527701478E-16</v>
      </c>
      <c r="AN2684">
        <f t="shared" si="1481"/>
        <v>2.6201229352385426E-16</v>
      </c>
      <c r="AO2684">
        <f t="shared" si="1490"/>
        <v>2.6670478499630655E-16</v>
      </c>
      <c r="AP2684">
        <f t="shared" si="1484"/>
        <v>2.714810862214584E-16</v>
      </c>
      <c r="AQ2684">
        <f t="shared" si="1484"/>
        <v>2.7634268976605435E-16</v>
      </c>
      <c r="AR2684">
        <f t="shared" si="1484"/>
        <v>2.8129111469737573E-16</v>
      </c>
      <c r="AS2684">
        <f t="shared" si="1484"/>
        <v>2.8632790705226675E-16</v>
      </c>
      <c r="AT2684">
        <f t="shared" si="1484"/>
        <v>2.9145464031440775E-16</v>
      </c>
      <c r="AU2684">
        <f t="shared" si="1484"/>
        <v>2.9667291590002094E-16</v>
      </c>
      <c r="AV2684">
        <f t="shared" si="1495"/>
        <v>3.0198436365215377E-16</v>
      </c>
      <c r="AW2684">
        <f t="shared" si="1495"/>
        <v>3.073906423436482E-16</v>
      </c>
      <c r="AX2684">
        <f t="shared" si="1495"/>
        <v>3.1289344018900591E-16</v>
      </c>
      <c r="AY2684">
        <f t="shared" si="1485"/>
        <v>3.1849447536527495E-16</v>
      </c>
      <c r="AZ2684">
        <f t="shared" si="1478"/>
        <v>3.241954965421036E-16</v>
      </c>
      <c r="BA2684">
        <f t="shared" si="1478"/>
        <v>3.2999828342116171E-16</v>
      </c>
      <c r="BB2684">
        <f t="shared" si="1478"/>
        <v>3.3590464728506069E-16</v>
      </c>
      <c r="BC2684">
        <f t="shared" si="1478"/>
        <v>3.4191643155594969E-16</v>
      </c>
      <c r="BD2684">
        <f t="shared" si="1478"/>
        <v>3.4803551236395551E-16</v>
      </c>
      <c r="BE2684">
        <f t="shared" si="1489"/>
        <v>3.5426379912566248E-16</v>
      </c>
      <c r="BF2684">
        <f t="shared" si="1489"/>
        <v>3.6060323513275784E-16</v>
      </c>
      <c r="BG2684">
        <f t="shared" si="1489"/>
        <v>3.6705579815106166E-16</v>
      </c>
      <c r="BH2684">
        <f t="shared" si="1489"/>
        <v>3.7362350103014708E-16</v>
      </c>
      <c r="BI2684">
        <f t="shared" si="1489"/>
        <v>3.8030839232363713E-16</v>
      </c>
      <c r="BJ2684">
        <f t="shared" si="1492"/>
        <v>3.8711255692049363E-16</v>
      </c>
      <c r="BK2684">
        <f t="shared" si="1492"/>
        <v>3.9403811668740225E-16</v>
      </c>
      <c r="BL2684">
        <f t="shared" si="1492"/>
        <v>4.0108723112246671E-16</v>
      </c>
      <c r="BM2684">
        <f t="shared" si="1492"/>
        <v>4.0826209802043517E-16</v>
      </c>
      <c r="BN2684">
        <f t="shared" si="1493"/>
        <v>4.1556495414965161E-16</v>
      </c>
      <c r="BO2684">
        <f t="shared" si="1493"/>
        <v>4.2299807594091037E-16</v>
      </c>
      <c r="BP2684">
        <f t="shared" si="1493"/>
        <v>4.305637801884496E-16</v>
      </c>
      <c r="BQ2684">
        <f t="shared" si="1493"/>
        <v>4.3826442476331697E-16</v>
      </c>
      <c r="BR2684">
        <f t="shared" si="1494"/>
        <v>4.4610240933926031E-16</v>
      </c>
      <c r="BS2684">
        <f t="shared" si="1494"/>
        <v>4.5408017613142685E-16</v>
      </c>
      <c r="BT2684">
        <f t="shared" si="1494"/>
        <v>4.6220021064807532E-16</v>
      </c>
      <c r="BU2684">
        <f t="shared" si="1494"/>
        <v>4.7046504245548954E-16</v>
      </c>
      <c r="BV2684">
        <f t="shared" si="1499"/>
        <v>4.7887724595641102E-16</v>
      </c>
      <c r="BW2684">
        <f t="shared" si="1497"/>
        <v>4.8743944118213636E-16</v>
      </c>
      <c r="BX2684">
        <f t="shared" si="1497"/>
        <v>4.9615429459857413E-16</v>
      </c>
      <c r="BY2684">
        <f t="shared" si="1497"/>
        <v>5.0502451992649458E-16</v>
      </c>
      <c r="BZ2684">
        <f t="shared" si="1497"/>
        <v>5.1405287897621988E-16</v>
      </c>
      <c r="CA2684">
        <f t="shared" si="1497"/>
        <v>5.2324218249699188E-16</v>
      </c>
      <c r="CB2684">
        <f t="shared" si="1500"/>
        <v>5.3259529104130091E-16</v>
      </c>
      <c r="CC2684">
        <f t="shared" si="1500"/>
        <v>5.4211511584443893E-16</v>
      </c>
      <c r="CD2684">
        <f t="shared" si="1483"/>
        <v>5.5180461971949572E-16</v>
      </c>
      <c r="CE2684">
        <f t="shared" si="1468"/>
        <v>5.6166681796814003E-16</v>
      </c>
      <c r="CF2684">
        <f t="shared" si="1468"/>
        <v>5.7170477930741989E-16</v>
      </c>
      <c r="CG2684">
        <f t="shared" si="1468"/>
        <v>5.8192162681283904E-16</v>
      </c>
      <c r="CH2684">
        <f t="shared" si="1468"/>
        <v>5.9232053887807485E-16</v>
      </c>
      <c r="CI2684">
        <f t="shared" si="1468"/>
        <v>6.0290475019155271E-16</v>
      </c>
      <c r="CJ2684">
        <f t="shared" si="1496"/>
        <v>6.1367755273018536E-16</v>
      </c>
      <c r="CK2684">
        <f t="shared" si="1488"/>
        <v>6.2464229677062198E-16</v>
      </c>
      <c r="CL2684">
        <f t="shared" si="1488"/>
        <v>6.3580239191829551E-16</v>
      </c>
      <c r="CM2684">
        <f t="shared" si="1488"/>
        <v>6.4716130815450203E-16</v>
      </c>
      <c r="CN2684">
        <f t="shared" si="1469"/>
        <v>6.5872257690197412E-16</v>
      </c>
      <c r="CO2684">
        <f t="shared" si="1469"/>
        <v>6.7048979210915178E-16</v>
      </c>
      <c r="CP2684">
        <f t="shared" si="1469"/>
        <v>6.8246661135352364E-16</v>
      </c>
      <c r="CQ2684">
        <f t="shared" si="1469"/>
        <v>6.9465675696436978E-16</v>
      </c>
      <c r="CR2684">
        <f t="shared" si="1469"/>
        <v>7.0706401716526676E-16</v>
      </c>
      <c r="CS2684">
        <f t="shared" si="1469"/>
        <v>7.1969224723664032E-16</v>
      </c>
      <c r="CT2684">
        <f t="shared" si="1479"/>
        <v>7.3254537069879152E-16</v>
      </c>
      <c r="CU2684">
        <f t="shared" si="1479"/>
        <v>7.4562738051570295E-16</v>
      </c>
      <c r="CV2684">
        <f t="shared" si="1479"/>
        <v>7.5894234032000304E-16</v>
      </c>
      <c r="CW2684">
        <f t="shared" si="1479"/>
        <v>7.7249438565946529E-16</v>
      </c>
      <c r="CX2684">
        <f t="shared" si="1479"/>
        <v>7.8628772526544205E-16</v>
      </c>
      <c r="CY2684">
        <f t="shared" si="1486"/>
        <v>8.0032664234352593E-16</v>
      </c>
      <c r="CZ2684">
        <f t="shared" si="1486"/>
        <v>8.1461549588695096E-16</v>
      </c>
      <c r="DA2684">
        <f t="shared" si="1486"/>
        <v>8.2915872201307569E-16</v>
      </c>
      <c r="DB2684">
        <f t="shared" si="1486"/>
        <v>8.4396083532328788E-16</v>
      </c>
      <c r="DC2684">
        <f t="shared" si="1487"/>
        <v>8.590264302868694E-16</v>
      </c>
      <c r="DD2684">
        <f t="shared" si="1487"/>
        <v>8.7436018264915441E-16</v>
      </c>
      <c r="DE2684">
        <f t="shared" si="1487"/>
        <v>8.8996685086439031E-16</v>
      </c>
      <c r="DF2684">
        <f t="shared" si="1487"/>
        <v>9.0585127755382051E-16</v>
      </c>
      <c r="DG2684">
        <f t="shared" si="1487"/>
        <v>9.2201839098936532E-16</v>
      </c>
      <c r="DH2684">
        <f t="shared" si="1498"/>
        <v>9.3847320660333105E-16</v>
      </c>
      <c r="DI2684">
        <f t="shared" si="1498"/>
        <v>9.5522082852464573E-16</v>
      </c>
      <c r="DJ2684">
        <f t="shared" si="1491"/>
        <v>9.722664511421473E-16</v>
      </c>
      <c r="DK2684" s="42">
        <f t="shared" si="1491"/>
        <v>9.8961536069519821E-16</v>
      </c>
      <c r="DL2684" s="40">
        <f t="shared" si="1472"/>
        <v>3.2457341841607156E-14</v>
      </c>
    </row>
    <row r="2685" spans="13:116" x14ac:dyDescent="0.25">
      <c r="M2685" s="38"/>
      <c r="N2685" s="40">
        <f t="shared" si="1471"/>
        <v>1.1660440606307289E-14</v>
      </c>
      <c r="O2685" s="45">
        <f t="shared" si="1473"/>
        <v>53.54000000000277</v>
      </c>
      <c r="P2685">
        <f t="shared" si="1470"/>
        <v>1.6806387445779616E-16</v>
      </c>
      <c r="Q2685">
        <f t="shared" si="1474"/>
        <v>1.7107739292485483E-16</v>
      </c>
      <c r="R2685">
        <f t="shared" si="1474"/>
        <v>1.7414480130693828E-16</v>
      </c>
      <c r="S2685">
        <f t="shared" si="1474"/>
        <v>1.772670605881446E-16</v>
      </c>
      <c r="T2685">
        <f t="shared" si="1474"/>
        <v>1.8044514883839274E-16</v>
      </c>
      <c r="U2685">
        <f t="shared" si="1477"/>
        <v>1.8368006151624906E-16</v>
      </c>
      <c r="V2685">
        <f t="shared" si="1477"/>
        <v>1.8697281177711426E-16</v>
      </c>
      <c r="W2685">
        <f t="shared" si="1477"/>
        <v>1.9032443078683437E-16</v>
      </c>
      <c r="X2685">
        <f t="shared" si="1475"/>
        <v>1.9373596804086831E-16</v>
      </c>
      <c r="Y2685">
        <f t="shared" si="1475"/>
        <v>1.9720849168908772E-16</v>
      </c>
      <c r="Z2685">
        <f t="shared" si="1475"/>
        <v>2.0074308886630809E-16</v>
      </c>
      <c r="AA2685">
        <f t="shared" si="1475"/>
        <v>2.0434086602866227E-16</v>
      </c>
      <c r="AB2685">
        <f t="shared" si="1476"/>
        <v>2.0800294929591577E-16</v>
      </c>
      <c r="AC2685">
        <f t="shared" si="1476"/>
        <v>2.1173048479982058E-16</v>
      </c>
      <c r="AD2685">
        <f t="shared" si="1476"/>
        <v>2.155246390386197E-16</v>
      </c>
      <c r="AE2685">
        <f t="shared" si="1476"/>
        <v>2.1938659923782547E-16</v>
      </c>
      <c r="AF2685">
        <f t="shared" si="1480"/>
        <v>2.2331757371734396E-16</v>
      </c>
      <c r="AG2685">
        <f t="shared" si="1480"/>
        <v>2.273187922650957E-16</v>
      </c>
      <c r="AH2685">
        <f t="shared" si="1480"/>
        <v>2.313915065172343E-16</v>
      </c>
      <c r="AI2685">
        <f t="shared" si="1480"/>
        <v>2.3553699034506371E-16</v>
      </c>
      <c r="AJ2685" s="42">
        <f t="shared" si="1482"/>
        <v>2.3975654024879121E-16</v>
      </c>
      <c r="AK2685">
        <f t="shared" si="1481"/>
        <v>2.4405147575823966E-16</v>
      </c>
      <c r="AL2685">
        <f t="shared" si="1481"/>
        <v>2.484231398406129E-16</v>
      </c>
      <c r="AM2685">
        <f t="shared" si="1481"/>
        <v>2.5287289931546721E-16</v>
      </c>
      <c r="AN2685">
        <f t="shared" si="1481"/>
        <v>2.5740214527701478E-16</v>
      </c>
      <c r="AO2685">
        <f t="shared" si="1490"/>
        <v>2.6201229352385426E-16</v>
      </c>
      <c r="AP2685">
        <f t="shared" si="1484"/>
        <v>2.6670478499630655E-16</v>
      </c>
      <c r="AQ2685">
        <f t="shared" si="1484"/>
        <v>2.714810862214584E-16</v>
      </c>
      <c r="AR2685">
        <f t="shared" si="1484"/>
        <v>2.7634268976605435E-16</v>
      </c>
      <c r="AS2685">
        <f t="shared" si="1484"/>
        <v>2.8129111469737573E-16</v>
      </c>
      <c r="AT2685">
        <f t="shared" si="1484"/>
        <v>2.8632790705226675E-16</v>
      </c>
      <c r="AU2685">
        <f t="shared" si="1484"/>
        <v>2.9145464031440775E-16</v>
      </c>
      <c r="AV2685">
        <f t="shared" si="1495"/>
        <v>2.9667291590002094E-16</v>
      </c>
      <c r="AW2685">
        <f t="shared" si="1495"/>
        <v>3.0198436365215377E-16</v>
      </c>
      <c r="AX2685">
        <f t="shared" si="1495"/>
        <v>3.073906423436482E-16</v>
      </c>
      <c r="AY2685">
        <f t="shared" si="1485"/>
        <v>3.1289344018900591E-16</v>
      </c>
      <c r="AZ2685">
        <f t="shared" si="1478"/>
        <v>3.1849447536527495E-16</v>
      </c>
      <c r="BA2685">
        <f t="shared" si="1478"/>
        <v>3.241954965421036E-16</v>
      </c>
      <c r="BB2685">
        <f t="shared" si="1478"/>
        <v>3.2999828342116171E-16</v>
      </c>
      <c r="BC2685">
        <f t="shared" si="1478"/>
        <v>3.3590464728506069E-16</v>
      </c>
      <c r="BD2685">
        <f t="shared" si="1478"/>
        <v>3.4191643155594969E-16</v>
      </c>
      <c r="BE2685">
        <f t="shared" si="1489"/>
        <v>3.4803551236395551E-16</v>
      </c>
      <c r="BF2685">
        <f t="shared" si="1489"/>
        <v>3.5426379912566248E-16</v>
      </c>
      <c r="BG2685">
        <f t="shared" si="1489"/>
        <v>3.6060323513275784E-16</v>
      </c>
      <c r="BH2685">
        <f t="shared" si="1489"/>
        <v>3.6705579815106166E-16</v>
      </c>
      <c r="BI2685">
        <f t="shared" si="1489"/>
        <v>3.7362350103014708E-16</v>
      </c>
      <c r="BJ2685">
        <f t="shared" si="1492"/>
        <v>3.8030839232363713E-16</v>
      </c>
      <c r="BK2685">
        <f t="shared" si="1492"/>
        <v>3.8711255692049363E-16</v>
      </c>
      <c r="BL2685">
        <f t="shared" si="1492"/>
        <v>3.9403811668740225E-16</v>
      </c>
      <c r="BM2685">
        <f t="shared" si="1492"/>
        <v>4.0108723112246671E-16</v>
      </c>
      <c r="BN2685">
        <f t="shared" si="1493"/>
        <v>4.0826209802043517E-16</v>
      </c>
      <c r="BO2685">
        <f t="shared" si="1493"/>
        <v>4.1556495414965161E-16</v>
      </c>
      <c r="BP2685">
        <f t="shared" si="1493"/>
        <v>4.2299807594091037E-16</v>
      </c>
      <c r="BQ2685">
        <f t="shared" si="1493"/>
        <v>4.305637801884496E-16</v>
      </c>
      <c r="BR2685">
        <f t="shared" si="1494"/>
        <v>4.3826442476331697E-16</v>
      </c>
      <c r="BS2685">
        <f t="shared" si="1494"/>
        <v>4.4610240933926031E-16</v>
      </c>
      <c r="BT2685">
        <f t="shared" si="1494"/>
        <v>4.5408017613142685E-16</v>
      </c>
      <c r="BU2685">
        <f t="shared" si="1494"/>
        <v>4.6220021064807532E-16</v>
      </c>
      <c r="BV2685">
        <f t="shared" si="1499"/>
        <v>4.7046504245548954E-16</v>
      </c>
      <c r="BW2685">
        <f t="shared" si="1497"/>
        <v>4.7887724595641102E-16</v>
      </c>
      <c r="BX2685">
        <f t="shared" si="1497"/>
        <v>4.8743944118213636E-16</v>
      </c>
      <c r="BY2685">
        <f t="shared" si="1497"/>
        <v>4.9615429459857413E-16</v>
      </c>
      <c r="BZ2685">
        <f t="shared" si="1497"/>
        <v>5.0502451992649458E-16</v>
      </c>
      <c r="CA2685">
        <f t="shared" si="1497"/>
        <v>5.1405287897621988E-16</v>
      </c>
      <c r="CB2685">
        <f t="shared" si="1500"/>
        <v>5.2324218249699188E-16</v>
      </c>
      <c r="CC2685">
        <f t="shared" si="1500"/>
        <v>5.3259529104130091E-16</v>
      </c>
      <c r="CD2685">
        <f t="shared" si="1483"/>
        <v>5.4211511584443893E-16</v>
      </c>
      <c r="CE2685">
        <f t="shared" si="1468"/>
        <v>5.5180461971949572E-16</v>
      </c>
      <c r="CF2685">
        <f t="shared" si="1468"/>
        <v>5.6166681796814003E-16</v>
      </c>
      <c r="CG2685">
        <f t="shared" si="1468"/>
        <v>5.7170477930741989E-16</v>
      </c>
      <c r="CH2685">
        <f t="shared" si="1468"/>
        <v>5.8192162681283904E-16</v>
      </c>
      <c r="CI2685">
        <f t="shared" si="1468"/>
        <v>5.9232053887807485E-16</v>
      </c>
      <c r="CJ2685">
        <f t="shared" si="1496"/>
        <v>6.0290475019155271E-16</v>
      </c>
      <c r="CK2685">
        <f t="shared" si="1488"/>
        <v>6.1367755273018536E-16</v>
      </c>
      <c r="CL2685">
        <f t="shared" si="1488"/>
        <v>6.2464229677062198E-16</v>
      </c>
      <c r="CM2685">
        <f t="shared" si="1488"/>
        <v>6.3580239191829551E-16</v>
      </c>
      <c r="CN2685">
        <f t="shared" si="1469"/>
        <v>6.4716130815450203E-16</v>
      </c>
      <c r="CO2685">
        <f t="shared" si="1469"/>
        <v>6.5872257690197412E-16</v>
      </c>
      <c r="CP2685">
        <f t="shared" si="1469"/>
        <v>6.7048979210915178E-16</v>
      </c>
      <c r="CQ2685">
        <f t="shared" si="1469"/>
        <v>6.8246661135352364E-16</v>
      </c>
      <c r="CR2685">
        <f t="shared" si="1469"/>
        <v>6.9465675696436978E-16</v>
      </c>
      <c r="CS2685">
        <f t="shared" si="1469"/>
        <v>7.0706401716526676E-16</v>
      </c>
      <c r="CT2685">
        <f t="shared" si="1479"/>
        <v>7.1969224723664032E-16</v>
      </c>
      <c r="CU2685">
        <f t="shared" si="1479"/>
        <v>7.3254537069879152E-16</v>
      </c>
      <c r="CV2685">
        <f t="shared" si="1479"/>
        <v>7.4562738051570295E-16</v>
      </c>
      <c r="CW2685">
        <f t="shared" si="1479"/>
        <v>7.5894234032000304E-16</v>
      </c>
      <c r="CX2685">
        <f t="shared" si="1479"/>
        <v>7.7249438565946529E-16</v>
      </c>
      <c r="CY2685">
        <f t="shared" si="1486"/>
        <v>7.8628772526544205E-16</v>
      </c>
      <c r="CZ2685">
        <f t="shared" si="1486"/>
        <v>8.0032664234352593E-16</v>
      </c>
      <c r="DA2685">
        <f t="shared" si="1486"/>
        <v>8.1461549588695096E-16</v>
      </c>
      <c r="DB2685">
        <f t="shared" si="1486"/>
        <v>8.2915872201307569E-16</v>
      </c>
      <c r="DC2685">
        <f t="shared" si="1487"/>
        <v>8.4396083532328788E-16</v>
      </c>
      <c r="DD2685">
        <f t="shared" si="1487"/>
        <v>8.590264302868694E-16</v>
      </c>
      <c r="DE2685">
        <f t="shared" si="1487"/>
        <v>8.7436018264915441E-16</v>
      </c>
      <c r="DF2685">
        <f t="shared" si="1487"/>
        <v>8.8996685086439031E-16</v>
      </c>
      <c r="DG2685">
        <f t="shared" si="1487"/>
        <v>9.0585127755382051E-16</v>
      </c>
      <c r="DH2685">
        <f t="shared" si="1498"/>
        <v>9.2201839098936532E-16</v>
      </c>
      <c r="DI2685">
        <f t="shared" si="1498"/>
        <v>9.3847320660333105E-16</v>
      </c>
      <c r="DJ2685">
        <f t="shared" si="1491"/>
        <v>9.5522082852464573E-16</v>
      </c>
      <c r="DK2685" s="42">
        <f t="shared" si="1491"/>
        <v>9.722664511421473E-16</v>
      </c>
      <c r="DL2685" s="40">
        <f t="shared" si="1472"/>
        <v>3.1887341159354626E-14</v>
      </c>
    </row>
    <row r="2686" spans="13:116" x14ac:dyDescent="0.25">
      <c r="M2686" s="38"/>
      <c r="N2686" s="40">
        <f t="shared" si="1471"/>
        <v>1.1455033092059039E-14</v>
      </c>
      <c r="O2686" s="45">
        <f t="shared" si="1473"/>
        <v>53.560000000002773</v>
      </c>
      <c r="P2686">
        <f t="shared" si="1470"/>
        <v>1.6510330170991624E-16</v>
      </c>
      <c r="Q2686">
        <f t="shared" si="1474"/>
        <v>1.6806387445779616E-16</v>
      </c>
      <c r="R2686">
        <f t="shared" si="1474"/>
        <v>1.7107739292485483E-16</v>
      </c>
      <c r="S2686">
        <f t="shared" si="1474"/>
        <v>1.7414480130693828E-16</v>
      </c>
      <c r="T2686">
        <f t="shared" si="1474"/>
        <v>1.772670605881446E-16</v>
      </c>
      <c r="U2686">
        <f t="shared" si="1477"/>
        <v>1.8044514883839274E-16</v>
      </c>
      <c r="V2686">
        <f t="shared" si="1477"/>
        <v>1.8368006151624906E-16</v>
      </c>
      <c r="W2686">
        <f t="shared" si="1477"/>
        <v>1.8697281177711426E-16</v>
      </c>
      <c r="X2686">
        <f t="shared" si="1475"/>
        <v>1.9032443078683437E-16</v>
      </c>
      <c r="Y2686">
        <f t="shared" si="1475"/>
        <v>1.9373596804086831E-16</v>
      </c>
      <c r="Z2686">
        <f t="shared" si="1475"/>
        <v>1.9720849168908772E-16</v>
      </c>
      <c r="AA2686">
        <f t="shared" si="1475"/>
        <v>2.0074308886630809E-16</v>
      </c>
      <c r="AB2686">
        <f t="shared" si="1476"/>
        <v>2.0434086602866227E-16</v>
      </c>
      <c r="AC2686">
        <f t="shared" si="1476"/>
        <v>2.0800294929591577E-16</v>
      </c>
      <c r="AD2686">
        <f t="shared" si="1476"/>
        <v>2.1173048479982058E-16</v>
      </c>
      <c r="AE2686">
        <f t="shared" si="1476"/>
        <v>2.155246390386197E-16</v>
      </c>
      <c r="AF2686">
        <f t="shared" si="1480"/>
        <v>2.1938659923782547E-16</v>
      </c>
      <c r="AG2686">
        <f t="shared" si="1480"/>
        <v>2.2331757371734396E-16</v>
      </c>
      <c r="AH2686">
        <f t="shared" si="1480"/>
        <v>2.273187922650957E-16</v>
      </c>
      <c r="AI2686">
        <f t="shared" si="1480"/>
        <v>2.313915065172343E-16</v>
      </c>
      <c r="AJ2686" s="42">
        <f t="shared" si="1482"/>
        <v>2.3553699034506371E-16</v>
      </c>
      <c r="AK2686">
        <f t="shared" si="1481"/>
        <v>2.3975654024879121E-16</v>
      </c>
      <c r="AL2686">
        <f t="shared" si="1481"/>
        <v>2.4405147575823966E-16</v>
      </c>
      <c r="AM2686">
        <f t="shared" si="1481"/>
        <v>2.484231398406129E-16</v>
      </c>
      <c r="AN2686">
        <f t="shared" si="1481"/>
        <v>2.5287289931546721E-16</v>
      </c>
      <c r="AO2686">
        <f t="shared" si="1490"/>
        <v>2.5740214527701478E-16</v>
      </c>
      <c r="AP2686">
        <f t="shared" si="1484"/>
        <v>2.6201229352385426E-16</v>
      </c>
      <c r="AQ2686">
        <f t="shared" si="1484"/>
        <v>2.6670478499630655E-16</v>
      </c>
      <c r="AR2686">
        <f t="shared" si="1484"/>
        <v>2.714810862214584E-16</v>
      </c>
      <c r="AS2686">
        <f t="shared" si="1484"/>
        <v>2.7634268976605435E-16</v>
      </c>
      <c r="AT2686">
        <f t="shared" si="1484"/>
        <v>2.8129111469737573E-16</v>
      </c>
      <c r="AU2686">
        <f t="shared" si="1484"/>
        <v>2.8632790705226675E-16</v>
      </c>
      <c r="AV2686">
        <f t="shared" si="1495"/>
        <v>2.9145464031440775E-16</v>
      </c>
      <c r="AW2686">
        <f t="shared" si="1495"/>
        <v>2.9667291590002094E-16</v>
      </c>
      <c r="AX2686">
        <f t="shared" si="1495"/>
        <v>3.0198436365215377E-16</v>
      </c>
      <c r="AY2686">
        <f t="shared" si="1485"/>
        <v>3.073906423436482E-16</v>
      </c>
      <c r="AZ2686">
        <f t="shared" si="1478"/>
        <v>3.1289344018900591E-16</v>
      </c>
      <c r="BA2686">
        <f t="shared" si="1478"/>
        <v>3.1849447536527495E-16</v>
      </c>
      <c r="BB2686">
        <f t="shared" si="1478"/>
        <v>3.241954965421036E-16</v>
      </c>
      <c r="BC2686">
        <f t="shared" si="1478"/>
        <v>3.2999828342116171E-16</v>
      </c>
      <c r="BD2686">
        <f t="shared" si="1478"/>
        <v>3.3590464728506069E-16</v>
      </c>
      <c r="BE2686">
        <f t="shared" si="1489"/>
        <v>3.4191643155594969E-16</v>
      </c>
      <c r="BF2686">
        <f t="shared" si="1489"/>
        <v>3.4803551236395551E-16</v>
      </c>
      <c r="BG2686">
        <f t="shared" si="1489"/>
        <v>3.5426379912566248E-16</v>
      </c>
      <c r="BH2686">
        <f t="shared" si="1489"/>
        <v>3.6060323513275784E-16</v>
      </c>
      <c r="BI2686">
        <f t="shared" si="1489"/>
        <v>3.6705579815106166E-16</v>
      </c>
      <c r="BJ2686">
        <f t="shared" si="1492"/>
        <v>3.7362350103014708E-16</v>
      </c>
      <c r="BK2686">
        <f t="shared" si="1492"/>
        <v>3.8030839232363713E-16</v>
      </c>
      <c r="BL2686">
        <f t="shared" si="1492"/>
        <v>3.8711255692049363E-16</v>
      </c>
      <c r="BM2686">
        <f t="shared" si="1492"/>
        <v>3.9403811668740225E-16</v>
      </c>
      <c r="BN2686">
        <f t="shared" si="1493"/>
        <v>4.0108723112246671E-16</v>
      </c>
      <c r="BO2686">
        <f t="shared" si="1493"/>
        <v>4.0826209802043517E-16</v>
      </c>
      <c r="BP2686">
        <f t="shared" si="1493"/>
        <v>4.1556495414965161E-16</v>
      </c>
      <c r="BQ2686">
        <f t="shared" si="1493"/>
        <v>4.2299807594091037E-16</v>
      </c>
      <c r="BR2686">
        <f t="shared" si="1494"/>
        <v>4.305637801884496E-16</v>
      </c>
      <c r="BS2686">
        <f t="shared" si="1494"/>
        <v>4.3826442476331697E-16</v>
      </c>
      <c r="BT2686">
        <f t="shared" si="1494"/>
        <v>4.4610240933926031E-16</v>
      </c>
      <c r="BU2686">
        <f t="shared" si="1494"/>
        <v>4.5408017613142685E-16</v>
      </c>
      <c r="BV2686">
        <f t="shared" si="1499"/>
        <v>4.6220021064807532E-16</v>
      </c>
      <c r="BW2686">
        <f t="shared" si="1497"/>
        <v>4.7046504245548954E-16</v>
      </c>
      <c r="BX2686">
        <f t="shared" si="1497"/>
        <v>4.7887724595641102E-16</v>
      </c>
      <c r="BY2686">
        <f t="shared" si="1497"/>
        <v>4.8743944118213636E-16</v>
      </c>
      <c r="BZ2686">
        <f t="shared" si="1497"/>
        <v>4.9615429459857413E-16</v>
      </c>
      <c r="CA2686">
        <f t="shared" si="1497"/>
        <v>5.0502451992649458E-16</v>
      </c>
      <c r="CB2686">
        <f t="shared" si="1500"/>
        <v>5.1405287897621988E-16</v>
      </c>
      <c r="CC2686">
        <f t="shared" si="1500"/>
        <v>5.2324218249699188E-16</v>
      </c>
      <c r="CD2686">
        <f t="shared" si="1483"/>
        <v>5.3259529104130091E-16</v>
      </c>
      <c r="CE2686">
        <f t="shared" si="1468"/>
        <v>5.4211511584443893E-16</v>
      </c>
      <c r="CF2686">
        <f t="shared" si="1468"/>
        <v>5.5180461971949572E-16</v>
      </c>
      <c r="CG2686">
        <f t="shared" si="1468"/>
        <v>5.6166681796814003E-16</v>
      </c>
      <c r="CH2686">
        <f t="shared" si="1468"/>
        <v>5.7170477930741989E-16</v>
      </c>
      <c r="CI2686">
        <f t="shared" si="1468"/>
        <v>5.8192162681283904E-16</v>
      </c>
      <c r="CJ2686">
        <f t="shared" si="1496"/>
        <v>5.9232053887807485E-16</v>
      </c>
      <c r="CK2686">
        <f t="shared" si="1488"/>
        <v>6.0290475019155271E-16</v>
      </c>
      <c r="CL2686">
        <f t="shared" si="1488"/>
        <v>6.1367755273018536E-16</v>
      </c>
      <c r="CM2686">
        <f t="shared" si="1488"/>
        <v>6.2464229677062198E-16</v>
      </c>
      <c r="CN2686">
        <f t="shared" si="1469"/>
        <v>6.3580239191829551E-16</v>
      </c>
      <c r="CO2686">
        <f t="shared" si="1469"/>
        <v>6.4716130815450203E-16</v>
      </c>
      <c r="CP2686">
        <f t="shared" si="1469"/>
        <v>6.5872257690197412E-16</v>
      </c>
      <c r="CQ2686">
        <f t="shared" si="1469"/>
        <v>6.7048979210915178E-16</v>
      </c>
      <c r="CR2686">
        <f t="shared" si="1469"/>
        <v>6.8246661135352364E-16</v>
      </c>
      <c r="CS2686">
        <f t="shared" si="1469"/>
        <v>6.9465675696436978E-16</v>
      </c>
      <c r="CT2686">
        <f t="shared" si="1479"/>
        <v>7.0706401716526676E-16</v>
      </c>
      <c r="CU2686">
        <f t="shared" si="1479"/>
        <v>7.1969224723664032E-16</v>
      </c>
      <c r="CV2686">
        <f t="shared" si="1479"/>
        <v>7.3254537069879152E-16</v>
      </c>
      <c r="CW2686">
        <f t="shared" si="1479"/>
        <v>7.4562738051570295E-16</v>
      </c>
      <c r="CX2686">
        <f t="shared" si="1479"/>
        <v>7.5894234032000304E-16</v>
      </c>
      <c r="CY2686">
        <f t="shared" si="1486"/>
        <v>7.7249438565946529E-16</v>
      </c>
      <c r="CZ2686">
        <f t="shared" si="1486"/>
        <v>7.8628772526544205E-16</v>
      </c>
      <c r="DA2686">
        <f t="shared" si="1486"/>
        <v>8.0032664234352593E-16</v>
      </c>
      <c r="DB2686">
        <f t="shared" si="1486"/>
        <v>8.1461549588695096E-16</v>
      </c>
      <c r="DC2686">
        <f t="shared" si="1487"/>
        <v>8.2915872201307569E-16</v>
      </c>
      <c r="DD2686">
        <f t="shared" si="1487"/>
        <v>8.4396083532328788E-16</v>
      </c>
      <c r="DE2686">
        <f t="shared" si="1487"/>
        <v>8.590264302868694E-16</v>
      </c>
      <c r="DF2686">
        <f t="shared" si="1487"/>
        <v>8.7436018264915441E-16</v>
      </c>
      <c r="DG2686">
        <f t="shared" si="1487"/>
        <v>8.8996685086439031E-16</v>
      </c>
      <c r="DH2686">
        <f t="shared" si="1498"/>
        <v>9.0585127755382051E-16</v>
      </c>
      <c r="DI2686">
        <f t="shared" si="1498"/>
        <v>9.2201839098936532E-16</v>
      </c>
      <c r="DJ2686">
        <f t="shared" si="1491"/>
        <v>9.3847320660333105E-16</v>
      </c>
      <c r="DK2686" s="42">
        <f t="shared" si="1491"/>
        <v>9.5522082852464573E-16</v>
      </c>
      <c r="DL2686" s="40">
        <f t="shared" si="1472"/>
        <v>3.1327323249859272E-14</v>
      </c>
    </row>
    <row r="2687" spans="13:116" x14ac:dyDescent="0.25">
      <c r="M2687" s="38"/>
      <c r="N2687" s="40">
        <f t="shared" si="1471"/>
        <v>1.1253234640287911E-14</v>
      </c>
      <c r="O2687" s="45">
        <f t="shared" si="1473"/>
        <v>53.580000000002777</v>
      </c>
      <c r="P2687">
        <f t="shared" si="1470"/>
        <v>1.6219474698121281E-16</v>
      </c>
      <c r="Q2687">
        <f t="shared" si="1474"/>
        <v>1.6510330170991624E-16</v>
      </c>
      <c r="R2687">
        <f t="shared" si="1474"/>
        <v>1.6806387445779616E-16</v>
      </c>
      <c r="S2687">
        <f t="shared" si="1474"/>
        <v>1.7107739292485483E-16</v>
      </c>
      <c r="T2687">
        <f t="shared" si="1474"/>
        <v>1.7414480130693828E-16</v>
      </c>
      <c r="U2687">
        <f t="shared" si="1477"/>
        <v>1.772670605881446E-16</v>
      </c>
      <c r="V2687">
        <f t="shared" si="1477"/>
        <v>1.8044514883839274E-16</v>
      </c>
      <c r="W2687">
        <f t="shared" si="1477"/>
        <v>1.8368006151624906E-16</v>
      </c>
      <c r="X2687">
        <f t="shared" si="1475"/>
        <v>1.8697281177711426E-16</v>
      </c>
      <c r="Y2687">
        <f t="shared" si="1475"/>
        <v>1.9032443078683437E-16</v>
      </c>
      <c r="Z2687">
        <f t="shared" si="1475"/>
        <v>1.9373596804086831E-16</v>
      </c>
      <c r="AA2687">
        <f t="shared" si="1475"/>
        <v>1.9720849168908772E-16</v>
      </c>
      <c r="AB2687">
        <f t="shared" si="1476"/>
        <v>2.0074308886630809E-16</v>
      </c>
      <c r="AC2687">
        <f t="shared" si="1476"/>
        <v>2.0434086602866227E-16</v>
      </c>
      <c r="AD2687">
        <f t="shared" si="1476"/>
        <v>2.0800294929591577E-16</v>
      </c>
      <c r="AE2687">
        <f t="shared" si="1476"/>
        <v>2.1173048479982058E-16</v>
      </c>
      <c r="AF2687">
        <f t="shared" si="1480"/>
        <v>2.155246390386197E-16</v>
      </c>
      <c r="AG2687">
        <f t="shared" si="1480"/>
        <v>2.1938659923782547E-16</v>
      </c>
      <c r="AH2687">
        <f t="shared" si="1480"/>
        <v>2.2331757371734396E-16</v>
      </c>
      <c r="AI2687">
        <f t="shared" si="1480"/>
        <v>2.273187922650957E-16</v>
      </c>
      <c r="AJ2687" s="42">
        <f t="shared" si="1482"/>
        <v>2.313915065172343E-16</v>
      </c>
      <c r="AK2687">
        <f t="shared" si="1481"/>
        <v>2.3553699034506371E-16</v>
      </c>
      <c r="AL2687">
        <f t="shared" si="1481"/>
        <v>2.3975654024879121E-16</v>
      </c>
      <c r="AM2687">
        <f t="shared" si="1481"/>
        <v>2.4405147575823966E-16</v>
      </c>
      <c r="AN2687">
        <f t="shared" si="1481"/>
        <v>2.484231398406129E-16</v>
      </c>
      <c r="AO2687">
        <f t="shared" si="1490"/>
        <v>2.5287289931546721E-16</v>
      </c>
      <c r="AP2687">
        <f t="shared" si="1484"/>
        <v>2.5740214527701478E-16</v>
      </c>
      <c r="AQ2687">
        <f t="shared" si="1484"/>
        <v>2.6201229352385426E-16</v>
      </c>
      <c r="AR2687">
        <f t="shared" si="1484"/>
        <v>2.6670478499630655E-16</v>
      </c>
      <c r="AS2687">
        <f t="shared" si="1484"/>
        <v>2.714810862214584E-16</v>
      </c>
      <c r="AT2687">
        <f t="shared" si="1484"/>
        <v>2.7634268976605435E-16</v>
      </c>
      <c r="AU2687">
        <f t="shared" si="1484"/>
        <v>2.8129111469737573E-16</v>
      </c>
      <c r="AV2687">
        <f t="shared" si="1495"/>
        <v>2.8632790705226675E-16</v>
      </c>
      <c r="AW2687">
        <f t="shared" si="1495"/>
        <v>2.9145464031440775E-16</v>
      </c>
      <c r="AX2687">
        <f t="shared" si="1495"/>
        <v>2.9667291590002094E-16</v>
      </c>
      <c r="AY2687">
        <f t="shared" si="1485"/>
        <v>3.0198436365215377E-16</v>
      </c>
      <c r="AZ2687">
        <f t="shared" si="1478"/>
        <v>3.073906423436482E-16</v>
      </c>
      <c r="BA2687">
        <f t="shared" si="1478"/>
        <v>3.1289344018900591E-16</v>
      </c>
      <c r="BB2687">
        <f t="shared" si="1478"/>
        <v>3.1849447536527495E-16</v>
      </c>
      <c r="BC2687">
        <f t="shared" si="1478"/>
        <v>3.241954965421036E-16</v>
      </c>
      <c r="BD2687">
        <f t="shared" si="1478"/>
        <v>3.2999828342116171E-16</v>
      </c>
      <c r="BE2687">
        <f t="shared" si="1489"/>
        <v>3.3590464728506069E-16</v>
      </c>
      <c r="BF2687">
        <f t="shared" si="1489"/>
        <v>3.4191643155594969E-16</v>
      </c>
      <c r="BG2687">
        <f t="shared" si="1489"/>
        <v>3.4803551236395551E-16</v>
      </c>
      <c r="BH2687">
        <f t="shared" si="1489"/>
        <v>3.5426379912566248E-16</v>
      </c>
      <c r="BI2687">
        <f t="shared" si="1489"/>
        <v>3.6060323513275784E-16</v>
      </c>
      <c r="BJ2687">
        <f t="shared" si="1492"/>
        <v>3.6705579815106166E-16</v>
      </c>
      <c r="BK2687">
        <f t="shared" si="1492"/>
        <v>3.7362350103014708E-16</v>
      </c>
      <c r="BL2687">
        <f t="shared" si="1492"/>
        <v>3.8030839232363713E-16</v>
      </c>
      <c r="BM2687">
        <f t="shared" si="1492"/>
        <v>3.8711255692049363E-16</v>
      </c>
      <c r="BN2687">
        <f t="shared" si="1493"/>
        <v>3.9403811668740225E-16</v>
      </c>
      <c r="BO2687">
        <f t="shared" si="1493"/>
        <v>4.0108723112246671E-16</v>
      </c>
      <c r="BP2687">
        <f t="shared" si="1493"/>
        <v>4.0826209802043517E-16</v>
      </c>
      <c r="BQ2687">
        <f t="shared" si="1493"/>
        <v>4.1556495414965161E-16</v>
      </c>
      <c r="BR2687">
        <f t="shared" si="1494"/>
        <v>4.2299807594091037E-16</v>
      </c>
      <c r="BS2687">
        <f t="shared" si="1494"/>
        <v>4.305637801884496E-16</v>
      </c>
      <c r="BT2687">
        <f t="shared" si="1494"/>
        <v>4.3826442476331697E-16</v>
      </c>
      <c r="BU2687">
        <f t="shared" si="1494"/>
        <v>4.4610240933926031E-16</v>
      </c>
      <c r="BV2687">
        <f t="shared" si="1499"/>
        <v>4.5408017613142685E-16</v>
      </c>
      <c r="BW2687">
        <f t="shared" si="1497"/>
        <v>4.6220021064807532E-16</v>
      </c>
      <c r="BX2687">
        <f t="shared" si="1497"/>
        <v>4.7046504245548954E-16</v>
      </c>
      <c r="BY2687">
        <f t="shared" si="1497"/>
        <v>4.7887724595641102E-16</v>
      </c>
      <c r="BZ2687">
        <f t="shared" si="1497"/>
        <v>4.8743944118213636E-16</v>
      </c>
      <c r="CA2687">
        <f t="shared" ref="CA2687:CF2750" si="1501">BZ2686</f>
        <v>4.9615429459857413E-16</v>
      </c>
      <c r="CB2687">
        <f t="shared" si="1500"/>
        <v>5.0502451992649458E-16</v>
      </c>
      <c r="CC2687">
        <f t="shared" si="1500"/>
        <v>5.1405287897621988E-16</v>
      </c>
      <c r="CD2687">
        <f t="shared" si="1483"/>
        <v>5.2324218249699188E-16</v>
      </c>
      <c r="CE2687">
        <f t="shared" si="1483"/>
        <v>5.3259529104130091E-16</v>
      </c>
      <c r="CF2687">
        <f t="shared" si="1483"/>
        <v>5.4211511584443893E-16</v>
      </c>
      <c r="CG2687">
        <f t="shared" si="1483"/>
        <v>5.5180461971949572E-16</v>
      </c>
      <c r="CH2687">
        <f t="shared" si="1483"/>
        <v>5.6166681796814003E-16</v>
      </c>
      <c r="CI2687">
        <f t="shared" si="1483"/>
        <v>5.7170477930741989E-16</v>
      </c>
      <c r="CJ2687">
        <f t="shared" si="1496"/>
        <v>5.8192162681283904E-16</v>
      </c>
      <c r="CK2687">
        <f t="shared" si="1488"/>
        <v>5.9232053887807485E-16</v>
      </c>
      <c r="CL2687">
        <f t="shared" si="1488"/>
        <v>6.0290475019155271E-16</v>
      </c>
      <c r="CM2687">
        <f t="shared" si="1488"/>
        <v>6.1367755273018536E-16</v>
      </c>
      <c r="CN2687">
        <f t="shared" si="1469"/>
        <v>6.2464229677062198E-16</v>
      </c>
      <c r="CO2687">
        <f t="shared" si="1469"/>
        <v>6.3580239191829551E-16</v>
      </c>
      <c r="CP2687">
        <f t="shared" si="1469"/>
        <v>6.4716130815450203E-16</v>
      </c>
      <c r="CQ2687">
        <f t="shared" si="1469"/>
        <v>6.5872257690197412E-16</v>
      </c>
      <c r="CR2687">
        <f t="shared" si="1469"/>
        <v>6.7048979210915178E-16</v>
      </c>
      <c r="CS2687">
        <f t="shared" si="1469"/>
        <v>6.8246661135352364E-16</v>
      </c>
      <c r="CT2687">
        <f t="shared" si="1479"/>
        <v>6.9465675696436978E-16</v>
      </c>
      <c r="CU2687">
        <f t="shared" si="1479"/>
        <v>7.0706401716526676E-16</v>
      </c>
      <c r="CV2687">
        <f t="shared" si="1479"/>
        <v>7.1969224723664032E-16</v>
      </c>
      <c r="CW2687">
        <f t="shared" si="1479"/>
        <v>7.3254537069879152E-16</v>
      </c>
      <c r="CX2687">
        <f t="shared" si="1479"/>
        <v>7.4562738051570295E-16</v>
      </c>
      <c r="CY2687">
        <f t="shared" si="1486"/>
        <v>7.5894234032000304E-16</v>
      </c>
      <c r="CZ2687">
        <f t="shared" si="1486"/>
        <v>7.7249438565946529E-16</v>
      </c>
      <c r="DA2687">
        <f t="shared" si="1486"/>
        <v>7.8628772526544205E-16</v>
      </c>
      <c r="DB2687">
        <f t="shared" si="1486"/>
        <v>8.0032664234352593E-16</v>
      </c>
      <c r="DC2687">
        <f t="shared" si="1487"/>
        <v>8.1461549588695096E-16</v>
      </c>
      <c r="DD2687">
        <f t="shared" si="1487"/>
        <v>8.2915872201307569E-16</v>
      </c>
      <c r="DE2687">
        <f t="shared" si="1487"/>
        <v>8.4396083532328788E-16</v>
      </c>
      <c r="DF2687">
        <f t="shared" si="1487"/>
        <v>8.590264302868694E-16</v>
      </c>
      <c r="DG2687">
        <f t="shared" si="1487"/>
        <v>8.7436018264915441E-16</v>
      </c>
      <c r="DH2687">
        <f t="shared" si="1498"/>
        <v>8.8996685086439031E-16</v>
      </c>
      <c r="DI2687">
        <f t="shared" si="1498"/>
        <v>9.0585127755382051E-16</v>
      </c>
      <c r="DJ2687">
        <f t="shared" si="1491"/>
        <v>9.2201839098936532E-16</v>
      </c>
      <c r="DK2687" s="42">
        <f t="shared" si="1491"/>
        <v>9.3847320660333105E-16</v>
      </c>
      <c r="DL2687" s="40">
        <f t="shared" si="1472"/>
        <v>3.0777113780220277E-14</v>
      </c>
    </row>
    <row r="2688" spans="13:116" x14ac:dyDescent="0.25">
      <c r="M2688" s="38"/>
      <c r="N2688" s="40">
        <f t="shared" si="1471"/>
        <v>1.1054982010798069E-14</v>
      </c>
      <c r="O2688" s="45">
        <f t="shared" si="1473"/>
        <v>53.60000000000278</v>
      </c>
      <c r="P2688">
        <f t="shared" si="1470"/>
        <v>1.5933729878020005E-16</v>
      </c>
      <c r="Q2688">
        <f t="shared" si="1474"/>
        <v>1.6219474698121281E-16</v>
      </c>
      <c r="R2688">
        <f t="shared" si="1474"/>
        <v>1.6510330170991624E-16</v>
      </c>
      <c r="S2688">
        <f t="shared" si="1474"/>
        <v>1.6806387445779616E-16</v>
      </c>
      <c r="T2688">
        <f t="shared" si="1474"/>
        <v>1.7107739292485483E-16</v>
      </c>
      <c r="U2688">
        <f t="shared" si="1477"/>
        <v>1.7414480130693828E-16</v>
      </c>
      <c r="V2688">
        <f t="shared" si="1477"/>
        <v>1.772670605881446E-16</v>
      </c>
      <c r="W2688">
        <f t="shared" si="1477"/>
        <v>1.8044514883839274E-16</v>
      </c>
      <c r="X2688">
        <f t="shared" si="1475"/>
        <v>1.8368006151624906E-16</v>
      </c>
      <c r="Y2688">
        <f t="shared" si="1475"/>
        <v>1.8697281177711426E-16</v>
      </c>
      <c r="Z2688">
        <f t="shared" si="1475"/>
        <v>1.9032443078683437E-16</v>
      </c>
      <c r="AA2688">
        <f t="shared" si="1475"/>
        <v>1.9373596804086831E-16</v>
      </c>
      <c r="AB2688">
        <f t="shared" si="1476"/>
        <v>1.9720849168908772E-16</v>
      </c>
      <c r="AC2688">
        <f t="shared" si="1476"/>
        <v>2.0074308886630809E-16</v>
      </c>
      <c r="AD2688">
        <f t="shared" si="1476"/>
        <v>2.0434086602866227E-16</v>
      </c>
      <c r="AE2688">
        <f t="shared" si="1476"/>
        <v>2.0800294929591577E-16</v>
      </c>
      <c r="AF2688">
        <f t="shared" si="1480"/>
        <v>2.1173048479982058E-16</v>
      </c>
      <c r="AG2688">
        <f t="shared" si="1480"/>
        <v>2.155246390386197E-16</v>
      </c>
      <c r="AH2688">
        <f t="shared" si="1480"/>
        <v>2.1938659923782547E-16</v>
      </c>
      <c r="AI2688">
        <f t="shared" si="1480"/>
        <v>2.2331757371734396E-16</v>
      </c>
      <c r="AJ2688" s="42">
        <f t="shared" si="1482"/>
        <v>2.273187922650957E-16</v>
      </c>
      <c r="AK2688">
        <f t="shared" si="1481"/>
        <v>2.313915065172343E-16</v>
      </c>
      <c r="AL2688">
        <f t="shared" si="1481"/>
        <v>2.3553699034506371E-16</v>
      </c>
      <c r="AM2688">
        <f t="shared" si="1481"/>
        <v>2.3975654024879121E-16</v>
      </c>
      <c r="AN2688">
        <f t="shared" si="1481"/>
        <v>2.4405147575823966E-16</v>
      </c>
      <c r="AO2688">
        <f t="shared" si="1490"/>
        <v>2.484231398406129E-16</v>
      </c>
      <c r="AP2688">
        <f t="shared" si="1484"/>
        <v>2.5287289931546721E-16</v>
      </c>
      <c r="AQ2688">
        <f t="shared" si="1484"/>
        <v>2.5740214527701478E-16</v>
      </c>
      <c r="AR2688">
        <f t="shared" si="1484"/>
        <v>2.6201229352385426E-16</v>
      </c>
      <c r="AS2688">
        <f t="shared" si="1484"/>
        <v>2.6670478499630655E-16</v>
      </c>
      <c r="AT2688">
        <f t="shared" si="1484"/>
        <v>2.714810862214584E-16</v>
      </c>
      <c r="AU2688">
        <f t="shared" si="1484"/>
        <v>2.7634268976605435E-16</v>
      </c>
      <c r="AV2688">
        <f t="shared" si="1495"/>
        <v>2.8129111469737573E-16</v>
      </c>
      <c r="AW2688">
        <f t="shared" si="1495"/>
        <v>2.8632790705226675E-16</v>
      </c>
      <c r="AX2688">
        <f t="shared" si="1495"/>
        <v>2.9145464031440775E-16</v>
      </c>
      <c r="AY2688">
        <f t="shared" si="1485"/>
        <v>2.9667291590002094E-16</v>
      </c>
      <c r="AZ2688">
        <f t="shared" si="1478"/>
        <v>3.0198436365215377E-16</v>
      </c>
      <c r="BA2688">
        <f t="shared" si="1478"/>
        <v>3.073906423436482E-16</v>
      </c>
      <c r="BB2688">
        <f t="shared" si="1478"/>
        <v>3.1289344018900591E-16</v>
      </c>
      <c r="BC2688">
        <f t="shared" si="1478"/>
        <v>3.1849447536527495E-16</v>
      </c>
      <c r="BD2688">
        <f t="shared" si="1478"/>
        <v>3.241954965421036E-16</v>
      </c>
      <c r="BE2688">
        <f t="shared" si="1489"/>
        <v>3.2999828342116171E-16</v>
      </c>
      <c r="BF2688">
        <f t="shared" si="1489"/>
        <v>3.3590464728506069E-16</v>
      </c>
      <c r="BG2688">
        <f t="shared" si="1489"/>
        <v>3.4191643155594969E-16</v>
      </c>
      <c r="BH2688">
        <f t="shared" si="1489"/>
        <v>3.4803551236395551E-16</v>
      </c>
      <c r="BI2688">
        <f t="shared" si="1489"/>
        <v>3.5426379912566248E-16</v>
      </c>
      <c r="BJ2688">
        <f t="shared" si="1492"/>
        <v>3.6060323513275784E-16</v>
      </c>
      <c r="BK2688">
        <f t="shared" si="1492"/>
        <v>3.6705579815106166E-16</v>
      </c>
      <c r="BL2688">
        <f t="shared" si="1492"/>
        <v>3.7362350103014708E-16</v>
      </c>
      <c r="BM2688">
        <f t="shared" si="1492"/>
        <v>3.8030839232363713E-16</v>
      </c>
      <c r="BN2688">
        <f t="shared" si="1493"/>
        <v>3.8711255692049363E-16</v>
      </c>
      <c r="BO2688">
        <f t="shared" si="1493"/>
        <v>3.9403811668740225E-16</v>
      </c>
      <c r="BP2688">
        <f t="shared" si="1493"/>
        <v>4.0108723112246671E-16</v>
      </c>
      <c r="BQ2688">
        <f t="shared" si="1493"/>
        <v>4.0826209802043517E-16</v>
      </c>
      <c r="BR2688">
        <f t="shared" si="1494"/>
        <v>4.1556495414965161E-16</v>
      </c>
      <c r="BS2688">
        <f t="shared" si="1494"/>
        <v>4.2299807594091037E-16</v>
      </c>
      <c r="BT2688">
        <f t="shared" si="1494"/>
        <v>4.305637801884496E-16</v>
      </c>
      <c r="BU2688">
        <f t="shared" si="1494"/>
        <v>4.3826442476331697E-16</v>
      </c>
      <c r="BV2688">
        <f t="shared" si="1499"/>
        <v>4.4610240933926031E-16</v>
      </c>
      <c r="BW2688">
        <f t="shared" si="1497"/>
        <v>4.5408017613142685E-16</v>
      </c>
      <c r="BX2688">
        <f t="shared" si="1497"/>
        <v>4.6220021064807532E-16</v>
      </c>
      <c r="BY2688">
        <f t="shared" si="1497"/>
        <v>4.7046504245548954E-16</v>
      </c>
      <c r="BZ2688">
        <f t="shared" si="1497"/>
        <v>4.7887724595641102E-16</v>
      </c>
      <c r="CA2688">
        <f t="shared" si="1501"/>
        <v>4.8743944118213636E-16</v>
      </c>
      <c r="CB2688">
        <f t="shared" si="1500"/>
        <v>4.9615429459857413E-16</v>
      </c>
      <c r="CC2688">
        <f t="shared" si="1500"/>
        <v>5.0502451992649458E-16</v>
      </c>
      <c r="CD2688">
        <f t="shared" si="1483"/>
        <v>5.1405287897621988E-16</v>
      </c>
      <c r="CE2688">
        <f t="shared" si="1483"/>
        <v>5.2324218249699188E-16</v>
      </c>
      <c r="CF2688">
        <f t="shared" si="1483"/>
        <v>5.3259529104130091E-16</v>
      </c>
      <c r="CG2688">
        <f t="shared" si="1483"/>
        <v>5.4211511584443893E-16</v>
      </c>
      <c r="CH2688">
        <f t="shared" si="1483"/>
        <v>5.5180461971949572E-16</v>
      </c>
      <c r="CI2688">
        <f t="shared" si="1483"/>
        <v>5.6166681796814003E-16</v>
      </c>
      <c r="CJ2688">
        <f t="shared" si="1496"/>
        <v>5.7170477930741989E-16</v>
      </c>
      <c r="CK2688">
        <f t="shared" si="1488"/>
        <v>5.8192162681283904E-16</v>
      </c>
      <c r="CL2688">
        <f t="shared" si="1488"/>
        <v>5.9232053887807485E-16</v>
      </c>
      <c r="CM2688">
        <f t="shared" si="1488"/>
        <v>6.0290475019155271E-16</v>
      </c>
      <c r="CN2688">
        <f t="shared" si="1469"/>
        <v>6.1367755273018536E-16</v>
      </c>
      <c r="CO2688">
        <f t="shared" si="1469"/>
        <v>6.2464229677062198E-16</v>
      </c>
      <c r="CP2688">
        <f t="shared" si="1469"/>
        <v>6.3580239191829551E-16</v>
      </c>
      <c r="CQ2688">
        <f t="shared" si="1469"/>
        <v>6.4716130815450203E-16</v>
      </c>
      <c r="CR2688">
        <f t="shared" si="1469"/>
        <v>6.5872257690197412E-16</v>
      </c>
      <c r="CS2688">
        <f t="shared" si="1469"/>
        <v>6.7048979210915178E-16</v>
      </c>
      <c r="CT2688">
        <f t="shared" si="1479"/>
        <v>6.8246661135352364E-16</v>
      </c>
      <c r="CU2688">
        <f t="shared" si="1479"/>
        <v>6.9465675696436978E-16</v>
      </c>
      <c r="CV2688">
        <f t="shared" si="1479"/>
        <v>7.0706401716526676E-16</v>
      </c>
      <c r="CW2688">
        <f t="shared" si="1479"/>
        <v>7.1969224723664032E-16</v>
      </c>
      <c r="CX2688">
        <f t="shared" si="1479"/>
        <v>7.3254537069879152E-16</v>
      </c>
      <c r="CY2688">
        <f t="shared" si="1486"/>
        <v>7.4562738051570295E-16</v>
      </c>
      <c r="CZ2688">
        <f t="shared" si="1486"/>
        <v>7.5894234032000304E-16</v>
      </c>
      <c r="DA2688">
        <f t="shared" si="1486"/>
        <v>7.7249438565946529E-16</v>
      </c>
      <c r="DB2688">
        <f t="shared" si="1486"/>
        <v>7.8628772526544205E-16</v>
      </c>
      <c r="DC2688">
        <f t="shared" si="1487"/>
        <v>8.0032664234352593E-16</v>
      </c>
      <c r="DD2688">
        <f t="shared" si="1487"/>
        <v>8.1461549588695096E-16</v>
      </c>
      <c r="DE2688">
        <f t="shared" si="1487"/>
        <v>8.2915872201307569E-16</v>
      </c>
      <c r="DF2688">
        <f t="shared" si="1487"/>
        <v>8.4396083532328788E-16</v>
      </c>
      <c r="DG2688">
        <f t="shared" si="1487"/>
        <v>8.590264302868694E-16</v>
      </c>
      <c r="DH2688">
        <f t="shared" si="1498"/>
        <v>8.7436018264915441E-16</v>
      </c>
      <c r="DI2688">
        <f t="shared" si="1498"/>
        <v>8.8996685086439031E-16</v>
      </c>
      <c r="DJ2688">
        <f t="shared" si="1491"/>
        <v>9.0585127755382051E-16</v>
      </c>
      <c r="DK2688" s="42">
        <f t="shared" si="1491"/>
        <v>9.2201839098936532E-16</v>
      </c>
      <c r="DL2688" s="40">
        <f t="shared" si="1472"/>
        <v>3.0236541452780907E-14</v>
      </c>
    </row>
    <row r="2689" spans="13:116" x14ac:dyDescent="0.25">
      <c r="M2689" s="38"/>
      <c r="N2689" s="40">
        <f t="shared" si="1471"/>
        <v>1.0860213068367839E-14</v>
      </c>
      <c r="O2689" s="45">
        <f t="shared" si="1473"/>
        <v>53.620000000002783</v>
      </c>
      <c r="P2689">
        <f t="shared" si="1470"/>
        <v>1.5653006154156897E-16</v>
      </c>
      <c r="Q2689">
        <f t="shared" si="1474"/>
        <v>1.5933729878020005E-16</v>
      </c>
      <c r="R2689">
        <f t="shared" si="1474"/>
        <v>1.6219474698121281E-16</v>
      </c>
      <c r="S2689">
        <f t="shared" si="1474"/>
        <v>1.6510330170991624E-16</v>
      </c>
      <c r="T2689">
        <f t="shared" si="1474"/>
        <v>1.6806387445779616E-16</v>
      </c>
      <c r="U2689">
        <f t="shared" si="1477"/>
        <v>1.7107739292485483E-16</v>
      </c>
      <c r="V2689">
        <f t="shared" si="1477"/>
        <v>1.7414480130693828E-16</v>
      </c>
      <c r="W2689">
        <f t="shared" si="1477"/>
        <v>1.772670605881446E-16</v>
      </c>
      <c r="X2689">
        <f t="shared" si="1475"/>
        <v>1.8044514883839274E-16</v>
      </c>
      <c r="Y2689">
        <f t="shared" si="1475"/>
        <v>1.8368006151624906E-16</v>
      </c>
      <c r="Z2689">
        <f t="shared" si="1475"/>
        <v>1.8697281177711426E-16</v>
      </c>
      <c r="AA2689">
        <f t="shared" si="1475"/>
        <v>1.9032443078683437E-16</v>
      </c>
      <c r="AB2689">
        <f t="shared" si="1476"/>
        <v>1.9373596804086831E-16</v>
      </c>
      <c r="AC2689">
        <f t="shared" si="1476"/>
        <v>1.9720849168908772E-16</v>
      </c>
      <c r="AD2689">
        <f t="shared" si="1476"/>
        <v>2.0074308886630809E-16</v>
      </c>
      <c r="AE2689">
        <f t="shared" si="1476"/>
        <v>2.0434086602866227E-16</v>
      </c>
      <c r="AF2689">
        <f t="shared" si="1480"/>
        <v>2.0800294929591577E-16</v>
      </c>
      <c r="AG2689">
        <f t="shared" si="1480"/>
        <v>2.1173048479982058E-16</v>
      </c>
      <c r="AH2689">
        <f t="shared" si="1480"/>
        <v>2.155246390386197E-16</v>
      </c>
      <c r="AI2689">
        <f t="shared" si="1480"/>
        <v>2.1938659923782547E-16</v>
      </c>
      <c r="AJ2689" s="42">
        <f t="shared" si="1482"/>
        <v>2.2331757371734396E-16</v>
      </c>
      <c r="AK2689">
        <f t="shared" si="1481"/>
        <v>2.273187922650957E-16</v>
      </c>
      <c r="AL2689">
        <f t="shared" si="1481"/>
        <v>2.313915065172343E-16</v>
      </c>
      <c r="AM2689">
        <f t="shared" si="1481"/>
        <v>2.3553699034506371E-16</v>
      </c>
      <c r="AN2689">
        <f t="shared" si="1481"/>
        <v>2.3975654024879121E-16</v>
      </c>
      <c r="AO2689">
        <f t="shared" si="1490"/>
        <v>2.4405147575823966E-16</v>
      </c>
      <c r="AP2689">
        <f t="shared" si="1484"/>
        <v>2.484231398406129E-16</v>
      </c>
      <c r="AQ2689">
        <f t="shared" si="1484"/>
        <v>2.5287289931546721E-16</v>
      </c>
      <c r="AR2689">
        <f t="shared" si="1484"/>
        <v>2.5740214527701478E-16</v>
      </c>
      <c r="AS2689">
        <f t="shared" si="1484"/>
        <v>2.6201229352385426E-16</v>
      </c>
      <c r="AT2689">
        <f t="shared" si="1484"/>
        <v>2.6670478499630655E-16</v>
      </c>
      <c r="AU2689">
        <f t="shared" si="1484"/>
        <v>2.714810862214584E-16</v>
      </c>
      <c r="AV2689">
        <f t="shared" si="1495"/>
        <v>2.7634268976605435E-16</v>
      </c>
      <c r="AW2689">
        <f t="shared" si="1495"/>
        <v>2.8129111469737573E-16</v>
      </c>
      <c r="AX2689">
        <f t="shared" si="1495"/>
        <v>2.8632790705226675E-16</v>
      </c>
      <c r="AY2689">
        <f t="shared" si="1485"/>
        <v>2.9145464031440775E-16</v>
      </c>
      <c r="AZ2689">
        <f t="shared" si="1478"/>
        <v>2.9667291590002094E-16</v>
      </c>
      <c r="BA2689">
        <f t="shared" si="1478"/>
        <v>3.0198436365215377E-16</v>
      </c>
      <c r="BB2689">
        <f t="shared" si="1478"/>
        <v>3.073906423436482E-16</v>
      </c>
      <c r="BC2689">
        <f t="shared" si="1478"/>
        <v>3.1289344018900591E-16</v>
      </c>
      <c r="BD2689">
        <f t="shared" si="1478"/>
        <v>3.1849447536527495E-16</v>
      </c>
      <c r="BE2689">
        <f t="shared" si="1489"/>
        <v>3.241954965421036E-16</v>
      </c>
      <c r="BF2689">
        <f t="shared" si="1489"/>
        <v>3.2999828342116171E-16</v>
      </c>
      <c r="BG2689">
        <f t="shared" si="1489"/>
        <v>3.3590464728506069E-16</v>
      </c>
      <c r="BH2689">
        <f t="shared" si="1489"/>
        <v>3.4191643155594969E-16</v>
      </c>
      <c r="BI2689">
        <f t="shared" si="1489"/>
        <v>3.4803551236395551E-16</v>
      </c>
      <c r="BJ2689">
        <f t="shared" si="1492"/>
        <v>3.5426379912566248E-16</v>
      </c>
      <c r="BK2689">
        <f t="shared" si="1492"/>
        <v>3.6060323513275784E-16</v>
      </c>
      <c r="BL2689">
        <f t="shared" si="1492"/>
        <v>3.6705579815106166E-16</v>
      </c>
      <c r="BM2689">
        <f t="shared" si="1492"/>
        <v>3.7362350103014708E-16</v>
      </c>
      <c r="BN2689">
        <f t="shared" si="1493"/>
        <v>3.8030839232363713E-16</v>
      </c>
      <c r="BO2689">
        <f t="shared" si="1493"/>
        <v>3.8711255692049363E-16</v>
      </c>
      <c r="BP2689">
        <f t="shared" si="1493"/>
        <v>3.9403811668740225E-16</v>
      </c>
      <c r="BQ2689">
        <f t="shared" si="1493"/>
        <v>4.0108723112246671E-16</v>
      </c>
      <c r="BR2689">
        <f t="shared" si="1494"/>
        <v>4.0826209802043517E-16</v>
      </c>
      <c r="BS2689">
        <f t="shared" si="1494"/>
        <v>4.1556495414965161E-16</v>
      </c>
      <c r="BT2689">
        <f t="shared" si="1494"/>
        <v>4.2299807594091037E-16</v>
      </c>
      <c r="BU2689">
        <f t="shared" si="1494"/>
        <v>4.305637801884496E-16</v>
      </c>
      <c r="BV2689">
        <f t="shared" si="1499"/>
        <v>4.3826442476331697E-16</v>
      </c>
      <c r="BW2689">
        <f t="shared" si="1497"/>
        <v>4.4610240933926031E-16</v>
      </c>
      <c r="BX2689">
        <f t="shared" si="1497"/>
        <v>4.5408017613142685E-16</v>
      </c>
      <c r="BY2689">
        <f t="shared" si="1497"/>
        <v>4.6220021064807532E-16</v>
      </c>
      <c r="BZ2689">
        <f t="shared" si="1497"/>
        <v>4.7046504245548954E-16</v>
      </c>
      <c r="CA2689">
        <f t="shared" si="1501"/>
        <v>4.7887724595641102E-16</v>
      </c>
      <c r="CB2689">
        <f t="shared" si="1500"/>
        <v>4.8743944118213636E-16</v>
      </c>
      <c r="CC2689">
        <f t="shared" si="1500"/>
        <v>4.9615429459857413E-16</v>
      </c>
      <c r="CD2689">
        <f t="shared" si="1483"/>
        <v>5.0502451992649458E-16</v>
      </c>
      <c r="CE2689">
        <f t="shared" si="1483"/>
        <v>5.1405287897621988E-16</v>
      </c>
      <c r="CF2689">
        <f t="shared" si="1483"/>
        <v>5.2324218249699188E-16</v>
      </c>
      <c r="CG2689">
        <f t="shared" si="1483"/>
        <v>5.3259529104130091E-16</v>
      </c>
      <c r="CH2689">
        <f t="shared" si="1483"/>
        <v>5.4211511584443893E-16</v>
      </c>
      <c r="CI2689">
        <f t="shared" si="1483"/>
        <v>5.5180461971949572E-16</v>
      </c>
      <c r="CJ2689">
        <f t="shared" si="1496"/>
        <v>5.6166681796814003E-16</v>
      </c>
      <c r="CK2689">
        <f t="shared" si="1488"/>
        <v>5.7170477930741989E-16</v>
      </c>
      <c r="CL2689">
        <f t="shared" si="1488"/>
        <v>5.8192162681283904E-16</v>
      </c>
      <c r="CM2689">
        <f t="shared" si="1488"/>
        <v>5.9232053887807485E-16</v>
      </c>
      <c r="CN2689">
        <f t="shared" si="1488"/>
        <v>6.0290475019155271E-16</v>
      </c>
      <c r="CO2689">
        <f t="shared" si="1488"/>
        <v>6.1367755273018536E-16</v>
      </c>
      <c r="CP2689">
        <f t="shared" si="1488"/>
        <v>6.2464229677062198E-16</v>
      </c>
      <c r="CQ2689">
        <f t="shared" ref="CQ2689:CU2752" si="1502">CP2688</f>
        <v>6.3580239191829551E-16</v>
      </c>
      <c r="CR2689">
        <f t="shared" si="1502"/>
        <v>6.4716130815450203E-16</v>
      </c>
      <c r="CS2689">
        <f t="shared" si="1502"/>
        <v>6.5872257690197412E-16</v>
      </c>
      <c r="CT2689">
        <f t="shared" si="1479"/>
        <v>6.7048979210915178E-16</v>
      </c>
      <c r="CU2689">
        <f t="shared" si="1479"/>
        <v>6.8246661135352364E-16</v>
      </c>
      <c r="CV2689">
        <f t="shared" si="1479"/>
        <v>6.9465675696436978E-16</v>
      </c>
      <c r="CW2689">
        <f t="shared" si="1479"/>
        <v>7.0706401716526676E-16</v>
      </c>
      <c r="CX2689">
        <f t="shared" si="1479"/>
        <v>7.1969224723664032E-16</v>
      </c>
      <c r="CY2689">
        <f t="shared" si="1486"/>
        <v>7.3254537069879152E-16</v>
      </c>
      <c r="CZ2689">
        <f t="shared" si="1486"/>
        <v>7.4562738051570295E-16</v>
      </c>
      <c r="DA2689">
        <f t="shared" si="1486"/>
        <v>7.5894234032000304E-16</v>
      </c>
      <c r="DB2689">
        <f t="shared" si="1486"/>
        <v>7.7249438565946529E-16</v>
      </c>
      <c r="DC2689">
        <f t="shared" si="1487"/>
        <v>7.8628772526544205E-16</v>
      </c>
      <c r="DD2689">
        <f t="shared" si="1487"/>
        <v>8.0032664234352593E-16</v>
      </c>
      <c r="DE2689">
        <f t="shared" si="1487"/>
        <v>8.1461549588695096E-16</v>
      </c>
      <c r="DF2689">
        <f t="shared" si="1487"/>
        <v>8.2915872201307569E-16</v>
      </c>
      <c r="DG2689">
        <f t="shared" si="1487"/>
        <v>8.4396083532328788E-16</v>
      </c>
      <c r="DH2689">
        <f t="shared" si="1498"/>
        <v>8.590264302868694E-16</v>
      </c>
      <c r="DI2689">
        <f t="shared" si="1498"/>
        <v>8.7436018264915441E-16</v>
      </c>
      <c r="DJ2689">
        <f t="shared" si="1491"/>
        <v>8.8996685086439031E-16</v>
      </c>
      <c r="DK2689" s="42">
        <f t="shared" si="1491"/>
        <v>9.0585127755382051E-16</v>
      </c>
      <c r="DL2689" s="40">
        <f t="shared" si="1472"/>
        <v>2.9705437952451398E-14</v>
      </c>
    </row>
    <row r="2690" spans="13:116" x14ac:dyDescent="0.25">
      <c r="M2690" s="38"/>
      <c r="N2690" s="40">
        <f t="shared" si="1471"/>
        <v>1.0668866763500855E-14</v>
      </c>
      <c r="O2690" s="45">
        <f t="shared" si="1473"/>
        <v>53.640000000002786</v>
      </c>
      <c r="P2690">
        <f t="shared" si="1470"/>
        <v>1.5377215534875039E-16</v>
      </c>
      <c r="Q2690">
        <f t="shared" si="1474"/>
        <v>1.5653006154156897E-16</v>
      </c>
      <c r="R2690">
        <f t="shared" si="1474"/>
        <v>1.5933729878020005E-16</v>
      </c>
      <c r="S2690">
        <f t="shared" si="1474"/>
        <v>1.6219474698121281E-16</v>
      </c>
      <c r="T2690">
        <f t="shared" si="1474"/>
        <v>1.6510330170991624E-16</v>
      </c>
      <c r="U2690">
        <f t="shared" si="1477"/>
        <v>1.6806387445779616E-16</v>
      </c>
      <c r="V2690">
        <f t="shared" si="1477"/>
        <v>1.7107739292485483E-16</v>
      </c>
      <c r="W2690">
        <f t="shared" si="1477"/>
        <v>1.7414480130693828E-16</v>
      </c>
      <c r="X2690">
        <f t="shared" si="1475"/>
        <v>1.772670605881446E-16</v>
      </c>
      <c r="Y2690">
        <f t="shared" si="1475"/>
        <v>1.8044514883839274E-16</v>
      </c>
      <c r="Z2690">
        <f t="shared" si="1475"/>
        <v>1.8368006151624906E-16</v>
      </c>
      <c r="AA2690">
        <f t="shared" si="1475"/>
        <v>1.8697281177711426E-16</v>
      </c>
      <c r="AB2690">
        <f t="shared" si="1476"/>
        <v>1.9032443078683437E-16</v>
      </c>
      <c r="AC2690">
        <f t="shared" si="1476"/>
        <v>1.9373596804086831E-16</v>
      </c>
      <c r="AD2690">
        <f t="shared" si="1476"/>
        <v>1.9720849168908772E-16</v>
      </c>
      <c r="AE2690">
        <f t="shared" si="1476"/>
        <v>2.0074308886630809E-16</v>
      </c>
      <c r="AF2690">
        <f t="shared" si="1480"/>
        <v>2.0434086602866227E-16</v>
      </c>
      <c r="AG2690">
        <f t="shared" si="1480"/>
        <v>2.0800294929591577E-16</v>
      </c>
      <c r="AH2690">
        <f t="shared" si="1480"/>
        <v>2.1173048479982058E-16</v>
      </c>
      <c r="AI2690">
        <f t="shared" si="1480"/>
        <v>2.155246390386197E-16</v>
      </c>
      <c r="AJ2690" s="42">
        <f t="shared" si="1482"/>
        <v>2.1938659923782547E-16</v>
      </c>
      <c r="AK2690">
        <f t="shared" si="1481"/>
        <v>2.2331757371734396E-16</v>
      </c>
      <c r="AL2690">
        <f t="shared" si="1481"/>
        <v>2.273187922650957E-16</v>
      </c>
      <c r="AM2690">
        <f t="shared" si="1481"/>
        <v>2.313915065172343E-16</v>
      </c>
      <c r="AN2690">
        <f t="shared" si="1481"/>
        <v>2.3553699034506371E-16</v>
      </c>
      <c r="AO2690">
        <f t="shared" si="1490"/>
        <v>2.3975654024879121E-16</v>
      </c>
      <c r="AP2690">
        <f t="shared" si="1484"/>
        <v>2.4405147575823966E-16</v>
      </c>
      <c r="AQ2690">
        <f t="shared" si="1484"/>
        <v>2.484231398406129E-16</v>
      </c>
      <c r="AR2690">
        <f t="shared" si="1484"/>
        <v>2.5287289931546721E-16</v>
      </c>
      <c r="AS2690">
        <f t="shared" si="1484"/>
        <v>2.5740214527701478E-16</v>
      </c>
      <c r="AT2690">
        <f t="shared" si="1484"/>
        <v>2.6201229352385426E-16</v>
      </c>
      <c r="AU2690">
        <f t="shared" si="1484"/>
        <v>2.6670478499630655E-16</v>
      </c>
      <c r="AV2690">
        <f t="shared" si="1495"/>
        <v>2.714810862214584E-16</v>
      </c>
      <c r="AW2690">
        <f t="shared" si="1495"/>
        <v>2.7634268976605435E-16</v>
      </c>
      <c r="AX2690">
        <f t="shared" si="1495"/>
        <v>2.8129111469737573E-16</v>
      </c>
      <c r="AY2690">
        <f t="shared" si="1485"/>
        <v>2.8632790705226675E-16</v>
      </c>
      <c r="AZ2690">
        <f t="shared" si="1478"/>
        <v>2.9145464031440775E-16</v>
      </c>
      <c r="BA2690">
        <f t="shared" si="1478"/>
        <v>2.9667291590002094E-16</v>
      </c>
      <c r="BB2690">
        <f t="shared" si="1478"/>
        <v>3.0198436365215377E-16</v>
      </c>
      <c r="BC2690">
        <f t="shared" si="1478"/>
        <v>3.073906423436482E-16</v>
      </c>
      <c r="BD2690">
        <f t="shared" si="1478"/>
        <v>3.1289344018900591E-16</v>
      </c>
      <c r="BE2690">
        <f t="shared" si="1489"/>
        <v>3.1849447536527495E-16</v>
      </c>
      <c r="BF2690">
        <f t="shared" si="1489"/>
        <v>3.241954965421036E-16</v>
      </c>
      <c r="BG2690">
        <f t="shared" si="1489"/>
        <v>3.2999828342116171E-16</v>
      </c>
      <c r="BH2690">
        <f t="shared" si="1489"/>
        <v>3.3590464728506069E-16</v>
      </c>
      <c r="BI2690">
        <f t="shared" si="1489"/>
        <v>3.4191643155594969E-16</v>
      </c>
      <c r="BJ2690">
        <f t="shared" si="1492"/>
        <v>3.4803551236395551E-16</v>
      </c>
      <c r="BK2690">
        <f t="shared" si="1492"/>
        <v>3.5426379912566248E-16</v>
      </c>
      <c r="BL2690">
        <f t="shared" si="1492"/>
        <v>3.6060323513275784E-16</v>
      </c>
      <c r="BM2690">
        <f t="shared" si="1492"/>
        <v>3.6705579815106166E-16</v>
      </c>
      <c r="BN2690">
        <f t="shared" si="1493"/>
        <v>3.7362350103014708E-16</v>
      </c>
      <c r="BO2690">
        <f t="shared" si="1493"/>
        <v>3.8030839232363713E-16</v>
      </c>
      <c r="BP2690">
        <f t="shared" si="1493"/>
        <v>3.8711255692049363E-16</v>
      </c>
      <c r="BQ2690">
        <f t="shared" si="1493"/>
        <v>3.9403811668740225E-16</v>
      </c>
      <c r="BR2690">
        <f t="shared" si="1494"/>
        <v>4.0108723112246671E-16</v>
      </c>
      <c r="BS2690">
        <f t="shared" si="1494"/>
        <v>4.0826209802043517E-16</v>
      </c>
      <c r="BT2690">
        <f t="shared" si="1494"/>
        <v>4.1556495414965161E-16</v>
      </c>
      <c r="BU2690">
        <f t="shared" si="1494"/>
        <v>4.2299807594091037E-16</v>
      </c>
      <c r="BV2690">
        <f t="shared" si="1499"/>
        <v>4.305637801884496E-16</v>
      </c>
      <c r="BW2690">
        <f t="shared" si="1497"/>
        <v>4.3826442476331697E-16</v>
      </c>
      <c r="BX2690">
        <f t="shared" si="1497"/>
        <v>4.4610240933926031E-16</v>
      </c>
      <c r="BY2690">
        <f t="shared" si="1497"/>
        <v>4.5408017613142685E-16</v>
      </c>
      <c r="BZ2690">
        <f t="shared" si="1497"/>
        <v>4.6220021064807532E-16</v>
      </c>
      <c r="CA2690">
        <f t="shared" si="1501"/>
        <v>4.7046504245548954E-16</v>
      </c>
      <c r="CB2690">
        <f t="shared" si="1500"/>
        <v>4.7887724595641102E-16</v>
      </c>
      <c r="CC2690">
        <f t="shared" si="1500"/>
        <v>4.8743944118213636E-16</v>
      </c>
      <c r="CD2690">
        <f t="shared" si="1483"/>
        <v>4.9615429459857413E-16</v>
      </c>
      <c r="CE2690">
        <f t="shared" si="1483"/>
        <v>5.0502451992649458E-16</v>
      </c>
      <c r="CF2690">
        <f t="shared" si="1483"/>
        <v>5.1405287897621988E-16</v>
      </c>
      <c r="CG2690">
        <f t="shared" si="1483"/>
        <v>5.2324218249699188E-16</v>
      </c>
      <c r="CH2690">
        <f t="shared" si="1483"/>
        <v>5.3259529104130091E-16</v>
      </c>
      <c r="CI2690">
        <f t="shared" si="1483"/>
        <v>5.4211511584443893E-16</v>
      </c>
      <c r="CJ2690">
        <f t="shared" si="1496"/>
        <v>5.5180461971949572E-16</v>
      </c>
      <c r="CK2690">
        <f t="shared" si="1488"/>
        <v>5.6166681796814003E-16</v>
      </c>
      <c r="CL2690">
        <f t="shared" si="1488"/>
        <v>5.7170477930741989E-16</v>
      </c>
      <c r="CM2690">
        <f t="shared" si="1488"/>
        <v>5.8192162681283904E-16</v>
      </c>
      <c r="CN2690">
        <f t="shared" si="1488"/>
        <v>5.9232053887807485E-16</v>
      </c>
      <c r="CO2690">
        <f t="shared" si="1488"/>
        <v>6.0290475019155271E-16</v>
      </c>
      <c r="CP2690">
        <f t="shared" si="1488"/>
        <v>6.1367755273018536E-16</v>
      </c>
      <c r="CQ2690">
        <f t="shared" si="1502"/>
        <v>6.2464229677062198E-16</v>
      </c>
      <c r="CR2690">
        <f t="shared" si="1502"/>
        <v>6.3580239191829551E-16</v>
      </c>
      <c r="CS2690">
        <f t="shared" si="1502"/>
        <v>6.4716130815450203E-16</v>
      </c>
      <c r="CT2690">
        <f t="shared" si="1479"/>
        <v>6.5872257690197412E-16</v>
      </c>
      <c r="CU2690">
        <f t="shared" si="1479"/>
        <v>6.7048979210915178E-16</v>
      </c>
      <c r="CV2690">
        <f t="shared" si="1479"/>
        <v>6.8246661135352364E-16</v>
      </c>
      <c r="CW2690">
        <f t="shared" si="1479"/>
        <v>6.9465675696436978E-16</v>
      </c>
      <c r="CX2690">
        <f t="shared" ref="CX2690:DA2753" si="1503">CW2689</f>
        <v>7.0706401716526676E-16</v>
      </c>
      <c r="CY2690">
        <f t="shared" si="1486"/>
        <v>7.1969224723664032E-16</v>
      </c>
      <c r="CZ2690">
        <f t="shared" si="1486"/>
        <v>7.3254537069879152E-16</v>
      </c>
      <c r="DA2690">
        <f t="shared" si="1486"/>
        <v>7.4562738051570295E-16</v>
      </c>
      <c r="DB2690">
        <f t="shared" si="1486"/>
        <v>7.5894234032000304E-16</v>
      </c>
      <c r="DC2690">
        <f t="shared" si="1487"/>
        <v>7.7249438565946529E-16</v>
      </c>
      <c r="DD2690">
        <f t="shared" si="1487"/>
        <v>7.8628772526544205E-16</v>
      </c>
      <c r="DE2690">
        <f t="shared" si="1487"/>
        <v>8.0032664234352593E-16</v>
      </c>
      <c r="DF2690">
        <f t="shared" si="1487"/>
        <v>8.1461549588695096E-16</v>
      </c>
      <c r="DG2690">
        <f t="shared" si="1487"/>
        <v>8.2915872201307569E-16</v>
      </c>
      <c r="DH2690">
        <f t="shared" si="1498"/>
        <v>8.4396083532328788E-16</v>
      </c>
      <c r="DI2690">
        <f t="shared" si="1498"/>
        <v>8.590264302868694E-16</v>
      </c>
      <c r="DJ2690">
        <f t="shared" si="1491"/>
        <v>8.7436018264915441E-16</v>
      </c>
      <c r="DK2690" s="42">
        <f t="shared" si="1491"/>
        <v>8.8996685086439031E-16</v>
      </c>
      <c r="DL2690" s="40">
        <f t="shared" si="1472"/>
        <v>2.9183637894943016E-14</v>
      </c>
    </row>
    <row r="2691" spans="13:116" x14ac:dyDescent="0.25">
      <c r="M2691" s="38"/>
      <c r="N2691" s="40">
        <f t="shared" si="1471"/>
        <v>1.0480883113511307E-14</v>
      </c>
      <c r="O2691" s="45">
        <f t="shared" si="1473"/>
        <v>53.660000000002789</v>
      </c>
      <c r="P2691">
        <f t="shared" si="1470"/>
        <v>1.510627156612936E-16</v>
      </c>
      <c r="Q2691">
        <f t="shared" si="1474"/>
        <v>1.5377215534875039E-16</v>
      </c>
      <c r="R2691">
        <f t="shared" si="1474"/>
        <v>1.5653006154156897E-16</v>
      </c>
      <c r="S2691">
        <f t="shared" si="1474"/>
        <v>1.5933729878020005E-16</v>
      </c>
      <c r="T2691">
        <f t="shared" si="1474"/>
        <v>1.6219474698121281E-16</v>
      </c>
      <c r="U2691">
        <f t="shared" si="1477"/>
        <v>1.6510330170991624E-16</v>
      </c>
      <c r="V2691">
        <f t="shared" si="1477"/>
        <v>1.6806387445779616E-16</v>
      </c>
      <c r="W2691">
        <f t="shared" si="1477"/>
        <v>1.7107739292485483E-16</v>
      </c>
      <c r="X2691">
        <f t="shared" si="1475"/>
        <v>1.7414480130693828E-16</v>
      </c>
      <c r="Y2691">
        <f t="shared" si="1475"/>
        <v>1.772670605881446E-16</v>
      </c>
      <c r="Z2691">
        <f t="shared" si="1475"/>
        <v>1.8044514883839274E-16</v>
      </c>
      <c r="AA2691">
        <f t="shared" si="1475"/>
        <v>1.8368006151624906E-16</v>
      </c>
      <c r="AB2691">
        <f t="shared" si="1476"/>
        <v>1.8697281177711426E-16</v>
      </c>
      <c r="AC2691">
        <f t="shared" si="1476"/>
        <v>1.9032443078683437E-16</v>
      </c>
      <c r="AD2691">
        <f t="shared" si="1476"/>
        <v>1.9373596804086831E-16</v>
      </c>
      <c r="AE2691">
        <f t="shared" si="1476"/>
        <v>1.9720849168908772E-16</v>
      </c>
      <c r="AF2691">
        <f t="shared" si="1480"/>
        <v>2.0074308886630809E-16</v>
      </c>
      <c r="AG2691">
        <f t="shared" si="1480"/>
        <v>2.0434086602866227E-16</v>
      </c>
      <c r="AH2691">
        <f t="shared" si="1480"/>
        <v>2.0800294929591577E-16</v>
      </c>
      <c r="AI2691">
        <f t="shared" si="1480"/>
        <v>2.1173048479982058E-16</v>
      </c>
      <c r="AJ2691" s="42">
        <f t="shared" si="1482"/>
        <v>2.155246390386197E-16</v>
      </c>
      <c r="AK2691">
        <f t="shared" si="1481"/>
        <v>2.1938659923782547E-16</v>
      </c>
      <c r="AL2691">
        <f t="shared" si="1481"/>
        <v>2.2331757371734396E-16</v>
      </c>
      <c r="AM2691">
        <f t="shared" si="1481"/>
        <v>2.273187922650957E-16</v>
      </c>
      <c r="AN2691">
        <f t="shared" si="1481"/>
        <v>2.313915065172343E-16</v>
      </c>
      <c r="AO2691">
        <f t="shared" si="1490"/>
        <v>2.3553699034506371E-16</v>
      </c>
      <c r="AP2691">
        <f t="shared" si="1484"/>
        <v>2.3975654024879121E-16</v>
      </c>
      <c r="AQ2691">
        <f t="shared" si="1484"/>
        <v>2.4405147575823966E-16</v>
      </c>
      <c r="AR2691">
        <f t="shared" si="1484"/>
        <v>2.484231398406129E-16</v>
      </c>
      <c r="AS2691">
        <f t="shared" si="1484"/>
        <v>2.5287289931546721E-16</v>
      </c>
      <c r="AT2691">
        <f t="shared" si="1484"/>
        <v>2.5740214527701478E-16</v>
      </c>
      <c r="AU2691">
        <f t="shared" si="1484"/>
        <v>2.6201229352385426E-16</v>
      </c>
      <c r="AV2691">
        <f t="shared" si="1495"/>
        <v>2.6670478499630655E-16</v>
      </c>
      <c r="AW2691">
        <f t="shared" si="1495"/>
        <v>2.714810862214584E-16</v>
      </c>
      <c r="AX2691">
        <f t="shared" si="1495"/>
        <v>2.7634268976605435E-16</v>
      </c>
      <c r="AY2691">
        <f t="shared" si="1485"/>
        <v>2.8129111469737573E-16</v>
      </c>
      <c r="AZ2691">
        <f t="shared" si="1478"/>
        <v>2.8632790705226675E-16</v>
      </c>
      <c r="BA2691">
        <f t="shared" si="1478"/>
        <v>2.9145464031440775E-16</v>
      </c>
      <c r="BB2691">
        <f t="shared" si="1478"/>
        <v>2.9667291590002094E-16</v>
      </c>
      <c r="BC2691">
        <f t="shared" si="1478"/>
        <v>3.0198436365215377E-16</v>
      </c>
      <c r="BD2691">
        <f t="shared" si="1478"/>
        <v>3.073906423436482E-16</v>
      </c>
      <c r="BE2691">
        <f t="shared" si="1489"/>
        <v>3.1289344018900591E-16</v>
      </c>
      <c r="BF2691">
        <f t="shared" si="1489"/>
        <v>3.1849447536527495E-16</v>
      </c>
      <c r="BG2691">
        <f t="shared" si="1489"/>
        <v>3.241954965421036E-16</v>
      </c>
      <c r="BH2691">
        <f t="shared" si="1489"/>
        <v>3.2999828342116171E-16</v>
      </c>
      <c r="BI2691">
        <f t="shared" si="1489"/>
        <v>3.3590464728506069E-16</v>
      </c>
      <c r="BJ2691">
        <f t="shared" si="1492"/>
        <v>3.4191643155594969E-16</v>
      </c>
      <c r="BK2691">
        <f t="shared" si="1492"/>
        <v>3.4803551236395551E-16</v>
      </c>
      <c r="BL2691">
        <f t="shared" si="1492"/>
        <v>3.5426379912566248E-16</v>
      </c>
      <c r="BM2691">
        <f t="shared" si="1492"/>
        <v>3.6060323513275784E-16</v>
      </c>
      <c r="BN2691">
        <f t="shared" si="1493"/>
        <v>3.6705579815106166E-16</v>
      </c>
      <c r="BO2691">
        <f t="shared" si="1493"/>
        <v>3.7362350103014708E-16</v>
      </c>
      <c r="BP2691">
        <f t="shared" si="1493"/>
        <v>3.8030839232363713E-16</v>
      </c>
      <c r="BQ2691">
        <f t="shared" si="1493"/>
        <v>3.8711255692049363E-16</v>
      </c>
      <c r="BR2691">
        <f t="shared" si="1494"/>
        <v>3.9403811668740225E-16</v>
      </c>
      <c r="BS2691">
        <f t="shared" si="1494"/>
        <v>4.0108723112246671E-16</v>
      </c>
      <c r="BT2691">
        <f t="shared" si="1494"/>
        <v>4.0826209802043517E-16</v>
      </c>
      <c r="BU2691">
        <f t="shared" si="1494"/>
        <v>4.1556495414965161E-16</v>
      </c>
      <c r="BV2691">
        <f t="shared" si="1499"/>
        <v>4.2299807594091037E-16</v>
      </c>
      <c r="BW2691">
        <f t="shared" si="1497"/>
        <v>4.305637801884496E-16</v>
      </c>
      <c r="BX2691">
        <f t="shared" si="1497"/>
        <v>4.3826442476331697E-16</v>
      </c>
      <c r="BY2691">
        <f t="shared" si="1497"/>
        <v>4.4610240933926031E-16</v>
      </c>
      <c r="BZ2691">
        <f t="shared" si="1497"/>
        <v>4.5408017613142685E-16</v>
      </c>
      <c r="CA2691">
        <f t="shared" si="1501"/>
        <v>4.6220021064807532E-16</v>
      </c>
      <c r="CB2691">
        <f t="shared" si="1500"/>
        <v>4.7046504245548954E-16</v>
      </c>
      <c r="CC2691">
        <f t="shared" si="1500"/>
        <v>4.7887724595641102E-16</v>
      </c>
      <c r="CD2691">
        <f t="shared" si="1483"/>
        <v>4.8743944118213636E-16</v>
      </c>
      <c r="CE2691">
        <f t="shared" si="1483"/>
        <v>4.9615429459857413E-16</v>
      </c>
      <c r="CF2691">
        <f t="shared" si="1483"/>
        <v>5.0502451992649458E-16</v>
      </c>
      <c r="CG2691">
        <f t="shared" si="1483"/>
        <v>5.1405287897621988E-16</v>
      </c>
      <c r="CH2691">
        <f t="shared" si="1483"/>
        <v>5.2324218249699188E-16</v>
      </c>
      <c r="CI2691">
        <f t="shared" si="1483"/>
        <v>5.3259529104130091E-16</v>
      </c>
      <c r="CJ2691">
        <f t="shared" si="1496"/>
        <v>5.4211511584443893E-16</v>
      </c>
      <c r="CK2691">
        <f t="shared" si="1488"/>
        <v>5.5180461971949572E-16</v>
      </c>
      <c r="CL2691">
        <f t="shared" si="1488"/>
        <v>5.6166681796814003E-16</v>
      </c>
      <c r="CM2691">
        <f t="shared" si="1488"/>
        <v>5.7170477930741989E-16</v>
      </c>
      <c r="CN2691">
        <f t="shared" si="1488"/>
        <v>5.8192162681283904E-16</v>
      </c>
      <c r="CO2691">
        <f t="shared" si="1488"/>
        <v>5.9232053887807485E-16</v>
      </c>
      <c r="CP2691">
        <f t="shared" si="1488"/>
        <v>6.0290475019155271E-16</v>
      </c>
      <c r="CQ2691">
        <f t="shared" si="1502"/>
        <v>6.1367755273018536E-16</v>
      </c>
      <c r="CR2691">
        <f t="shared" si="1502"/>
        <v>6.2464229677062198E-16</v>
      </c>
      <c r="CS2691">
        <f t="shared" si="1502"/>
        <v>6.3580239191829551E-16</v>
      </c>
      <c r="CT2691">
        <f t="shared" si="1479"/>
        <v>6.4716130815450203E-16</v>
      </c>
      <c r="CU2691">
        <f t="shared" si="1479"/>
        <v>6.5872257690197412E-16</v>
      </c>
      <c r="CV2691">
        <f t="shared" si="1479"/>
        <v>6.7048979210915178E-16</v>
      </c>
      <c r="CW2691">
        <f t="shared" si="1479"/>
        <v>6.8246661135352364E-16</v>
      </c>
      <c r="CX2691">
        <f t="shared" si="1503"/>
        <v>6.9465675696436978E-16</v>
      </c>
      <c r="CY2691">
        <f t="shared" si="1486"/>
        <v>7.0706401716526676E-16</v>
      </c>
      <c r="CZ2691">
        <f t="shared" si="1486"/>
        <v>7.1969224723664032E-16</v>
      </c>
      <c r="DA2691">
        <f t="shared" si="1486"/>
        <v>7.3254537069879152E-16</v>
      </c>
      <c r="DB2691">
        <f t="shared" si="1486"/>
        <v>7.4562738051570295E-16</v>
      </c>
      <c r="DC2691">
        <f t="shared" si="1487"/>
        <v>7.5894234032000304E-16</v>
      </c>
      <c r="DD2691">
        <f t="shared" si="1487"/>
        <v>7.7249438565946529E-16</v>
      </c>
      <c r="DE2691">
        <f t="shared" si="1487"/>
        <v>7.8628772526544205E-16</v>
      </c>
      <c r="DF2691">
        <f t="shared" si="1487"/>
        <v>8.0032664234352593E-16</v>
      </c>
      <c r="DG2691">
        <f t="shared" si="1487"/>
        <v>8.1461549588695096E-16</v>
      </c>
      <c r="DH2691">
        <f t="shared" si="1498"/>
        <v>8.2915872201307569E-16</v>
      </c>
      <c r="DI2691">
        <f t="shared" si="1498"/>
        <v>8.4396083532328788E-16</v>
      </c>
      <c r="DJ2691">
        <f t="shared" si="1491"/>
        <v>8.590264302868694E-16</v>
      </c>
      <c r="DK2691" s="42">
        <f t="shared" si="1491"/>
        <v>8.7436018264915441E-16</v>
      </c>
      <c r="DL2691" s="40">
        <f t="shared" si="1472"/>
        <v>2.8670978775897522E-14</v>
      </c>
    </row>
    <row r="2692" spans="13:116" x14ac:dyDescent="0.25">
      <c r="M2692" s="38"/>
      <c r="N2692" s="40">
        <f t="shared" si="1471"/>
        <v>1.0296203183937932E-14</v>
      </c>
      <c r="O2692" s="45">
        <f t="shared" si="1473"/>
        <v>53.680000000002792</v>
      </c>
      <c r="P2692">
        <f t="shared" si="1470"/>
        <v>1.48400893046983E-16</v>
      </c>
      <c r="Q2692">
        <f t="shared" si="1474"/>
        <v>1.510627156612936E-16</v>
      </c>
      <c r="R2692">
        <f t="shared" si="1474"/>
        <v>1.5377215534875039E-16</v>
      </c>
      <c r="S2692">
        <f t="shared" si="1474"/>
        <v>1.5653006154156897E-16</v>
      </c>
      <c r="T2692">
        <f t="shared" si="1474"/>
        <v>1.5933729878020005E-16</v>
      </c>
      <c r="U2692">
        <f t="shared" si="1477"/>
        <v>1.6219474698121281E-16</v>
      </c>
      <c r="V2692">
        <f t="shared" si="1477"/>
        <v>1.6510330170991624E-16</v>
      </c>
      <c r="W2692">
        <f t="shared" si="1477"/>
        <v>1.6806387445779616E-16</v>
      </c>
      <c r="X2692">
        <f t="shared" si="1475"/>
        <v>1.7107739292485483E-16</v>
      </c>
      <c r="Y2692">
        <f t="shared" si="1475"/>
        <v>1.7414480130693828E-16</v>
      </c>
      <c r="Z2692">
        <f t="shared" si="1475"/>
        <v>1.772670605881446E-16</v>
      </c>
      <c r="AA2692">
        <f t="shared" si="1475"/>
        <v>1.8044514883839274E-16</v>
      </c>
      <c r="AB2692">
        <f t="shared" si="1476"/>
        <v>1.8368006151624906E-16</v>
      </c>
      <c r="AC2692">
        <f t="shared" si="1476"/>
        <v>1.8697281177711426E-16</v>
      </c>
      <c r="AD2692">
        <f t="shared" si="1476"/>
        <v>1.9032443078683437E-16</v>
      </c>
      <c r="AE2692">
        <f t="shared" si="1476"/>
        <v>1.9373596804086831E-16</v>
      </c>
      <c r="AF2692">
        <f t="shared" si="1480"/>
        <v>1.9720849168908772E-16</v>
      </c>
      <c r="AG2692">
        <f t="shared" si="1480"/>
        <v>2.0074308886630809E-16</v>
      </c>
      <c r="AH2692">
        <f t="shared" si="1480"/>
        <v>2.0434086602866227E-16</v>
      </c>
      <c r="AI2692">
        <f t="shared" si="1480"/>
        <v>2.0800294929591577E-16</v>
      </c>
      <c r="AJ2692" s="42">
        <f t="shared" si="1482"/>
        <v>2.1173048479982058E-16</v>
      </c>
      <c r="AK2692">
        <f t="shared" si="1481"/>
        <v>2.155246390386197E-16</v>
      </c>
      <c r="AL2692">
        <f t="shared" si="1481"/>
        <v>2.1938659923782547E-16</v>
      </c>
      <c r="AM2692">
        <f t="shared" si="1481"/>
        <v>2.2331757371734396E-16</v>
      </c>
      <c r="AN2692">
        <f t="shared" si="1481"/>
        <v>2.273187922650957E-16</v>
      </c>
      <c r="AO2692">
        <f t="shared" si="1490"/>
        <v>2.313915065172343E-16</v>
      </c>
      <c r="AP2692">
        <f t="shared" si="1484"/>
        <v>2.3553699034506371E-16</v>
      </c>
      <c r="AQ2692">
        <f t="shared" si="1484"/>
        <v>2.3975654024879121E-16</v>
      </c>
      <c r="AR2692">
        <f t="shared" si="1484"/>
        <v>2.4405147575823966E-16</v>
      </c>
      <c r="AS2692">
        <f t="shared" si="1484"/>
        <v>2.484231398406129E-16</v>
      </c>
      <c r="AT2692">
        <f t="shared" si="1484"/>
        <v>2.5287289931546721E-16</v>
      </c>
      <c r="AU2692">
        <f t="shared" si="1484"/>
        <v>2.5740214527701478E-16</v>
      </c>
      <c r="AV2692">
        <f t="shared" si="1495"/>
        <v>2.6201229352385426E-16</v>
      </c>
      <c r="AW2692">
        <f t="shared" si="1495"/>
        <v>2.6670478499630655E-16</v>
      </c>
      <c r="AX2692">
        <f t="shared" si="1495"/>
        <v>2.714810862214584E-16</v>
      </c>
      <c r="AY2692">
        <f t="shared" si="1485"/>
        <v>2.7634268976605435E-16</v>
      </c>
      <c r="AZ2692">
        <f t="shared" si="1478"/>
        <v>2.8129111469737573E-16</v>
      </c>
      <c r="BA2692">
        <f t="shared" si="1478"/>
        <v>2.8632790705226675E-16</v>
      </c>
      <c r="BB2692">
        <f t="shared" si="1478"/>
        <v>2.9145464031440775E-16</v>
      </c>
      <c r="BC2692">
        <f t="shared" si="1478"/>
        <v>2.9667291590002094E-16</v>
      </c>
      <c r="BD2692">
        <f t="shared" si="1478"/>
        <v>3.0198436365215377E-16</v>
      </c>
      <c r="BE2692">
        <f t="shared" si="1489"/>
        <v>3.073906423436482E-16</v>
      </c>
      <c r="BF2692">
        <f t="shared" si="1489"/>
        <v>3.1289344018900591E-16</v>
      </c>
      <c r="BG2692">
        <f t="shared" si="1489"/>
        <v>3.1849447536527495E-16</v>
      </c>
      <c r="BH2692">
        <f t="shared" si="1489"/>
        <v>3.241954965421036E-16</v>
      </c>
      <c r="BI2692">
        <f t="shared" si="1489"/>
        <v>3.2999828342116171E-16</v>
      </c>
      <c r="BJ2692">
        <f t="shared" si="1492"/>
        <v>3.3590464728506069E-16</v>
      </c>
      <c r="BK2692">
        <f t="shared" si="1492"/>
        <v>3.4191643155594969E-16</v>
      </c>
      <c r="BL2692">
        <f t="shared" si="1492"/>
        <v>3.4803551236395551E-16</v>
      </c>
      <c r="BM2692">
        <f t="shared" si="1492"/>
        <v>3.5426379912566248E-16</v>
      </c>
      <c r="BN2692">
        <f t="shared" si="1493"/>
        <v>3.6060323513275784E-16</v>
      </c>
      <c r="BO2692">
        <f t="shared" si="1493"/>
        <v>3.6705579815106166E-16</v>
      </c>
      <c r="BP2692">
        <f t="shared" si="1493"/>
        <v>3.7362350103014708E-16</v>
      </c>
      <c r="BQ2692">
        <f t="shared" si="1493"/>
        <v>3.8030839232363713E-16</v>
      </c>
      <c r="BR2692">
        <f t="shared" si="1494"/>
        <v>3.8711255692049363E-16</v>
      </c>
      <c r="BS2692">
        <f t="shared" si="1494"/>
        <v>3.9403811668740225E-16</v>
      </c>
      <c r="BT2692">
        <f t="shared" si="1494"/>
        <v>4.0108723112246671E-16</v>
      </c>
      <c r="BU2692">
        <f t="shared" si="1494"/>
        <v>4.0826209802043517E-16</v>
      </c>
      <c r="BV2692">
        <f t="shared" si="1499"/>
        <v>4.1556495414965161E-16</v>
      </c>
      <c r="BW2692">
        <f t="shared" si="1497"/>
        <v>4.2299807594091037E-16</v>
      </c>
      <c r="BX2692">
        <f t="shared" si="1497"/>
        <v>4.305637801884496E-16</v>
      </c>
      <c r="BY2692">
        <f t="shared" si="1497"/>
        <v>4.3826442476331697E-16</v>
      </c>
      <c r="BZ2692">
        <f t="shared" si="1497"/>
        <v>4.4610240933926031E-16</v>
      </c>
      <c r="CA2692">
        <f t="shared" si="1501"/>
        <v>4.5408017613142685E-16</v>
      </c>
      <c r="CB2692">
        <f t="shared" si="1500"/>
        <v>4.6220021064807532E-16</v>
      </c>
      <c r="CC2692">
        <f t="shared" si="1500"/>
        <v>4.7046504245548954E-16</v>
      </c>
      <c r="CD2692">
        <f t="shared" si="1483"/>
        <v>4.7887724595641102E-16</v>
      </c>
      <c r="CE2692">
        <f t="shared" si="1483"/>
        <v>4.8743944118213636E-16</v>
      </c>
      <c r="CF2692">
        <f t="shared" si="1483"/>
        <v>4.9615429459857413E-16</v>
      </c>
      <c r="CG2692">
        <f t="shared" si="1483"/>
        <v>5.0502451992649458E-16</v>
      </c>
      <c r="CH2692">
        <f t="shared" si="1483"/>
        <v>5.1405287897621988E-16</v>
      </c>
      <c r="CI2692">
        <f t="shared" si="1483"/>
        <v>5.2324218249699188E-16</v>
      </c>
      <c r="CJ2692">
        <f t="shared" si="1496"/>
        <v>5.3259529104130091E-16</v>
      </c>
      <c r="CK2692">
        <f t="shared" si="1488"/>
        <v>5.4211511584443893E-16</v>
      </c>
      <c r="CL2692">
        <f t="shared" si="1488"/>
        <v>5.5180461971949572E-16</v>
      </c>
      <c r="CM2692">
        <f t="shared" si="1488"/>
        <v>5.6166681796814003E-16</v>
      </c>
      <c r="CN2692">
        <f t="shared" si="1488"/>
        <v>5.7170477930741989E-16</v>
      </c>
      <c r="CO2692">
        <f t="shared" si="1488"/>
        <v>5.8192162681283904E-16</v>
      </c>
      <c r="CP2692">
        <f t="shared" si="1488"/>
        <v>5.9232053887807485E-16</v>
      </c>
      <c r="CQ2692">
        <f t="shared" si="1502"/>
        <v>6.0290475019155271E-16</v>
      </c>
      <c r="CR2692">
        <f t="shared" si="1502"/>
        <v>6.1367755273018536E-16</v>
      </c>
      <c r="CS2692">
        <f t="shared" si="1502"/>
        <v>6.2464229677062198E-16</v>
      </c>
      <c r="CT2692">
        <f t="shared" si="1479"/>
        <v>6.3580239191829551E-16</v>
      </c>
      <c r="CU2692">
        <f t="shared" si="1479"/>
        <v>6.4716130815450203E-16</v>
      </c>
      <c r="CV2692">
        <f t="shared" si="1479"/>
        <v>6.5872257690197412E-16</v>
      </c>
      <c r="CW2692">
        <f t="shared" si="1479"/>
        <v>6.7048979210915178E-16</v>
      </c>
      <c r="CX2692">
        <f t="shared" si="1503"/>
        <v>6.8246661135352364E-16</v>
      </c>
      <c r="CY2692">
        <f t="shared" si="1486"/>
        <v>6.9465675696436978E-16</v>
      </c>
      <c r="CZ2692">
        <f t="shared" si="1486"/>
        <v>7.0706401716526676E-16</v>
      </c>
      <c r="DA2692">
        <f t="shared" si="1486"/>
        <v>7.1969224723664032E-16</v>
      </c>
      <c r="DB2692">
        <f t="shared" si="1486"/>
        <v>7.3254537069879152E-16</v>
      </c>
      <c r="DC2692">
        <f t="shared" si="1487"/>
        <v>7.4562738051570295E-16</v>
      </c>
      <c r="DD2692">
        <f t="shared" si="1487"/>
        <v>7.5894234032000304E-16</v>
      </c>
      <c r="DE2692">
        <f t="shared" si="1487"/>
        <v>7.7249438565946529E-16</v>
      </c>
      <c r="DF2692">
        <f t="shared" si="1487"/>
        <v>7.8628772526544205E-16</v>
      </c>
      <c r="DG2692">
        <f t="shared" si="1487"/>
        <v>8.0032664234352593E-16</v>
      </c>
      <c r="DH2692">
        <f t="shared" si="1498"/>
        <v>8.1461549588695096E-16</v>
      </c>
      <c r="DI2692">
        <f t="shared" si="1498"/>
        <v>8.2915872201307569E-16</v>
      </c>
      <c r="DJ2692">
        <f t="shared" si="1491"/>
        <v>8.4396083532328788E-16</v>
      </c>
      <c r="DK2692" s="42">
        <f t="shared" si="1491"/>
        <v>8.590264302868694E-16</v>
      </c>
      <c r="DL2692" s="40">
        <f t="shared" si="1472"/>
        <v>2.81673009208967E-14</v>
      </c>
    </row>
    <row r="2693" spans="13:116" x14ac:dyDescent="0.25">
      <c r="M2693" s="38"/>
      <c r="N2693" s="40">
        <f t="shared" si="1471"/>
        <v>1.011476907028069E-14</v>
      </c>
      <c r="O2693" s="45">
        <f t="shared" si="1473"/>
        <v>53.700000000002795</v>
      </c>
      <c r="P2693">
        <f t="shared" si="1470"/>
        <v>1.4578585291860584E-16</v>
      </c>
      <c r="Q2693">
        <f t="shared" si="1474"/>
        <v>1.48400893046983E-16</v>
      </c>
      <c r="R2693">
        <f t="shared" si="1474"/>
        <v>1.510627156612936E-16</v>
      </c>
      <c r="S2693">
        <f t="shared" si="1474"/>
        <v>1.5377215534875039E-16</v>
      </c>
      <c r="T2693">
        <f t="shared" si="1474"/>
        <v>1.5653006154156897E-16</v>
      </c>
      <c r="U2693">
        <f t="shared" si="1477"/>
        <v>1.5933729878020005E-16</v>
      </c>
      <c r="V2693">
        <f t="shared" si="1477"/>
        <v>1.6219474698121281E-16</v>
      </c>
      <c r="W2693">
        <f t="shared" si="1477"/>
        <v>1.6510330170991624E-16</v>
      </c>
      <c r="X2693">
        <f t="shared" si="1475"/>
        <v>1.6806387445779616E-16</v>
      </c>
      <c r="Y2693">
        <f t="shared" si="1475"/>
        <v>1.7107739292485483E-16</v>
      </c>
      <c r="Z2693">
        <f t="shared" si="1475"/>
        <v>1.7414480130693828E-16</v>
      </c>
      <c r="AA2693">
        <f t="shared" si="1475"/>
        <v>1.772670605881446E-16</v>
      </c>
      <c r="AB2693">
        <f t="shared" si="1476"/>
        <v>1.8044514883839274E-16</v>
      </c>
      <c r="AC2693">
        <f t="shared" si="1476"/>
        <v>1.8368006151624906E-16</v>
      </c>
      <c r="AD2693">
        <f t="shared" si="1476"/>
        <v>1.8697281177711426E-16</v>
      </c>
      <c r="AE2693">
        <f t="shared" si="1476"/>
        <v>1.9032443078683437E-16</v>
      </c>
      <c r="AF2693">
        <f t="shared" si="1480"/>
        <v>1.9373596804086831E-16</v>
      </c>
      <c r="AG2693">
        <f t="shared" si="1480"/>
        <v>1.9720849168908772E-16</v>
      </c>
      <c r="AH2693">
        <f t="shared" si="1480"/>
        <v>2.0074308886630809E-16</v>
      </c>
      <c r="AI2693">
        <f t="shared" si="1480"/>
        <v>2.0434086602866227E-16</v>
      </c>
      <c r="AJ2693" s="42">
        <f t="shared" si="1482"/>
        <v>2.0800294929591577E-16</v>
      </c>
      <c r="AK2693">
        <f t="shared" si="1481"/>
        <v>2.1173048479982058E-16</v>
      </c>
      <c r="AL2693">
        <f t="shared" si="1481"/>
        <v>2.155246390386197E-16</v>
      </c>
      <c r="AM2693">
        <f t="shared" si="1481"/>
        <v>2.1938659923782547E-16</v>
      </c>
      <c r="AN2693">
        <f t="shared" si="1481"/>
        <v>2.2331757371734396E-16</v>
      </c>
      <c r="AO2693">
        <f t="shared" si="1490"/>
        <v>2.273187922650957E-16</v>
      </c>
      <c r="AP2693">
        <f t="shared" si="1484"/>
        <v>2.313915065172343E-16</v>
      </c>
      <c r="AQ2693">
        <f t="shared" si="1484"/>
        <v>2.3553699034506371E-16</v>
      </c>
      <c r="AR2693">
        <f t="shared" si="1484"/>
        <v>2.3975654024879121E-16</v>
      </c>
      <c r="AS2693">
        <f t="shared" si="1484"/>
        <v>2.4405147575823966E-16</v>
      </c>
      <c r="AT2693">
        <f t="shared" si="1484"/>
        <v>2.484231398406129E-16</v>
      </c>
      <c r="AU2693">
        <f t="shared" si="1484"/>
        <v>2.5287289931546721E-16</v>
      </c>
      <c r="AV2693">
        <f t="shared" si="1495"/>
        <v>2.5740214527701478E-16</v>
      </c>
      <c r="AW2693">
        <f t="shared" si="1495"/>
        <v>2.6201229352385426E-16</v>
      </c>
      <c r="AX2693">
        <f t="shared" si="1495"/>
        <v>2.6670478499630655E-16</v>
      </c>
      <c r="AY2693">
        <f t="shared" si="1485"/>
        <v>2.714810862214584E-16</v>
      </c>
      <c r="AZ2693">
        <f t="shared" si="1478"/>
        <v>2.7634268976605435E-16</v>
      </c>
      <c r="BA2693">
        <f t="shared" si="1478"/>
        <v>2.8129111469737573E-16</v>
      </c>
      <c r="BB2693">
        <f t="shared" si="1478"/>
        <v>2.8632790705226675E-16</v>
      </c>
      <c r="BC2693">
        <f t="shared" si="1478"/>
        <v>2.9145464031440775E-16</v>
      </c>
      <c r="BD2693">
        <f t="shared" si="1478"/>
        <v>2.9667291590002094E-16</v>
      </c>
      <c r="BE2693">
        <f t="shared" si="1489"/>
        <v>3.0198436365215377E-16</v>
      </c>
      <c r="BF2693">
        <f t="shared" si="1489"/>
        <v>3.073906423436482E-16</v>
      </c>
      <c r="BG2693">
        <f t="shared" si="1489"/>
        <v>3.1289344018900591E-16</v>
      </c>
      <c r="BH2693">
        <f t="shared" si="1489"/>
        <v>3.1849447536527495E-16</v>
      </c>
      <c r="BI2693">
        <f t="shared" si="1489"/>
        <v>3.241954965421036E-16</v>
      </c>
      <c r="BJ2693">
        <f t="shared" si="1492"/>
        <v>3.2999828342116171E-16</v>
      </c>
      <c r="BK2693">
        <f t="shared" si="1492"/>
        <v>3.3590464728506069E-16</v>
      </c>
      <c r="BL2693">
        <f t="shared" si="1492"/>
        <v>3.4191643155594969E-16</v>
      </c>
      <c r="BM2693">
        <f t="shared" si="1492"/>
        <v>3.4803551236395551E-16</v>
      </c>
      <c r="BN2693">
        <f t="shared" si="1493"/>
        <v>3.5426379912566248E-16</v>
      </c>
      <c r="BO2693">
        <f t="shared" si="1493"/>
        <v>3.6060323513275784E-16</v>
      </c>
      <c r="BP2693">
        <f t="shared" si="1493"/>
        <v>3.6705579815106166E-16</v>
      </c>
      <c r="BQ2693">
        <f t="shared" si="1493"/>
        <v>3.7362350103014708E-16</v>
      </c>
      <c r="BR2693">
        <f t="shared" si="1494"/>
        <v>3.8030839232363713E-16</v>
      </c>
      <c r="BS2693">
        <f t="shared" si="1494"/>
        <v>3.8711255692049363E-16</v>
      </c>
      <c r="BT2693">
        <f t="shared" si="1494"/>
        <v>3.9403811668740225E-16</v>
      </c>
      <c r="BU2693">
        <f t="shared" si="1494"/>
        <v>4.0108723112246671E-16</v>
      </c>
      <c r="BV2693">
        <f t="shared" si="1499"/>
        <v>4.0826209802043517E-16</v>
      </c>
      <c r="BW2693">
        <f t="shared" si="1497"/>
        <v>4.1556495414965161E-16</v>
      </c>
      <c r="BX2693">
        <f t="shared" si="1497"/>
        <v>4.2299807594091037E-16</v>
      </c>
      <c r="BY2693">
        <f t="shared" si="1497"/>
        <v>4.305637801884496E-16</v>
      </c>
      <c r="BZ2693">
        <f t="shared" si="1497"/>
        <v>4.3826442476331697E-16</v>
      </c>
      <c r="CA2693">
        <f t="shared" si="1501"/>
        <v>4.4610240933926031E-16</v>
      </c>
      <c r="CB2693">
        <f t="shared" si="1500"/>
        <v>4.5408017613142685E-16</v>
      </c>
      <c r="CC2693">
        <f t="shared" si="1500"/>
        <v>4.6220021064807532E-16</v>
      </c>
      <c r="CD2693">
        <f t="shared" si="1483"/>
        <v>4.7046504245548954E-16</v>
      </c>
      <c r="CE2693">
        <f t="shared" si="1483"/>
        <v>4.7887724595641102E-16</v>
      </c>
      <c r="CF2693">
        <f t="shared" si="1483"/>
        <v>4.8743944118213636E-16</v>
      </c>
      <c r="CG2693">
        <f t="shared" si="1483"/>
        <v>4.9615429459857413E-16</v>
      </c>
      <c r="CH2693">
        <f t="shared" si="1483"/>
        <v>5.0502451992649458E-16</v>
      </c>
      <c r="CI2693">
        <f t="shared" si="1483"/>
        <v>5.1405287897621988E-16</v>
      </c>
      <c r="CJ2693">
        <f t="shared" si="1496"/>
        <v>5.2324218249699188E-16</v>
      </c>
      <c r="CK2693">
        <f t="shared" si="1488"/>
        <v>5.3259529104130091E-16</v>
      </c>
      <c r="CL2693">
        <f t="shared" si="1488"/>
        <v>5.4211511584443893E-16</v>
      </c>
      <c r="CM2693">
        <f t="shared" si="1488"/>
        <v>5.5180461971949572E-16</v>
      </c>
      <c r="CN2693">
        <f t="shared" si="1488"/>
        <v>5.6166681796814003E-16</v>
      </c>
      <c r="CO2693">
        <f t="shared" si="1488"/>
        <v>5.7170477930741989E-16</v>
      </c>
      <c r="CP2693">
        <f t="shared" si="1488"/>
        <v>5.8192162681283904E-16</v>
      </c>
      <c r="CQ2693">
        <f t="shared" si="1502"/>
        <v>5.9232053887807485E-16</v>
      </c>
      <c r="CR2693">
        <f t="shared" si="1502"/>
        <v>6.0290475019155271E-16</v>
      </c>
      <c r="CS2693">
        <f t="shared" si="1502"/>
        <v>6.1367755273018536E-16</v>
      </c>
      <c r="CT2693">
        <f t="shared" si="1479"/>
        <v>6.2464229677062198E-16</v>
      </c>
      <c r="CU2693">
        <f t="shared" si="1479"/>
        <v>6.3580239191829551E-16</v>
      </c>
      <c r="CV2693">
        <f t="shared" si="1479"/>
        <v>6.4716130815450203E-16</v>
      </c>
      <c r="CW2693">
        <f t="shared" si="1479"/>
        <v>6.5872257690197412E-16</v>
      </c>
      <c r="CX2693">
        <f t="shared" si="1503"/>
        <v>6.7048979210915178E-16</v>
      </c>
      <c r="CY2693">
        <f t="shared" si="1486"/>
        <v>6.8246661135352364E-16</v>
      </c>
      <c r="CZ2693">
        <f t="shared" si="1486"/>
        <v>6.9465675696436978E-16</v>
      </c>
      <c r="DA2693">
        <f t="shared" si="1486"/>
        <v>7.0706401716526676E-16</v>
      </c>
      <c r="DB2693">
        <f t="shared" si="1486"/>
        <v>7.1969224723664032E-16</v>
      </c>
      <c r="DC2693">
        <f t="shared" si="1487"/>
        <v>7.3254537069879152E-16</v>
      </c>
      <c r="DD2693">
        <f t="shared" si="1487"/>
        <v>7.4562738051570295E-16</v>
      </c>
      <c r="DE2693">
        <f t="shared" si="1487"/>
        <v>7.5894234032000304E-16</v>
      </c>
      <c r="DF2693">
        <f t="shared" si="1487"/>
        <v>7.7249438565946529E-16</v>
      </c>
      <c r="DG2693">
        <f t="shared" si="1487"/>
        <v>7.8628772526544205E-16</v>
      </c>
      <c r="DH2693">
        <f t="shared" si="1498"/>
        <v>8.0032664234352593E-16</v>
      </c>
      <c r="DI2693">
        <f t="shared" si="1498"/>
        <v>8.1461549588695096E-16</v>
      </c>
      <c r="DJ2693">
        <f t="shared" si="1491"/>
        <v>8.2915872201307569E-16</v>
      </c>
      <c r="DK2693" s="42">
        <f t="shared" si="1491"/>
        <v>8.4396083532328788E-16</v>
      </c>
      <c r="DL2693" s="40">
        <f t="shared" si="1472"/>
        <v>2.767244743633661E-14</v>
      </c>
    </row>
    <row r="2694" spans="13:116" x14ac:dyDescent="0.25">
      <c r="M2694" s="38"/>
      <c r="N2694" s="40">
        <f t="shared" si="1471"/>
        <v>9.9365238800544386E-15</v>
      </c>
      <c r="O2694" s="45">
        <f t="shared" si="1473"/>
        <v>53.720000000002798</v>
      </c>
      <c r="P2694">
        <f t="shared" si="1470"/>
        <v>1.4321677527528877E-16</v>
      </c>
      <c r="Q2694">
        <f t="shared" si="1474"/>
        <v>1.4578585291860584E-16</v>
      </c>
      <c r="R2694">
        <f t="shared" si="1474"/>
        <v>1.48400893046983E-16</v>
      </c>
      <c r="S2694">
        <f t="shared" si="1474"/>
        <v>1.510627156612936E-16</v>
      </c>
      <c r="T2694">
        <f t="shared" si="1474"/>
        <v>1.5377215534875039E-16</v>
      </c>
      <c r="U2694">
        <f t="shared" si="1477"/>
        <v>1.5653006154156897E-16</v>
      </c>
      <c r="V2694">
        <f t="shared" si="1477"/>
        <v>1.5933729878020005E-16</v>
      </c>
      <c r="W2694">
        <f t="shared" si="1477"/>
        <v>1.6219474698121281E-16</v>
      </c>
      <c r="X2694">
        <f t="shared" si="1475"/>
        <v>1.6510330170991624E-16</v>
      </c>
      <c r="Y2694">
        <f t="shared" si="1475"/>
        <v>1.6806387445779616E-16</v>
      </c>
      <c r="Z2694">
        <f t="shared" si="1475"/>
        <v>1.7107739292485483E-16</v>
      </c>
      <c r="AA2694">
        <f t="shared" si="1475"/>
        <v>1.7414480130693828E-16</v>
      </c>
      <c r="AB2694">
        <f t="shared" si="1476"/>
        <v>1.772670605881446E-16</v>
      </c>
      <c r="AC2694">
        <f t="shared" si="1476"/>
        <v>1.8044514883839274E-16</v>
      </c>
      <c r="AD2694">
        <f t="shared" si="1476"/>
        <v>1.8368006151624906E-16</v>
      </c>
      <c r="AE2694">
        <f t="shared" si="1476"/>
        <v>1.8697281177711426E-16</v>
      </c>
      <c r="AF2694">
        <f t="shared" si="1480"/>
        <v>1.9032443078683437E-16</v>
      </c>
      <c r="AG2694">
        <f t="shared" si="1480"/>
        <v>1.9373596804086831E-16</v>
      </c>
      <c r="AH2694">
        <f t="shared" si="1480"/>
        <v>1.9720849168908772E-16</v>
      </c>
      <c r="AI2694">
        <f t="shared" si="1480"/>
        <v>2.0074308886630809E-16</v>
      </c>
      <c r="AJ2694" s="42">
        <f t="shared" si="1482"/>
        <v>2.0434086602866227E-16</v>
      </c>
      <c r="AK2694">
        <f t="shared" si="1481"/>
        <v>2.0800294929591577E-16</v>
      </c>
      <c r="AL2694">
        <f t="shared" si="1481"/>
        <v>2.1173048479982058E-16</v>
      </c>
      <c r="AM2694">
        <f t="shared" si="1481"/>
        <v>2.155246390386197E-16</v>
      </c>
      <c r="AN2694">
        <f t="shared" si="1481"/>
        <v>2.1938659923782547E-16</v>
      </c>
      <c r="AO2694">
        <f t="shared" si="1490"/>
        <v>2.2331757371734396E-16</v>
      </c>
      <c r="AP2694">
        <f t="shared" si="1484"/>
        <v>2.273187922650957E-16</v>
      </c>
      <c r="AQ2694">
        <f t="shared" si="1484"/>
        <v>2.313915065172343E-16</v>
      </c>
      <c r="AR2694">
        <f t="shared" si="1484"/>
        <v>2.3553699034506371E-16</v>
      </c>
      <c r="AS2694">
        <f t="shared" si="1484"/>
        <v>2.3975654024879121E-16</v>
      </c>
      <c r="AT2694">
        <f t="shared" si="1484"/>
        <v>2.4405147575823966E-16</v>
      </c>
      <c r="AU2694">
        <f t="shared" si="1484"/>
        <v>2.484231398406129E-16</v>
      </c>
      <c r="AV2694">
        <f t="shared" si="1495"/>
        <v>2.5287289931546721E-16</v>
      </c>
      <c r="AW2694">
        <f t="shared" si="1495"/>
        <v>2.5740214527701478E-16</v>
      </c>
      <c r="AX2694">
        <f t="shared" si="1495"/>
        <v>2.6201229352385426E-16</v>
      </c>
      <c r="AY2694">
        <f t="shared" si="1485"/>
        <v>2.6670478499630655E-16</v>
      </c>
      <c r="AZ2694">
        <f t="shared" si="1478"/>
        <v>2.714810862214584E-16</v>
      </c>
      <c r="BA2694">
        <f t="shared" si="1478"/>
        <v>2.7634268976605435E-16</v>
      </c>
      <c r="BB2694">
        <f t="shared" si="1478"/>
        <v>2.8129111469737573E-16</v>
      </c>
      <c r="BC2694">
        <f t="shared" si="1478"/>
        <v>2.8632790705226675E-16</v>
      </c>
      <c r="BD2694">
        <f t="shared" si="1478"/>
        <v>2.9145464031440775E-16</v>
      </c>
      <c r="BE2694">
        <f t="shared" si="1489"/>
        <v>2.9667291590002094E-16</v>
      </c>
      <c r="BF2694">
        <f t="shared" si="1489"/>
        <v>3.0198436365215377E-16</v>
      </c>
      <c r="BG2694">
        <f t="shared" si="1489"/>
        <v>3.073906423436482E-16</v>
      </c>
      <c r="BH2694">
        <f t="shared" si="1489"/>
        <v>3.1289344018900591E-16</v>
      </c>
      <c r="BI2694">
        <f t="shared" si="1489"/>
        <v>3.1849447536527495E-16</v>
      </c>
      <c r="BJ2694">
        <f t="shared" si="1492"/>
        <v>3.241954965421036E-16</v>
      </c>
      <c r="BK2694">
        <f t="shared" si="1492"/>
        <v>3.2999828342116171E-16</v>
      </c>
      <c r="BL2694">
        <f t="shared" si="1492"/>
        <v>3.3590464728506069E-16</v>
      </c>
      <c r="BM2694">
        <f t="shared" si="1492"/>
        <v>3.4191643155594969E-16</v>
      </c>
      <c r="BN2694">
        <f t="shared" si="1493"/>
        <v>3.4803551236395551E-16</v>
      </c>
      <c r="BO2694">
        <f t="shared" si="1493"/>
        <v>3.5426379912566248E-16</v>
      </c>
      <c r="BP2694">
        <f t="shared" si="1493"/>
        <v>3.6060323513275784E-16</v>
      </c>
      <c r="BQ2694">
        <f t="shared" si="1493"/>
        <v>3.6705579815106166E-16</v>
      </c>
      <c r="BR2694">
        <f t="shared" si="1494"/>
        <v>3.7362350103014708E-16</v>
      </c>
      <c r="BS2694">
        <f t="shared" si="1494"/>
        <v>3.8030839232363713E-16</v>
      </c>
      <c r="BT2694">
        <f t="shared" si="1494"/>
        <v>3.8711255692049363E-16</v>
      </c>
      <c r="BU2694">
        <f t="shared" si="1494"/>
        <v>3.9403811668740225E-16</v>
      </c>
      <c r="BV2694">
        <f t="shared" si="1499"/>
        <v>4.0108723112246671E-16</v>
      </c>
      <c r="BW2694">
        <f t="shared" si="1497"/>
        <v>4.0826209802043517E-16</v>
      </c>
      <c r="BX2694">
        <f t="shared" si="1497"/>
        <v>4.1556495414965161E-16</v>
      </c>
      <c r="BY2694">
        <f t="shared" si="1497"/>
        <v>4.2299807594091037E-16</v>
      </c>
      <c r="BZ2694">
        <f t="shared" si="1497"/>
        <v>4.305637801884496E-16</v>
      </c>
      <c r="CA2694">
        <f t="shared" si="1501"/>
        <v>4.3826442476331697E-16</v>
      </c>
      <c r="CB2694">
        <f t="shared" si="1500"/>
        <v>4.4610240933926031E-16</v>
      </c>
      <c r="CC2694">
        <f t="shared" si="1500"/>
        <v>4.5408017613142685E-16</v>
      </c>
      <c r="CD2694">
        <f t="shared" si="1483"/>
        <v>4.6220021064807532E-16</v>
      </c>
      <c r="CE2694">
        <f t="shared" si="1483"/>
        <v>4.7046504245548954E-16</v>
      </c>
      <c r="CF2694">
        <f t="shared" si="1483"/>
        <v>4.7887724595641102E-16</v>
      </c>
      <c r="CG2694">
        <f t="shared" si="1483"/>
        <v>4.8743944118213636E-16</v>
      </c>
      <c r="CH2694">
        <f t="shared" si="1483"/>
        <v>4.9615429459857413E-16</v>
      </c>
      <c r="CI2694">
        <f t="shared" si="1483"/>
        <v>5.0502451992649458E-16</v>
      </c>
      <c r="CJ2694">
        <f t="shared" si="1496"/>
        <v>5.1405287897621988E-16</v>
      </c>
      <c r="CK2694">
        <f t="shared" si="1488"/>
        <v>5.2324218249699188E-16</v>
      </c>
      <c r="CL2694">
        <f t="shared" si="1488"/>
        <v>5.3259529104130091E-16</v>
      </c>
      <c r="CM2694">
        <f t="shared" si="1488"/>
        <v>5.4211511584443893E-16</v>
      </c>
      <c r="CN2694">
        <f t="shared" si="1488"/>
        <v>5.5180461971949572E-16</v>
      </c>
      <c r="CO2694">
        <f t="shared" si="1488"/>
        <v>5.6166681796814003E-16</v>
      </c>
      <c r="CP2694">
        <f t="shared" si="1488"/>
        <v>5.7170477930741989E-16</v>
      </c>
      <c r="CQ2694">
        <f t="shared" si="1502"/>
        <v>5.8192162681283904E-16</v>
      </c>
      <c r="CR2694">
        <f t="shared" si="1502"/>
        <v>5.9232053887807485E-16</v>
      </c>
      <c r="CS2694">
        <f t="shared" si="1502"/>
        <v>6.0290475019155271E-16</v>
      </c>
      <c r="CT2694">
        <f t="shared" si="1479"/>
        <v>6.1367755273018536E-16</v>
      </c>
      <c r="CU2694">
        <f t="shared" si="1479"/>
        <v>6.2464229677062198E-16</v>
      </c>
      <c r="CV2694">
        <f t="shared" si="1479"/>
        <v>6.3580239191829551E-16</v>
      </c>
      <c r="CW2694">
        <f t="shared" si="1479"/>
        <v>6.4716130815450203E-16</v>
      </c>
      <c r="CX2694">
        <f t="shared" si="1503"/>
        <v>6.5872257690197412E-16</v>
      </c>
      <c r="CY2694">
        <f t="shared" si="1486"/>
        <v>6.7048979210915178E-16</v>
      </c>
      <c r="CZ2694">
        <f t="shared" si="1486"/>
        <v>6.8246661135352364E-16</v>
      </c>
      <c r="DA2694">
        <f t="shared" si="1486"/>
        <v>6.9465675696436978E-16</v>
      </c>
      <c r="DB2694">
        <f t="shared" si="1486"/>
        <v>7.0706401716526676E-16</v>
      </c>
      <c r="DC2694">
        <f t="shared" si="1487"/>
        <v>7.1969224723664032E-16</v>
      </c>
      <c r="DD2694">
        <f t="shared" si="1487"/>
        <v>7.3254537069879152E-16</v>
      </c>
      <c r="DE2694">
        <f t="shared" si="1487"/>
        <v>7.4562738051570295E-16</v>
      </c>
      <c r="DF2694">
        <f t="shared" si="1487"/>
        <v>7.5894234032000304E-16</v>
      </c>
      <c r="DG2694">
        <f t="shared" si="1487"/>
        <v>7.7249438565946529E-16</v>
      </c>
      <c r="DH2694">
        <f t="shared" si="1498"/>
        <v>7.8628772526544205E-16</v>
      </c>
      <c r="DI2694">
        <f t="shared" si="1498"/>
        <v>8.0032664234352593E-16</v>
      </c>
      <c r="DJ2694">
        <f t="shared" si="1491"/>
        <v>8.1461549588695096E-16</v>
      </c>
      <c r="DK2694" s="42">
        <f t="shared" si="1491"/>
        <v>8.2915872201307569E-16</v>
      </c>
      <c r="DL2694" s="40">
        <f t="shared" si="1472"/>
        <v>2.71862641611519E-14</v>
      </c>
    </row>
    <row r="2695" spans="13:116" x14ac:dyDescent="0.25">
      <c r="M2695" s="38"/>
      <c r="N2695" s="40">
        <f t="shared" si="1471"/>
        <v>9.7614117151546845E-15</v>
      </c>
      <c r="O2695" s="45">
        <f t="shared" si="1473"/>
        <v>53.740000000002802</v>
      </c>
      <c r="P2695">
        <f t="shared" si="1470"/>
        <v>1.4069285444833251E-16</v>
      </c>
      <c r="Q2695">
        <f t="shared" si="1474"/>
        <v>1.4321677527528877E-16</v>
      </c>
      <c r="R2695">
        <f t="shared" si="1474"/>
        <v>1.4578585291860584E-16</v>
      </c>
      <c r="S2695">
        <f t="shared" si="1474"/>
        <v>1.48400893046983E-16</v>
      </c>
      <c r="T2695">
        <f t="shared" si="1474"/>
        <v>1.510627156612936E-16</v>
      </c>
      <c r="U2695">
        <f t="shared" si="1477"/>
        <v>1.5377215534875039E-16</v>
      </c>
      <c r="V2695">
        <f t="shared" si="1477"/>
        <v>1.5653006154156897E-16</v>
      </c>
      <c r="W2695">
        <f t="shared" si="1477"/>
        <v>1.5933729878020005E-16</v>
      </c>
      <c r="X2695">
        <f t="shared" si="1475"/>
        <v>1.6219474698121281E-16</v>
      </c>
      <c r="Y2695">
        <f t="shared" si="1475"/>
        <v>1.6510330170991624E-16</v>
      </c>
      <c r="Z2695">
        <f t="shared" si="1475"/>
        <v>1.6806387445779616E-16</v>
      </c>
      <c r="AA2695">
        <f t="shared" si="1475"/>
        <v>1.7107739292485483E-16</v>
      </c>
      <c r="AB2695">
        <f t="shared" si="1476"/>
        <v>1.7414480130693828E-16</v>
      </c>
      <c r="AC2695">
        <f t="shared" si="1476"/>
        <v>1.772670605881446E-16</v>
      </c>
      <c r="AD2695">
        <f t="shared" si="1476"/>
        <v>1.8044514883839274E-16</v>
      </c>
      <c r="AE2695">
        <f t="shared" si="1476"/>
        <v>1.8368006151624906E-16</v>
      </c>
      <c r="AF2695">
        <f t="shared" si="1480"/>
        <v>1.8697281177711426E-16</v>
      </c>
      <c r="AG2695">
        <f t="shared" si="1480"/>
        <v>1.9032443078683437E-16</v>
      </c>
      <c r="AH2695">
        <f t="shared" si="1480"/>
        <v>1.9373596804086831E-16</v>
      </c>
      <c r="AI2695">
        <f t="shared" si="1480"/>
        <v>1.9720849168908772E-16</v>
      </c>
      <c r="AJ2695" s="42">
        <f t="shared" si="1482"/>
        <v>2.0074308886630809E-16</v>
      </c>
      <c r="AK2695">
        <f t="shared" si="1481"/>
        <v>2.0434086602866227E-16</v>
      </c>
      <c r="AL2695">
        <f t="shared" si="1481"/>
        <v>2.0800294929591577E-16</v>
      </c>
      <c r="AM2695">
        <f t="shared" si="1481"/>
        <v>2.1173048479982058E-16</v>
      </c>
      <c r="AN2695">
        <f t="shared" si="1481"/>
        <v>2.155246390386197E-16</v>
      </c>
      <c r="AO2695">
        <f t="shared" si="1490"/>
        <v>2.1938659923782547E-16</v>
      </c>
      <c r="AP2695">
        <f t="shared" si="1484"/>
        <v>2.2331757371734396E-16</v>
      </c>
      <c r="AQ2695">
        <f t="shared" si="1484"/>
        <v>2.273187922650957E-16</v>
      </c>
      <c r="AR2695">
        <f t="shared" si="1484"/>
        <v>2.313915065172343E-16</v>
      </c>
      <c r="AS2695">
        <f t="shared" si="1484"/>
        <v>2.3553699034506371E-16</v>
      </c>
      <c r="AT2695">
        <f t="shared" si="1484"/>
        <v>2.3975654024879121E-16</v>
      </c>
      <c r="AU2695">
        <f t="shared" si="1484"/>
        <v>2.4405147575823966E-16</v>
      </c>
      <c r="AV2695">
        <f t="shared" si="1495"/>
        <v>2.484231398406129E-16</v>
      </c>
      <c r="AW2695">
        <f t="shared" si="1495"/>
        <v>2.5287289931546721E-16</v>
      </c>
      <c r="AX2695">
        <f t="shared" si="1495"/>
        <v>2.5740214527701478E-16</v>
      </c>
      <c r="AY2695">
        <f t="shared" si="1485"/>
        <v>2.6201229352385426E-16</v>
      </c>
      <c r="AZ2695">
        <f t="shared" si="1478"/>
        <v>2.6670478499630655E-16</v>
      </c>
      <c r="BA2695">
        <f t="shared" si="1478"/>
        <v>2.714810862214584E-16</v>
      </c>
      <c r="BB2695">
        <f t="shared" si="1478"/>
        <v>2.7634268976605435E-16</v>
      </c>
      <c r="BC2695">
        <f t="shared" si="1478"/>
        <v>2.8129111469737573E-16</v>
      </c>
      <c r="BD2695">
        <f t="shared" si="1478"/>
        <v>2.8632790705226675E-16</v>
      </c>
      <c r="BE2695">
        <f t="shared" si="1489"/>
        <v>2.9145464031440775E-16</v>
      </c>
      <c r="BF2695">
        <f t="shared" si="1489"/>
        <v>2.9667291590002094E-16</v>
      </c>
      <c r="BG2695">
        <f t="shared" si="1489"/>
        <v>3.0198436365215377E-16</v>
      </c>
      <c r="BH2695">
        <f t="shared" si="1489"/>
        <v>3.073906423436482E-16</v>
      </c>
      <c r="BI2695">
        <f t="shared" si="1489"/>
        <v>3.1289344018900591E-16</v>
      </c>
      <c r="BJ2695">
        <f t="shared" si="1492"/>
        <v>3.1849447536527495E-16</v>
      </c>
      <c r="BK2695">
        <f t="shared" si="1492"/>
        <v>3.241954965421036E-16</v>
      </c>
      <c r="BL2695">
        <f t="shared" si="1492"/>
        <v>3.2999828342116171E-16</v>
      </c>
      <c r="BM2695">
        <f t="shared" si="1492"/>
        <v>3.3590464728506069E-16</v>
      </c>
      <c r="BN2695">
        <f t="shared" si="1493"/>
        <v>3.4191643155594969E-16</v>
      </c>
      <c r="BO2695">
        <f t="shared" si="1493"/>
        <v>3.4803551236395551E-16</v>
      </c>
      <c r="BP2695">
        <f t="shared" si="1493"/>
        <v>3.5426379912566248E-16</v>
      </c>
      <c r="BQ2695">
        <f t="shared" si="1493"/>
        <v>3.6060323513275784E-16</v>
      </c>
      <c r="BR2695">
        <f t="shared" si="1494"/>
        <v>3.6705579815106166E-16</v>
      </c>
      <c r="BS2695">
        <f t="shared" si="1494"/>
        <v>3.7362350103014708E-16</v>
      </c>
      <c r="BT2695">
        <f t="shared" si="1494"/>
        <v>3.8030839232363713E-16</v>
      </c>
      <c r="BU2695">
        <f t="shared" si="1494"/>
        <v>3.8711255692049363E-16</v>
      </c>
      <c r="BV2695">
        <f t="shared" si="1499"/>
        <v>3.9403811668740225E-16</v>
      </c>
      <c r="BW2695">
        <f t="shared" si="1497"/>
        <v>4.0108723112246671E-16</v>
      </c>
      <c r="BX2695">
        <f t="shared" si="1497"/>
        <v>4.0826209802043517E-16</v>
      </c>
      <c r="BY2695">
        <f t="shared" si="1497"/>
        <v>4.1556495414965161E-16</v>
      </c>
      <c r="BZ2695">
        <f t="shared" si="1497"/>
        <v>4.2299807594091037E-16</v>
      </c>
      <c r="CA2695">
        <f t="shared" si="1501"/>
        <v>4.305637801884496E-16</v>
      </c>
      <c r="CB2695">
        <f t="shared" si="1500"/>
        <v>4.3826442476331697E-16</v>
      </c>
      <c r="CC2695">
        <f t="shared" si="1500"/>
        <v>4.4610240933926031E-16</v>
      </c>
      <c r="CD2695">
        <f t="shared" si="1483"/>
        <v>4.5408017613142685E-16</v>
      </c>
      <c r="CE2695">
        <f t="shared" si="1483"/>
        <v>4.6220021064807532E-16</v>
      </c>
      <c r="CF2695">
        <f t="shared" si="1483"/>
        <v>4.7046504245548954E-16</v>
      </c>
      <c r="CG2695">
        <f t="shared" si="1483"/>
        <v>4.7887724595641102E-16</v>
      </c>
      <c r="CH2695">
        <f t="shared" si="1483"/>
        <v>4.8743944118213636E-16</v>
      </c>
      <c r="CI2695">
        <f t="shared" si="1483"/>
        <v>4.9615429459857413E-16</v>
      </c>
      <c r="CJ2695">
        <f t="shared" si="1496"/>
        <v>5.0502451992649458E-16</v>
      </c>
      <c r="CK2695">
        <f t="shared" si="1488"/>
        <v>5.1405287897621988E-16</v>
      </c>
      <c r="CL2695">
        <f t="shared" si="1488"/>
        <v>5.2324218249699188E-16</v>
      </c>
      <c r="CM2695">
        <f t="shared" si="1488"/>
        <v>5.3259529104130091E-16</v>
      </c>
      <c r="CN2695">
        <f t="shared" si="1488"/>
        <v>5.4211511584443893E-16</v>
      </c>
      <c r="CO2695">
        <f t="shared" si="1488"/>
        <v>5.5180461971949572E-16</v>
      </c>
      <c r="CP2695">
        <f t="shared" si="1488"/>
        <v>5.6166681796814003E-16</v>
      </c>
      <c r="CQ2695">
        <f t="shared" si="1502"/>
        <v>5.7170477930741989E-16</v>
      </c>
      <c r="CR2695">
        <f t="shared" si="1502"/>
        <v>5.8192162681283904E-16</v>
      </c>
      <c r="CS2695">
        <f t="shared" si="1502"/>
        <v>5.9232053887807485E-16</v>
      </c>
      <c r="CT2695">
        <f t="shared" si="1479"/>
        <v>6.0290475019155271E-16</v>
      </c>
      <c r="CU2695">
        <f t="shared" si="1479"/>
        <v>6.1367755273018536E-16</v>
      </c>
      <c r="CV2695">
        <f t="shared" si="1479"/>
        <v>6.2464229677062198E-16</v>
      </c>
      <c r="CW2695">
        <f t="shared" si="1479"/>
        <v>6.3580239191829551E-16</v>
      </c>
      <c r="CX2695">
        <f t="shared" si="1503"/>
        <v>6.4716130815450203E-16</v>
      </c>
      <c r="CY2695">
        <f t="shared" si="1486"/>
        <v>6.5872257690197412E-16</v>
      </c>
      <c r="CZ2695">
        <f t="shared" si="1486"/>
        <v>6.7048979210915178E-16</v>
      </c>
      <c r="DA2695">
        <f t="shared" si="1486"/>
        <v>6.8246661135352364E-16</v>
      </c>
      <c r="DB2695">
        <f t="shared" si="1486"/>
        <v>6.9465675696436978E-16</v>
      </c>
      <c r="DC2695">
        <f t="shared" si="1487"/>
        <v>7.0706401716526676E-16</v>
      </c>
      <c r="DD2695">
        <f t="shared" si="1487"/>
        <v>7.1969224723664032E-16</v>
      </c>
      <c r="DE2695">
        <f t="shared" si="1487"/>
        <v>7.3254537069879152E-16</v>
      </c>
      <c r="DF2695">
        <f t="shared" si="1487"/>
        <v>7.4562738051570295E-16</v>
      </c>
      <c r="DG2695">
        <f t="shared" si="1487"/>
        <v>7.5894234032000304E-16</v>
      </c>
      <c r="DH2695">
        <f t="shared" si="1498"/>
        <v>7.7249438565946529E-16</v>
      </c>
      <c r="DI2695">
        <f t="shared" si="1498"/>
        <v>7.8628772526544205E-16</v>
      </c>
      <c r="DJ2695">
        <f t="shared" si="1491"/>
        <v>8.0032664234352593E-16</v>
      </c>
      <c r="DK2695" s="42">
        <f t="shared" si="1491"/>
        <v>8.1461549588695096E-16</v>
      </c>
      <c r="DL2695" s="40">
        <f t="shared" si="1472"/>
        <v>2.6708599619375289E-14</v>
      </c>
    </row>
    <row r="2696" spans="13:116" x14ac:dyDescent="0.25">
      <c r="M2696" s="38"/>
      <c r="N2696" s="40">
        <f t="shared" si="1471"/>
        <v>9.5893776545292954E-15</v>
      </c>
      <c r="O2696" s="45">
        <f t="shared" si="1473"/>
        <v>53.760000000002805</v>
      </c>
      <c r="P2696">
        <f t="shared" ref="P2696:P2759" si="1504">EXP(-O2696/$P$2)*(O2696/$P$2)^($P$3-1)/$S$3</f>
        <v>1.3821329885145644E-16</v>
      </c>
      <c r="Q2696">
        <f t="shared" si="1474"/>
        <v>1.4069285444833251E-16</v>
      </c>
      <c r="R2696">
        <f t="shared" si="1474"/>
        <v>1.4321677527528877E-16</v>
      </c>
      <c r="S2696">
        <f t="shared" si="1474"/>
        <v>1.4578585291860584E-16</v>
      </c>
      <c r="T2696">
        <f t="shared" si="1474"/>
        <v>1.48400893046983E-16</v>
      </c>
      <c r="U2696">
        <f t="shared" si="1477"/>
        <v>1.510627156612936E-16</v>
      </c>
      <c r="V2696">
        <f t="shared" si="1477"/>
        <v>1.5377215534875039E-16</v>
      </c>
      <c r="W2696">
        <f t="shared" si="1477"/>
        <v>1.5653006154156897E-16</v>
      </c>
      <c r="X2696">
        <f t="shared" si="1475"/>
        <v>1.5933729878020005E-16</v>
      </c>
      <c r="Y2696">
        <f t="shared" si="1475"/>
        <v>1.6219474698121281E-16</v>
      </c>
      <c r="Z2696">
        <f t="shared" si="1475"/>
        <v>1.6510330170991624E-16</v>
      </c>
      <c r="AA2696">
        <f t="shared" si="1475"/>
        <v>1.6806387445779616E-16</v>
      </c>
      <c r="AB2696">
        <f t="shared" si="1476"/>
        <v>1.7107739292485483E-16</v>
      </c>
      <c r="AC2696">
        <f t="shared" si="1476"/>
        <v>1.7414480130693828E-16</v>
      </c>
      <c r="AD2696">
        <f t="shared" si="1476"/>
        <v>1.772670605881446E-16</v>
      </c>
      <c r="AE2696">
        <f t="shared" si="1476"/>
        <v>1.8044514883839274E-16</v>
      </c>
      <c r="AF2696">
        <f t="shared" si="1480"/>
        <v>1.8368006151624906E-16</v>
      </c>
      <c r="AG2696">
        <f t="shared" si="1480"/>
        <v>1.8697281177711426E-16</v>
      </c>
      <c r="AH2696">
        <f t="shared" si="1480"/>
        <v>1.9032443078683437E-16</v>
      </c>
      <c r="AI2696">
        <f t="shared" si="1480"/>
        <v>1.9373596804086831E-16</v>
      </c>
      <c r="AJ2696" s="42">
        <f t="shared" si="1482"/>
        <v>1.9720849168908772E-16</v>
      </c>
      <c r="AK2696">
        <f t="shared" si="1481"/>
        <v>2.0074308886630809E-16</v>
      </c>
      <c r="AL2696">
        <f t="shared" si="1481"/>
        <v>2.0434086602866227E-16</v>
      </c>
      <c r="AM2696">
        <f t="shared" si="1481"/>
        <v>2.0800294929591577E-16</v>
      </c>
      <c r="AN2696">
        <f t="shared" si="1481"/>
        <v>2.1173048479982058E-16</v>
      </c>
      <c r="AO2696">
        <f t="shared" si="1490"/>
        <v>2.155246390386197E-16</v>
      </c>
      <c r="AP2696">
        <f t="shared" si="1484"/>
        <v>2.1938659923782547E-16</v>
      </c>
      <c r="AQ2696">
        <f t="shared" si="1484"/>
        <v>2.2331757371734396E-16</v>
      </c>
      <c r="AR2696">
        <f t="shared" si="1484"/>
        <v>2.273187922650957E-16</v>
      </c>
      <c r="AS2696">
        <f t="shared" si="1484"/>
        <v>2.313915065172343E-16</v>
      </c>
      <c r="AT2696">
        <f t="shared" si="1484"/>
        <v>2.3553699034506371E-16</v>
      </c>
      <c r="AU2696">
        <f t="shared" si="1484"/>
        <v>2.3975654024879121E-16</v>
      </c>
      <c r="AV2696">
        <f t="shared" si="1495"/>
        <v>2.4405147575823966E-16</v>
      </c>
      <c r="AW2696">
        <f t="shared" si="1495"/>
        <v>2.484231398406129E-16</v>
      </c>
      <c r="AX2696">
        <f t="shared" si="1495"/>
        <v>2.5287289931546721E-16</v>
      </c>
      <c r="AY2696">
        <f t="shared" si="1485"/>
        <v>2.5740214527701478E-16</v>
      </c>
      <c r="AZ2696">
        <f t="shared" si="1478"/>
        <v>2.6201229352385426E-16</v>
      </c>
      <c r="BA2696">
        <f t="shared" si="1478"/>
        <v>2.6670478499630655E-16</v>
      </c>
      <c r="BB2696">
        <f t="shared" si="1478"/>
        <v>2.714810862214584E-16</v>
      </c>
      <c r="BC2696">
        <f t="shared" si="1478"/>
        <v>2.7634268976605435E-16</v>
      </c>
      <c r="BD2696">
        <f t="shared" si="1478"/>
        <v>2.8129111469737573E-16</v>
      </c>
      <c r="BE2696">
        <f t="shared" si="1489"/>
        <v>2.8632790705226675E-16</v>
      </c>
      <c r="BF2696">
        <f t="shared" si="1489"/>
        <v>2.9145464031440775E-16</v>
      </c>
      <c r="BG2696">
        <f t="shared" si="1489"/>
        <v>2.9667291590002094E-16</v>
      </c>
      <c r="BH2696">
        <f t="shared" si="1489"/>
        <v>3.0198436365215377E-16</v>
      </c>
      <c r="BI2696">
        <f t="shared" si="1489"/>
        <v>3.073906423436482E-16</v>
      </c>
      <c r="BJ2696">
        <f t="shared" si="1492"/>
        <v>3.1289344018900591E-16</v>
      </c>
      <c r="BK2696">
        <f t="shared" si="1492"/>
        <v>3.1849447536527495E-16</v>
      </c>
      <c r="BL2696">
        <f t="shared" si="1492"/>
        <v>3.241954965421036E-16</v>
      </c>
      <c r="BM2696">
        <f t="shared" si="1492"/>
        <v>3.2999828342116171E-16</v>
      </c>
      <c r="BN2696">
        <f t="shared" si="1493"/>
        <v>3.3590464728506069E-16</v>
      </c>
      <c r="BO2696">
        <f t="shared" si="1493"/>
        <v>3.4191643155594969E-16</v>
      </c>
      <c r="BP2696">
        <f t="shared" si="1493"/>
        <v>3.4803551236395551E-16</v>
      </c>
      <c r="BQ2696">
        <f t="shared" si="1493"/>
        <v>3.5426379912566248E-16</v>
      </c>
      <c r="BR2696">
        <f t="shared" si="1494"/>
        <v>3.6060323513275784E-16</v>
      </c>
      <c r="BS2696">
        <f t="shared" si="1494"/>
        <v>3.6705579815106166E-16</v>
      </c>
      <c r="BT2696">
        <f t="shared" si="1494"/>
        <v>3.7362350103014708E-16</v>
      </c>
      <c r="BU2696">
        <f t="shared" si="1494"/>
        <v>3.8030839232363713E-16</v>
      </c>
      <c r="BV2696">
        <f t="shared" si="1499"/>
        <v>3.8711255692049363E-16</v>
      </c>
      <c r="BW2696">
        <f t="shared" si="1497"/>
        <v>3.9403811668740225E-16</v>
      </c>
      <c r="BX2696">
        <f t="shared" si="1497"/>
        <v>4.0108723112246671E-16</v>
      </c>
      <c r="BY2696">
        <f t="shared" si="1497"/>
        <v>4.0826209802043517E-16</v>
      </c>
      <c r="BZ2696">
        <f t="shared" si="1497"/>
        <v>4.1556495414965161E-16</v>
      </c>
      <c r="CA2696">
        <f t="shared" si="1501"/>
        <v>4.2299807594091037E-16</v>
      </c>
      <c r="CB2696">
        <f t="shared" si="1500"/>
        <v>4.305637801884496E-16</v>
      </c>
      <c r="CC2696">
        <f t="shared" si="1500"/>
        <v>4.3826442476331697E-16</v>
      </c>
      <c r="CD2696">
        <f t="shared" si="1483"/>
        <v>4.4610240933926031E-16</v>
      </c>
      <c r="CE2696">
        <f t="shared" si="1483"/>
        <v>4.5408017613142685E-16</v>
      </c>
      <c r="CF2696">
        <f t="shared" si="1483"/>
        <v>4.6220021064807532E-16</v>
      </c>
      <c r="CG2696">
        <f t="shared" si="1483"/>
        <v>4.7046504245548954E-16</v>
      </c>
      <c r="CH2696">
        <f t="shared" si="1483"/>
        <v>4.7887724595641102E-16</v>
      </c>
      <c r="CI2696">
        <f t="shared" si="1483"/>
        <v>4.8743944118213636E-16</v>
      </c>
      <c r="CJ2696">
        <f t="shared" si="1496"/>
        <v>4.9615429459857413E-16</v>
      </c>
      <c r="CK2696">
        <f t="shared" si="1488"/>
        <v>5.0502451992649458E-16</v>
      </c>
      <c r="CL2696">
        <f t="shared" si="1488"/>
        <v>5.1405287897621988E-16</v>
      </c>
      <c r="CM2696">
        <f t="shared" si="1488"/>
        <v>5.2324218249699188E-16</v>
      </c>
      <c r="CN2696">
        <f t="shared" si="1488"/>
        <v>5.3259529104130091E-16</v>
      </c>
      <c r="CO2696">
        <f t="shared" si="1488"/>
        <v>5.4211511584443893E-16</v>
      </c>
      <c r="CP2696">
        <f t="shared" ref="CP2696:CT2759" si="1505">CO2695</f>
        <v>5.5180461971949572E-16</v>
      </c>
      <c r="CQ2696">
        <f t="shared" si="1502"/>
        <v>5.6166681796814003E-16</v>
      </c>
      <c r="CR2696">
        <f t="shared" si="1502"/>
        <v>5.7170477930741989E-16</v>
      </c>
      <c r="CS2696">
        <f t="shared" si="1502"/>
        <v>5.8192162681283904E-16</v>
      </c>
      <c r="CT2696">
        <f t="shared" si="1479"/>
        <v>5.9232053887807485E-16</v>
      </c>
      <c r="CU2696">
        <f t="shared" si="1479"/>
        <v>6.0290475019155271E-16</v>
      </c>
      <c r="CV2696">
        <f t="shared" si="1479"/>
        <v>6.1367755273018536E-16</v>
      </c>
      <c r="CW2696">
        <f t="shared" si="1479"/>
        <v>6.2464229677062198E-16</v>
      </c>
      <c r="CX2696">
        <f t="shared" si="1503"/>
        <v>6.3580239191829551E-16</v>
      </c>
      <c r="CY2696">
        <f t="shared" si="1486"/>
        <v>6.4716130815450203E-16</v>
      </c>
      <c r="CZ2696">
        <f t="shared" si="1486"/>
        <v>6.5872257690197412E-16</v>
      </c>
      <c r="DA2696">
        <f t="shared" si="1486"/>
        <v>6.7048979210915178E-16</v>
      </c>
      <c r="DB2696">
        <f t="shared" si="1486"/>
        <v>6.8246661135352364E-16</v>
      </c>
      <c r="DC2696">
        <f t="shared" si="1487"/>
        <v>6.9465675696436978E-16</v>
      </c>
      <c r="DD2696">
        <f t="shared" si="1487"/>
        <v>7.0706401716526676E-16</v>
      </c>
      <c r="DE2696">
        <f t="shared" si="1487"/>
        <v>7.1969224723664032E-16</v>
      </c>
      <c r="DF2696">
        <f t="shared" si="1487"/>
        <v>7.3254537069879152E-16</v>
      </c>
      <c r="DG2696">
        <f t="shared" si="1487"/>
        <v>7.4562738051570295E-16</v>
      </c>
      <c r="DH2696">
        <f t="shared" si="1498"/>
        <v>7.5894234032000304E-16</v>
      </c>
      <c r="DI2696">
        <f t="shared" si="1498"/>
        <v>7.7249438565946529E-16</v>
      </c>
      <c r="DJ2696">
        <f t="shared" si="1491"/>
        <v>7.8628772526544205E-16</v>
      </c>
      <c r="DK2696" s="42">
        <f t="shared" si="1491"/>
        <v>8.0032664234352593E-16</v>
      </c>
      <c r="DL2696" s="40">
        <f t="shared" si="1472"/>
        <v>2.6239304973517964E-14</v>
      </c>
    </row>
    <row r="2697" spans="13:116" x14ac:dyDescent="0.25">
      <c r="M2697" s="38"/>
      <c r="N2697" s="40">
        <f t="shared" ref="N2697:N2760" si="1506">P2697*$E$29</f>
        <v>9.4203677371515835E-15</v>
      </c>
      <c r="O2697" s="45">
        <f t="shared" si="1473"/>
        <v>53.780000000002808</v>
      </c>
      <c r="P2697">
        <f t="shared" si="1504"/>
        <v>1.3577733073538663E-16</v>
      </c>
      <c r="Q2697">
        <f t="shared" si="1474"/>
        <v>1.3821329885145644E-16</v>
      </c>
      <c r="R2697">
        <f t="shared" si="1474"/>
        <v>1.4069285444833251E-16</v>
      </c>
      <c r="S2697">
        <f t="shared" si="1474"/>
        <v>1.4321677527528877E-16</v>
      </c>
      <c r="T2697">
        <f t="shared" ref="T2697:T2699" si="1507">S2696</f>
        <v>1.4578585291860584E-16</v>
      </c>
      <c r="U2697">
        <f t="shared" si="1477"/>
        <v>1.48400893046983E-16</v>
      </c>
      <c r="V2697">
        <f t="shared" si="1477"/>
        <v>1.510627156612936E-16</v>
      </c>
      <c r="W2697">
        <f t="shared" si="1477"/>
        <v>1.5377215534875039E-16</v>
      </c>
      <c r="X2697">
        <f t="shared" si="1475"/>
        <v>1.5653006154156897E-16</v>
      </c>
      <c r="Y2697">
        <f t="shared" si="1475"/>
        <v>1.5933729878020005E-16</v>
      </c>
      <c r="Z2697">
        <f t="shared" si="1475"/>
        <v>1.6219474698121281E-16</v>
      </c>
      <c r="AA2697">
        <f t="shared" si="1475"/>
        <v>1.6510330170991624E-16</v>
      </c>
      <c r="AB2697">
        <f t="shared" si="1476"/>
        <v>1.6806387445779616E-16</v>
      </c>
      <c r="AC2697">
        <f t="shared" si="1476"/>
        <v>1.7107739292485483E-16</v>
      </c>
      <c r="AD2697">
        <f t="shared" si="1476"/>
        <v>1.7414480130693828E-16</v>
      </c>
      <c r="AE2697">
        <f t="shared" si="1476"/>
        <v>1.772670605881446E-16</v>
      </c>
      <c r="AF2697">
        <f t="shared" si="1480"/>
        <v>1.8044514883839274E-16</v>
      </c>
      <c r="AG2697">
        <f t="shared" si="1480"/>
        <v>1.8368006151624906E-16</v>
      </c>
      <c r="AH2697">
        <f t="shared" si="1480"/>
        <v>1.8697281177711426E-16</v>
      </c>
      <c r="AI2697">
        <f t="shared" si="1480"/>
        <v>1.9032443078683437E-16</v>
      </c>
      <c r="AJ2697" s="42">
        <f t="shared" si="1482"/>
        <v>1.9373596804086831E-16</v>
      </c>
      <c r="AK2697">
        <f t="shared" si="1481"/>
        <v>1.9720849168908772E-16</v>
      </c>
      <c r="AL2697">
        <f t="shared" si="1481"/>
        <v>2.0074308886630809E-16</v>
      </c>
      <c r="AM2697">
        <f t="shared" si="1481"/>
        <v>2.0434086602866227E-16</v>
      </c>
      <c r="AN2697">
        <f t="shared" si="1481"/>
        <v>2.0800294929591577E-16</v>
      </c>
      <c r="AO2697">
        <f t="shared" si="1490"/>
        <v>2.1173048479982058E-16</v>
      </c>
      <c r="AP2697">
        <f t="shared" si="1484"/>
        <v>2.155246390386197E-16</v>
      </c>
      <c r="AQ2697">
        <f t="shared" si="1484"/>
        <v>2.1938659923782547E-16</v>
      </c>
      <c r="AR2697">
        <f t="shared" si="1484"/>
        <v>2.2331757371734396E-16</v>
      </c>
      <c r="AS2697">
        <f t="shared" si="1484"/>
        <v>2.273187922650957E-16</v>
      </c>
      <c r="AT2697">
        <f t="shared" si="1484"/>
        <v>2.313915065172343E-16</v>
      </c>
      <c r="AU2697">
        <f t="shared" si="1484"/>
        <v>2.3553699034506371E-16</v>
      </c>
      <c r="AV2697">
        <f t="shared" si="1495"/>
        <v>2.3975654024879121E-16</v>
      </c>
      <c r="AW2697">
        <f t="shared" si="1495"/>
        <v>2.4405147575823966E-16</v>
      </c>
      <c r="AX2697">
        <f t="shared" si="1495"/>
        <v>2.484231398406129E-16</v>
      </c>
      <c r="AY2697">
        <f t="shared" si="1485"/>
        <v>2.5287289931546721E-16</v>
      </c>
      <c r="AZ2697">
        <f t="shared" si="1478"/>
        <v>2.5740214527701478E-16</v>
      </c>
      <c r="BA2697">
        <f t="shared" si="1478"/>
        <v>2.6201229352385426E-16</v>
      </c>
      <c r="BB2697">
        <f t="shared" si="1478"/>
        <v>2.6670478499630655E-16</v>
      </c>
      <c r="BC2697">
        <f t="shared" si="1478"/>
        <v>2.714810862214584E-16</v>
      </c>
      <c r="BD2697">
        <f t="shared" si="1478"/>
        <v>2.7634268976605435E-16</v>
      </c>
      <c r="BE2697">
        <f t="shared" si="1489"/>
        <v>2.8129111469737573E-16</v>
      </c>
      <c r="BF2697">
        <f t="shared" si="1489"/>
        <v>2.8632790705226675E-16</v>
      </c>
      <c r="BG2697">
        <f t="shared" si="1489"/>
        <v>2.9145464031440775E-16</v>
      </c>
      <c r="BH2697">
        <f t="shared" si="1489"/>
        <v>2.9667291590002094E-16</v>
      </c>
      <c r="BI2697">
        <f t="shared" si="1489"/>
        <v>3.0198436365215377E-16</v>
      </c>
      <c r="BJ2697">
        <f t="shared" si="1492"/>
        <v>3.073906423436482E-16</v>
      </c>
      <c r="BK2697">
        <f t="shared" si="1492"/>
        <v>3.1289344018900591E-16</v>
      </c>
      <c r="BL2697">
        <f t="shared" si="1492"/>
        <v>3.1849447536527495E-16</v>
      </c>
      <c r="BM2697">
        <f t="shared" si="1492"/>
        <v>3.241954965421036E-16</v>
      </c>
      <c r="BN2697">
        <f t="shared" si="1493"/>
        <v>3.2999828342116171E-16</v>
      </c>
      <c r="BO2697">
        <f t="shared" si="1493"/>
        <v>3.3590464728506069E-16</v>
      </c>
      <c r="BP2697">
        <f t="shared" si="1493"/>
        <v>3.4191643155594969E-16</v>
      </c>
      <c r="BQ2697">
        <f t="shared" si="1493"/>
        <v>3.4803551236395551E-16</v>
      </c>
      <c r="BR2697">
        <f t="shared" si="1494"/>
        <v>3.5426379912566248E-16</v>
      </c>
      <c r="BS2697">
        <f t="shared" si="1494"/>
        <v>3.6060323513275784E-16</v>
      </c>
      <c r="BT2697">
        <f t="shared" si="1494"/>
        <v>3.6705579815106166E-16</v>
      </c>
      <c r="BU2697">
        <f t="shared" si="1494"/>
        <v>3.7362350103014708E-16</v>
      </c>
      <c r="BV2697">
        <f t="shared" si="1499"/>
        <v>3.8030839232363713E-16</v>
      </c>
      <c r="BW2697">
        <f t="shared" si="1497"/>
        <v>3.8711255692049363E-16</v>
      </c>
      <c r="BX2697">
        <f t="shared" si="1497"/>
        <v>3.9403811668740225E-16</v>
      </c>
      <c r="BY2697">
        <f t="shared" si="1497"/>
        <v>4.0108723112246671E-16</v>
      </c>
      <c r="BZ2697">
        <f t="shared" si="1497"/>
        <v>4.0826209802043517E-16</v>
      </c>
      <c r="CA2697">
        <f t="shared" si="1501"/>
        <v>4.1556495414965161E-16</v>
      </c>
      <c r="CB2697">
        <f t="shared" si="1500"/>
        <v>4.2299807594091037E-16</v>
      </c>
      <c r="CC2697">
        <f t="shared" si="1500"/>
        <v>4.305637801884496E-16</v>
      </c>
      <c r="CD2697">
        <f t="shared" si="1483"/>
        <v>4.3826442476331697E-16</v>
      </c>
      <c r="CE2697">
        <f t="shared" si="1483"/>
        <v>4.4610240933926031E-16</v>
      </c>
      <c r="CF2697">
        <f t="shared" si="1483"/>
        <v>4.5408017613142685E-16</v>
      </c>
      <c r="CG2697">
        <f t="shared" si="1483"/>
        <v>4.6220021064807532E-16</v>
      </c>
      <c r="CH2697">
        <f t="shared" si="1483"/>
        <v>4.7046504245548954E-16</v>
      </c>
      <c r="CI2697">
        <f t="shared" si="1483"/>
        <v>4.7887724595641102E-16</v>
      </c>
      <c r="CJ2697">
        <f t="shared" si="1496"/>
        <v>4.8743944118213636E-16</v>
      </c>
      <c r="CK2697">
        <f t="shared" si="1488"/>
        <v>4.9615429459857413E-16</v>
      </c>
      <c r="CL2697">
        <f t="shared" si="1488"/>
        <v>5.0502451992649458E-16</v>
      </c>
      <c r="CM2697">
        <f t="shared" si="1488"/>
        <v>5.1405287897621988E-16</v>
      </c>
      <c r="CN2697">
        <f t="shared" si="1488"/>
        <v>5.2324218249699188E-16</v>
      </c>
      <c r="CO2697">
        <f t="shared" si="1488"/>
        <v>5.3259529104130091E-16</v>
      </c>
      <c r="CP2697">
        <f t="shared" si="1505"/>
        <v>5.4211511584443893E-16</v>
      </c>
      <c r="CQ2697">
        <f t="shared" si="1502"/>
        <v>5.5180461971949572E-16</v>
      </c>
      <c r="CR2697">
        <f t="shared" si="1502"/>
        <v>5.6166681796814003E-16</v>
      </c>
      <c r="CS2697">
        <f t="shared" si="1502"/>
        <v>5.7170477930741989E-16</v>
      </c>
      <c r="CT2697">
        <f t="shared" si="1479"/>
        <v>5.8192162681283904E-16</v>
      </c>
      <c r="CU2697">
        <f t="shared" si="1479"/>
        <v>5.9232053887807485E-16</v>
      </c>
      <c r="CV2697">
        <f t="shared" si="1479"/>
        <v>6.0290475019155271E-16</v>
      </c>
      <c r="CW2697">
        <f t="shared" si="1479"/>
        <v>6.1367755273018536E-16</v>
      </c>
      <c r="CX2697">
        <f t="shared" si="1503"/>
        <v>6.2464229677062198E-16</v>
      </c>
      <c r="CY2697">
        <f t="shared" si="1486"/>
        <v>6.3580239191829551E-16</v>
      </c>
      <c r="CZ2697">
        <f t="shared" si="1486"/>
        <v>6.4716130815450203E-16</v>
      </c>
      <c r="DA2697">
        <f t="shared" si="1486"/>
        <v>6.5872257690197412E-16</v>
      </c>
      <c r="DB2697">
        <f t="shared" si="1486"/>
        <v>6.7048979210915178E-16</v>
      </c>
      <c r="DC2697">
        <f t="shared" si="1487"/>
        <v>6.8246661135352364E-16</v>
      </c>
      <c r="DD2697">
        <f t="shared" si="1487"/>
        <v>6.9465675696436978E-16</v>
      </c>
      <c r="DE2697">
        <f t="shared" si="1487"/>
        <v>7.0706401716526676E-16</v>
      </c>
      <c r="DF2697">
        <f t="shared" si="1487"/>
        <v>7.1969224723664032E-16</v>
      </c>
      <c r="DG2697">
        <f t="shared" si="1487"/>
        <v>7.3254537069879152E-16</v>
      </c>
      <c r="DH2697">
        <f t="shared" si="1498"/>
        <v>7.4562738051570295E-16</v>
      </c>
      <c r="DI2697">
        <f t="shared" si="1498"/>
        <v>7.5894234032000304E-16</v>
      </c>
      <c r="DJ2697">
        <f t="shared" si="1491"/>
        <v>7.7249438565946529E-16</v>
      </c>
      <c r="DK2697" s="42">
        <f t="shared" si="1491"/>
        <v>7.8628772526544205E-16</v>
      </c>
      <c r="DL2697" s="40">
        <f t="shared" ref="DL2697:DL2760" si="1508">SUM(P2697:DK2697)*0.01*$E$29</f>
        <v>2.577823397875668E-14</v>
      </c>
    </row>
    <row r="2698" spans="13:116" x14ac:dyDescent="0.25">
      <c r="M2698" s="38"/>
      <c r="N2698" s="40">
        <f t="shared" si="1506"/>
        <v>9.2543289452886245E-15</v>
      </c>
      <c r="O2698" s="45">
        <f t="shared" ref="O2698:O2761" si="1509">O2697+0.02</f>
        <v>53.800000000002811</v>
      </c>
      <c r="P2698">
        <f t="shared" si="1504"/>
        <v>1.3338418594669947E-16</v>
      </c>
      <c r="Q2698">
        <f t="shared" ref="Q2698:U2761" si="1510">P2697</f>
        <v>1.3577733073538663E-16</v>
      </c>
      <c r="R2698">
        <f t="shared" si="1510"/>
        <v>1.3821329885145644E-16</v>
      </c>
      <c r="S2698">
        <f t="shared" si="1510"/>
        <v>1.4069285444833251E-16</v>
      </c>
      <c r="T2698">
        <f t="shared" si="1507"/>
        <v>1.4321677527528877E-16</v>
      </c>
      <c r="U2698">
        <f t="shared" si="1477"/>
        <v>1.4578585291860584E-16</v>
      </c>
      <c r="V2698">
        <f t="shared" si="1477"/>
        <v>1.48400893046983E-16</v>
      </c>
      <c r="W2698">
        <f t="shared" si="1477"/>
        <v>1.510627156612936E-16</v>
      </c>
      <c r="X2698">
        <f t="shared" si="1475"/>
        <v>1.5377215534875039E-16</v>
      </c>
      <c r="Y2698">
        <f t="shared" si="1475"/>
        <v>1.5653006154156897E-16</v>
      </c>
      <c r="Z2698">
        <f t="shared" si="1475"/>
        <v>1.5933729878020005E-16</v>
      </c>
      <c r="AA2698">
        <f t="shared" si="1475"/>
        <v>1.6219474698121281E-16</v>
      </c>
      <c r="AB2698">
        <f t="shared" si="1476"/>
        <v>1.6510330170991624E-16</v>
      </c>
      <c r="AC2698">
        <f t="shared" si="1476"/>
        <v>1.6806387445779616E-16</v>
      </c>
      <c r="AD2698">
        <f t="shared" si="1476"/>
        <v>1.7107739292485483E-16</v>
      </c>
      <c r="AE2698">
        <f t="shared" si="1476"/>
        <v>1.7414480130693828E-16</v>
      </c>
      <c r="AF2698">
        <f t="shared" si="1480"/>
        <v>1.772670605881446E-16</v>
      </c>
      <c r="AG2698">
        <f t="shared" si="1480"/>
        <v>1.8044514883839274E-16</v>
      </c>
      <c r="AH2698">
        <f t="shared" si="1480"/>
        <v>1.8368006151624906E-16</v>
      </c>
      <c r="AI2698">
        <f t="shared" si="1480"/>
        <v>1.8697281177711426E-16</v>
      </c>
      <c r="AJ2698" s="42">
        <f t="shared" si="1482"/>
        <v>1.9032443078683437E-16</v>
      </c>
      <c r="AK2698">
        <f t="shared" si="1481"/>
        <v>1.9373596804086831E-16</v>
      </c>
      <c r="AL2698">
        <f t="shared" si="1481"/>
        <v>1.9720849168908772E-16</v>
      </c>
      <c r="AM2698">
        <f t="shared" si="1481"/>
        <v>2.0074308886630809E-16</v>
      </c>
      <c r="AN2698">
        <f t="shared" si="1481"/>
        <v>2.0434086602866227E-16</v>
      </c>
      <c r="AO2698">
        <f t="shared" si="1490"/>
        <v>2.0800294929591577E-16</v>
      </c>
      <c r="AP2698">
        <f t="shared" si="1484"/>
        <v>2.1173048479982058E-16</v>
      </c>
      <c r="AQ2698">
        <f t="shared" si="1484"/>
        <v>2.155246390386197E-16</v>
      </c>
      <c r="AR2698">
        <f t="shared" si="1484"/>
        <v>2.1938659923782547E-16</v>
      </c>
      <c r="AS2698">
        <f t="shared" si="1484"/>
        <v>2.2331757371734396E-16</v>
      </c>
      <c r="AT2698">
        <f t="shared" si="1484"/>
        <v>2.273187922650957E-16</v>
      </c>
      <c r="AU2698">
        <f t="shared" si="1484"/>
        <v>2.313915065172343E-16</v>
      </c>
      <c r="AV2698">
        <f t="shared" si="1495"/>
        <v>2.3553699034506371E-16</v>
      </c>
      <c r="AW2698">
        <f t="shared" si="1495"/>
        <v>2.3975654024879121E-16</v>
      </c>
      <c r="AX2698">
        <f t="shared" si="1495"/>
        <v>2.4405147575823966E-16</v>
      </c>
      <c r="AY2698">
        <f t="shared" si="1485"/>
        <v>2.484231398406129E-16</v>
      </c>
      <c r="AZ2698">
        <f t="shared" si="1478"/>
        <v>2.5287289931546721E-16</v>
      </c>
      <c r="BA2698">
        <f t="shared" si="1478"/>
        <v>2.5740214527701478E-16</v>
      </c>
      <c r="BB2698">
        <f t="shared" si="1478"/>
        <v>2.6201229352385426E-16</v>
      </c>
      <c r="BC2698">
        <f t="shared" si="1478"/>
        <v>2.6670478499630655E-16</v>
      </c>
      <c r="BD2698">
        <f t="shared" si="1478"/>
        <v>2.714810862214584E-16</v>
      </c>
      <c r="BE2698">
        <f t="shared" si="1489"/>
        <v>2.7634268976605435E-16</v>
      </c>
      <c r="BF2698">
        <f t="shared" si="1489"/>
        <v>2.8129111469737573E-16</v>
      </c>
      <c r="BG2698">
        <f t="shared" si="1489"/>
        <v>2.8632790705226675E-16</v>
      </c>
      <c r="BH2698">
        <f t="shared" si="1489"/>
        <v>2.9145464031440775E-16</v>
      </c>
      <c r="BI2698">
        <f t="shared" si="1489"/>
        <v>2.9667291590002094E-16</v>
      </c>
      <c r="BJ2698">
        <f t="shared" si="1492"/>
        <v>3.0198436365215377E-16</v>
      </c>
      <c r="BK2698">
        <f t="shared" si="1492"/>
        <v>3.073906423436482E-16</v>
      </c>
      <c r="BL2698">
        <f t="shared" si="1492"/>
        <v>3.1289344018900591E-16</v>
      </c>
      <c r="BM2698">
        <f t="shared" si="1492"/>
        <v>3.1849447536527495E-16</v>
      </c>
      <c r="BN2698">
        <f t="shared" si="1493"/>
        <v>3.241954965421036E-16</v>
      </c>
      <c r="BO2698">
        <f t="shared" si="1493"/>
        <v>3.2999828342116171E-16</v>
      </c>
      <c r="BP2698">
        <f t="shared" si="1493"/>
        <v>3.3590464728506069E-16</v>
      </c>
      <c r="BQ2698">
        <f t="shared" si="1493"/>
        <v>3.4191643155594969E-16</v>
      </c>
      <c r="BR2698">
        <f t="shared" si="1494"/>
        <v>3.4803551236395551E-16</v>
      </c>
      <c r="BS2698">
        <f t="shared" si="1494"/>
        <v>3.5426379912566248E-16</v>
      </c>
      <c r="BT2698">
        <f t="shared" si="1494"/>
        <v>3.6060323513275784E-16</v>
      </c>
      <c r="BU2698">
        <f t="shared" si="1494"/>
        <v>3.6705579815106166E-16</v>
      </c>
      <c r="BV2698">
        <f t="shared" si="1499"/>
        <v>3.7362350103014708E-16</v>
      </c>
      <c r="BW2698">
        <f t="shared" si="1497"/>
        <v>3.8030839232363713E-16</v>
      </c>
      <c r="BX2698">
        <f t="shared" si="1497"/>
        <v>3.8711255692049363E-16</v>
      </c>
      <c r="BY2698">
        <f t="shared" si="1497"/>
        <v>3.9403811668740225E-16</v>
      </c>
      <c r="BZ2698">
        <f t="shared" si="1497"/>
        <v>4.0108723112246671E-16</v>
      </c>
      <c r="CA2698">
        <f t="shared" si="1501"/>
        <v>4.0826209802043517E-16</v>
      </c>
      <c r="CB2698">
        <f t="shared" si="1500"/>
        <v>4.1556495414965161E-16</v>
      </c>
      <c r="CC2698">
        <f t="shared" si="1500"/>
        <v>4.2299807594091037E-16</v>
      </c>
      <c r="CD2698">
        <f t="shared" si="1483"/>
        <v>4.305637801884496E-16</v>
      </c>
      <c r="CE2698">
        <f t="shared" si="1483"/>
        <v>4.3826442476331697E-16</v>
      </c>
      <c r="CF2698">
        <f t="shared" si="1483"/>
        <v>4.4610240933926031E-16</v>
      </c>
      <c r="CG2698">
        <f t="shared" si="1483"/>
        <v>4.5408017613142685E-16</v>
      </c>
      <c r="CH2698">
        <f t="shared" si="1483"/>
        <v>4.6220021064807532E-16</v>
      </c>
      <c r="CI2698">
        <f t="shared" si="1483"/>
        <v>4.7046504245548954E-16</v>
      </c>
      <c r="CJ2698">
        <f t="shared" si="1496"/>
        <v>4.7887724595641102E-16</v>
      </c>
      <c r="CK2698">
        <f t="shared" si="1488"/>
        <v>4.8743944118213636E-16</v>
      </c>
      <c r="CL2698">
        <f t="shared" si="1488"/>
        <v>4.9615429459857413E-16</v>
      </c>
      <c r="CM2698">
        <f t="shared" si="1488"/>
        <v>5.0502451992649458E-16</v>
      </c>
      <c r="CN2698">
        <f t="shared" si="1488"/>
        <v>5.1405287897621988E-16</v>
      </c>
      <c r="CO2698">
        <f t="shared" si="1488"/>
        <v>5.2324218249699188E-16</v>
      </c>
      <c r="CP2698">
        <f t="shared" si="1505"/>
        <v>5.3259529104130091E-16</v>
      </c>
      <c r="CQ2698">
        <f t="shared" si="1502"/>
        <v>5.4211511584443893E-16</v>
      </c>
      <c r="CR2698">
        <f t="shared" si="1502"/>
        <v>5.5180461971949572E-16</v>
      </c>
      <c r="CS2698">
        <f t="shared" si="1502"/>
        <v>5.6166681796814003E-16</v>
      </c>
      <c r="CT2698">
        <f t="shared" si="1479"/>
        <v>5.7170477930741989E-16</v>
      </c>
      <c r="CU2698">
        <f t="shared" si="1479"/>
        <v>5.8192162681283904E-16</v>
      </c>
      <c r="CV2698">
        <f t="shared" si="1479"/>
        <v>5.9232053887807485E-16</v>
      </c>
      <c r="CW2698">
        <f t="shared" si="1479"/>
        <v>6.0290475019155271E-16</v>
      </c>
      <c r="CX2698">
        <f t="shared" si="1503"/>
        <v>6.1367755273018536E-16</v>
      </c>
      <c r="CY2698">
        <f t="shared" si="1486"/>
        <v>6.2464229677062198E-16</v>
      </c>
      <c r="CZ2698">
        <f t="shared" si="1486"/>
        <v>6.3580239191829551E-16</v>
      </c>
      <c r="DA2698">
        <f t="shared" si="1486"/>
        <v>6.4716130815450203E-16</v>
      </c>
      <c r="DB2698">
        <f t="shared" si="1486"/>
        <v>6.5872257690197412E-16</v>
      </c>
      <c r="DC2698">
        <f t="shared" si="1487"/>
        <v>6.7048979210915178E-16</v>
      </c>
      <c r="DD2698">
        <f t="shared" si="1487"/>
        <v>6.8246661135352364E-16</v>
      </c>
      <c r="DE2698">
        <f t="shared" si="1487"/>
        <v>6.9465675696436978E-16</v>
      </c>
      <c r="DF2698">
        <f t="shared" si="1487"/>
        <v>7.0706401716526676E-16</v>
      </c>
      <c r="DG2698">
        <f t="shared" si="1487"/>
        <v>7.1969224723664032E-16</v>
      </c>
      <c r="DH2698">
        <f t="shared" si="1498"/>
        <v>7.3254537069879152E-16</v>
      </c>
      <c r="DI2698">
        <f t="shared" si="1498"/>
        <v>7.4562738051570295E-16</v>
      </c>
      <c r="DJ2698">
        <f t="shared" si="1491"/>
        <v>7.5894234032000304E-16</v>
      </c>
      <c r="DK2698" s="42">
        <f t="shared" si="1491"/>
        <v>7.7249438565946529E-16</v>
      </c>
      <c r="DL2698" s="40">
        <f t="shared" si="1508"/>
        <v>2.5325242937913708E-14</v>
      </c>
    </row>
    <row r="2699" spans="13:116" x14ac:dyDescent="0.25">
      <c r="M2699" s="38"/>
      <c r="N2699" s="40">
        <f t="shared" si="1506"/>
        <v>9.0912091880609474E-15</v>
      </c>
      <c r="O2699" s="45">
        <f t="shared" si="1509"/>
        <v>53.820000000002814</v>
      </c>
      <c r="P2699">
        <f t="shared" si="1504"/>
        <v>1.3103311369086468E-16</v>
      </c>
      <c r="Q2699">
        <f t="shared" si="1510"/>
        <v>1.3338418594669947E-16</v>
      </c>
      <c r="R2699">
        <f t="shared" si="1510"/>
        <v>1.3577733073538663E-16</v>
      </c>
      <c r="S2699">
        <f t="shared" si="1510"/>
        <v>1.3821329885145644E-16</v>
      </c>
      <c r="T2699">
        <f t="shared" si="1507"/>
        <v>1.4069285444833251E-16</v>
      </c>
      <c r="U2699">
        <f t="shared" si="1477"/>
        <v>1.4321677527528877E-16</v>
      </c>
      <c r="V2699">
        <f t="shared" si="1477"/>
        <v>1.4578585291860584E-16</v>
      </c>
      <c r="W2699">
        <f t="shared" si="1477"/>
        <v>1.48400893046983E-16</v>
      </c>
      <c r="X2699">
        <f t="shared" si="1475"/>
        <v>1.510627156612936E-16</v>
      </c>
      <c r="Y2699">
        <f t="shared" si="1475"/>
        <v>1.5377215534875039E-16</v>
      </c>
      <c r="Z2699">
        <f t="shared" si="1475"/>
        <v>1.5653006154156897E-16</v>
      </c>
      <c r="AA2699">
        <f t="shared" si="1475"/>
        <v>1.5933729878020005E-16</v>
      </c>
      <c r="AB2699">
        <f t="shared" si="1476"/>
        <v>1.6219474698121281E-16</v>
      </c>
      <c r="AC2699">
        <f t="shared" si="1476"/>
        <v>1.6510330170991624E-16</v>
      </c>
      <c r="AD2699">
        <f t="shared" si="1476"/>
        <v>1.6806387445779616E-16</v>
      </c>
      <c r="AE2699">
        <f t="shared" si="1476"/>
        <v>1.7107739292485483E-16</v>
      </c>
      <c r="AF2699">
        <f t="shared" si="1480"/>
        <v>1.7414480130693828E-16</v>
      </c>
      <c r="AG2699">
        <f t="shared" si="1480"/>
        <v>1.772670605881446E-16</v>
      </c>
      <c r="AH2699">
        <f t="shared" si="1480"/>
        <v>1.8044514883839274E-16</v>
      </c>
      <c r="AI2699">
        <f t="shared" si="1480"/>
        <v>1.8368006151624906E-16</v>
      </c>
      <c r="AJ2699" s="42">
        <f t="shared" si="1482"/>
        <v>1.8697281177711426E-16</v>
      </c>
      <c r="AK2699">
        <f t="shared" si="1481"/>
        <v>1.9032443078683437E-16</v>
      </c>
      <c r="AL2699">
        <f t="shared" si="1481"/>
        <v>1.9373596804086831E-16</v>
      </c>
      <c r="AM2699">
        <f t="shared" si="1481"/>
        <v>1.9720849168908772E-16</v>
      </c>
      <c r="AN2699">
        <f t="shared" si="1481"/>
        <v>2.0074308886630809E-16</v>
      </c>
      <c r="AO2699">
        <f t="shared" si="1490"/>
        <v>2.0434086602866227E-16</v>
      </c>
      <c r="AP2699">
        <f t="shared" si="1484"/>
        <v>2.0800294929591577E-16</v>
      </c>
      <c r="AQ2699">
        <f t="shared" si="1484"/>
        <v>2.1173048479982058E-16</v>
      </c>
      <c r="AR2699">
        <f t="shared" si="1484"/>
        <v>2.155246390386197E-16</v>
      </c>
      <c r="AS2699">
        <f t="shared" si="1484"/>
        <v>2.1938659923782547E-16</v>
      </c>
      <c r="AT2699">
        <f t="shared" si="1484"/>
        <v>2.2331757371734396E-16</v>
      </c>
      <c r="AU2699">
        <f t="shared" si="1484"/>
        <v>2.273187922650957E-16</v>
      </c>
      <c r="AV2699">
        <f t="shared" si="1495"/>
        <v>2.313915065172343E-16</v>
      </c>
      <c r="AW2699">
        <f t="shared" si="1495"/>
        <v>2.3553699034506371E-16</v>
      </c>
      <c r="AX2699">
        <f t="shared" si="1495"/>
        <v>2.3975654024879121E-16</v>
      </c>
      <c r="AY2699">
        <f t="shared" si="1485"/>
        <v>2.4405147575823966E-16</v>
      </c>
      <c r="AZ2699">
        <f t="shared" si="1478"/>
        <v>2.484231398406129E-16</v>
      </c>
      <c r="BA2699">
        <f t="shared" si="1478"/>
        <v>2.5287289931546721E-16</v>
      </c>
      <c r="BB2699">
        <f t="shared" si="1478"/>
        <v>2.5740214527701478E-16</v>
      </c>
      <c r="BC2699">
        <f t="shared" si="1478"/>
        <v>2.6201229352385426E-16</v>
      </c>
      <c r="BD2699">
        <f t="shared" si="1478"/>
        <v>2.6670478499630655E-16</v>
      </c>
      <c r="BE2699">
        <f t="shared" si="1489"/>
        <v>2.714810862214584E-16</v>
      </c>
      <c r="BF2699">
        <f t="shared" si="1489"/>
        <v>2.7634268976605435E-16</v>
      </c>
      <c r="BG2699">
        <f t="shared" si="1489"/>
        <v>2.8129111469737573E-16</v>
      </c>
      <c r="BH2699">
        <f t="shared" si="1489"/>
        <v>2.8632790705226675E-16</v>
      </c>
      <c r="BI2699">
        <f t="shared" si="1489"/>
        <v>2.9145464031440775E-16</v>
      </c>
      <c r="BJ2699">
        <f t="shared" si="1492"/>
        <v>2.9667291590002094E-16</v>
      </c>
      <c r="BK2699">
        <f t="shared" si="1492"/>
        <v>3.0198436365215377E-16</v>
      </c>
      <c r="BL2699">
        <f t="shared" si="1492"/>
        <v>3.073906423436482E-16</v>
      </c>
      <c r="BM2699">
        <f t="shared" si="1492"/>
        <v>3.1289344018900591E-16</v>
      </c>
      <c r="BN2699">
        <f t="shared" si="1493"/>
        <v>3.1849447536527495E-16</v>
      </c>
      <c r="BO2699">
        <f t="shared" si="1493"/>
        <v>3.241954965421036E-16</v>
      </c>
      <c r="BP2699">
        <f t="shared" si="1493"/>
        <v>3.2999828342116171E-16</v>
      </c>
      <c r="BQ2699">
        <f t="shared" si="1493"/>
        <v>3.3590464728506069E-16</v>
      </c>
      <c r="BR2699">
        <f t="shared" si="1494"/>
        <v>3.4191643155594969E-16</v>
      </c>
      <c r="BS2699">
        <f t="shared" si="1494"/>
        <v>3.4803551236395551E-16</v>
      </c>
      <c r="BT2699">
        <f t="shared" si="1494"/>
        <v>3.5426379912566248E-16</v>
      </c>
      <c r="BU2699">
        <f t="shared" si="1494"/>
        <v>3.6060323513275784E-16</v>
      </c>
      <c r="BV2699">
        <f t="shared" si="1499"/>
        <v>3.6705579815106166E-16</v>
      </c>
      <c r="BW2699">
        <f t="shared" si="1497"/>
        <v>3.7362350103014708E-16</v>
      </c>
      <c r="BX2699">
        <f t="shared" si="1497"/>
        <v>3.8030839232363713E-16</v>
      </c>
      <c r="BY2699">
        <f t="shared" si="1497"/>
        <v>3.8711255692049363E-16</v>
      </c>
      <c r="BZ2699">
        <f t="shared" si="1497"/>
        <v>3.9403811668740225E-16</v>
      </c>
      <c r="CA2699">
        <f t="shared" si="1501"/>
        <v>4.0108723112246671E-16</v>
      </c>
      <c r="CB2699">
        <f t="shared" si="1500"/>
        <v>4.0826209802043517E-16</v>
      </c>
      <c r="CC2699">
        <f t="shared" si="1500"/>
        <v>4.1556495414965161E-16</v>
      </c>
      <c r="CD2699">
        <f t="shared" si="1483"/>
        <v>4.2299807594091037E-16</v>
      </c>
      <c r="CE2699">
        <f t="shared" si="1483"/>
        <v>4.305637801884496E-16</v>
      </c>
      <c r="CF2699">
        <f t="shared" si="1483"/>
        <v>4.3826442476331697E-16</v>
      </c>
      <c r="CG2699">
        <f t="shared" si="1483"/>
        <v>4.4610240933926031E-16</v>
      </c>
      <c r="CH2699">
        <f t="shared" si="1483"/>
        <v>4.5408017613142685E-16</v>
      </c>
      <c r="CI2699">
        <f t="shared" si="1483"/>
        <v>4.6220021064807532E-16</v>
      </c>
      <c r="CJ2699">
        <f t="shared" si="1496"/>
        <v>4.7046504245548954E-16</v>
      </c>
      <c r="CK2699">
        <f t="shared" si="1488"/>
        <v>4.7887724595641102E-16</v>
      </c>
      <c r="CL2699">
        <f t="shared" si="1488"/>
        <v>4.8743944118213636E-16</v>
      </c>
      <c r="CM2699">
        <f t="shared" si="1488"/>
        <v>4.9615429459857413E-16</v>
      </c>
      <c r="CN2699">
        <f t="shared" si="1488"/>
        <v>5.0502451992649458E-16</v>
      </c>
      <c r="CO2699">
        <f t="shared" si="1488"/>
        <v>5.1405287897621988E-16</v>
      </c>
      <c r="CP2699">
        <f t="shared" si="1505"/>
        <v>5.2324218249699188E-16</v>
      </c>
      <c r="CQ2699">
        <f t="shared" si="1502"/>
        <v>5.3259529104130091E-16</v>
      </c>
      <c r="CR2699">
        <f t="shared" si="1502"/>
        <v>5.4211511584443893E-16</v>
      </c>
      <c r="CS2699">
        <f t="shared" si="1502"/>
        <v>5.5180461971949572E-16</v>
      </c>
      <c r="CT2699">
        <f t="shared" si="1479"/>
        <v>5.6166681796814003E-16</v>
      </c>
      <c r="CU2699">
        <f t="shared" si="1479"/>
        <v>5.7170477930741989E-16</v>
      </c>
      <c r="CV2699">
        <f t="shared" si="1479"/>
        <v>5.8192162681283904E-16</v>
      </c>
      <c r="CW2699">
        <f t="shared" si="1479"/>
        <v>5.9232053887807485E-16</v>
      </c>
      <c r="CX2699">
        <f t="shared" si="1503"/>
        <v>6.0290475019155271E-16</v>
      </c>
      <c r="CY2699">
        <f t="shared" si="1486"/>
        <v>6.1367755273018536E-16</v>
      </c>
      <c r="CZ2699">
        <f t="shared" si="1486"/>
        <v>6.2464229677062198E-16</v>
      </c>
      <c r="DA2699">
        <f t="shared" si="1486"/>
        <v>6.3580239191829551E-16</v>
      </c>
      <c r="DB2699">
        <f t="shared" si="1486"/>
        <v>6.4716130815450203E-16</v>
      </c>
      <c r="DC2699">
        <f t="shared" si="1487"/>
        <v>6.5872257690197412E-16</v>
      </c>
      <c r="DD2699">
        <f t="shared" si="1487"/>
        <v>6.7048979210915178E-16</v>
      </c>
      <c r="DE2699">
        <f t="shared" si="1487"/>
        <v>6.8246661135352364E-16</v>
      </c>
      <c r="DF2699">
        <f t="shared" si="1487"/>
        <v>6.9465675696436978E-16</v>
      </c>
      <c r="DG2699">
        <f t="shared" si="1487"/>
        <v>7.0706401716526676E-16</v>
      </c>
      <c r="DH2699">
        <f t="shared" si="1498"/>
        <v>7.1969224723664032E-16</v>
      </c>
      <c r="DI2699">
        <f t="shared" si="1498"/>
        <v>7.3254537069879152E-16</v>
      </c>
      <c r="DJ2699">
        <f t="shared" si="1491"/>
        <v>7.4562738051570295E-16</v>
      </c>
      <c r="DK2699" s="42">
        <f t="shared" si="1491"/>
        <v>7.5894234032000304E-16</v>
      </c>
      <c r="DL2699" s="40">
        <f t="shared" si="1508"/>
        <v>2.4880190657215839E-14</v>
      </c>
    </row>
    <row r="2700" spans="13:116" x14ac:dyDescent="0.25">
      <c r="M2700" s="38"/>
      <c r="N2700" s="40">
        <f t="shared" si="1506"/>
        <v>8.9309572852874483E-15</v>
      </c>
      <c r="O2700" s="45">
        <f t="shared" si="1509"/>
        <v>53.840000000002817</v>
      </c>
      <c r="P2700">
        <f t="shared" si="1504"/>
        <v>1.2872337629939936E-16</v>
      </c>
      <c r="Q2700">
        <f t="shared" si="1510"/>
        <v>1.3103311369086468E-16</v>
      </c>
      <c r="R2700">
        <f t="shared" si="1510"/>
        <v>1.3338418594669947E-16</v>
      </c>
      <c r="S2700">
        <f t="shared" si="1510"/>
        <v>1.3577733073538663E-16</v>
      </c>
      <c r="T2700">
        <f t="shared" si="1510"/>
        <v>1.3821329885145644E-16</v>
      </c>
      <c r="U2700">
        <f t="shared" si="1477"/>
        <v>1.4069285444833251E-16</v>
      </c>
      <c r="V2700">
        <f t="shared" si="1477"/>
        <v>1.4321677527528877E-16</v>
      </c>
      <c r="W2700">
        <f t="shared" si="1477"/>
        <v>1.4578585291860584E-16</v>
      </c>
      <c r="X2700">
        <f t="shared" si="1475"/>
        <v>1.48400893046983E-16</v>
      </c>
      <c r="Y2700">
        <f t="shared" si="1475"/>
        <v>1.510627156612936E-16</v>
      </c>
      <c r="Z2700">
        <f t="shared" si="1475"/>
        <v>1.5377215534875039E-16</v>
      </c>
      <c r="AA2700">
        <f t="shared" si="1475"/>
        <v>1.5653006154156897E-16</v>
      </c>
      <c r="AB2700">
        <f t="shared" si="1476"/>
        <v>1.5933729878020005E-16</v>
      </c>
      <c r="AC2700">
        <f t="shared" si="1476"/>
        <v>1.6219474698121281E-16</v>
      </c>
      <c r="AD2700">
        <f t="shared" si="1476"/>
        <v>1.6510330170991624E-16</v>
      </c>
      <c r="AE2700">
        <f t="shared" si="1476"/>
        <v>1.6806387445779616E-16</v>
      </c>
      <c r="AF2700">
        <f t="shared" si="1480"/>
        <v>1.7107739292485483E-16</v>
      </c>
      <c r="AG2700">
        <f t="shared" si="1480"/>
        <v>1.7414480130693828E-16</v>
      </c>
      <c r="AH2700">
        <f t="shared" si="1480"/>
        <v>1.772670605881446E-16</v>
      </c>
      <c r="AI2700">
        <f t="shared" si="1480"/>
        <v>1.8044514883839274E-16</v>
      </c>
      <c r="AJ2700" s="42">
        <f t="shared" si="1482"/>
        <v>1.8368006151624906E-16</v>
      </c>
      <c r="AK2700">
        <f t="shared" si="1481"/>
        <v>1.8697281177711426E-16</v>
      </c>
      <c r="AL2700">
        <f t="shared" si="1481"/>
        <v>1.9032443078683437E-16</v>
      </c>
      <c r="AM2700">
        <f t="shared" si="1481"/>
        <v>1.9373596804086831E-16</v>
      </c>
      <c r="AN2700">
        <f t="shared" si="1481"/>
        <v>1.9720849168908772E-16</v>
      </c>
      <c r="AO2700">
        <f t="shared" si="1490"/>
        <v>2.0074308886630809E-16</v>
      </c>
      <c r="AP2700">
        <f t="shared" si="1484"/>
        <v>2.0434086602866227E-16</v>
      </c>
      <c r="AQ2700">
        <f t="shared" si="1484"/>
        <v>2.0800294929591577E-16</v>
      </c>
      <c r="AR2700">
        <f t="shared" si="1484"/>
        <v>2.1173048479982058E-16</v>
      </c>
      <c r="AS2700">
        <f t="shared" si="1484"/>
        <v>2.155246390386197E-16</v>
      </c>
      <c r="AT2700">
        <f t="shared" si="1484"/>
        <v>2.1938659923782547E-16</v>
      </c>
      <c r="AU2700">
        <f t="shared" si="1484"/>
        <v>2.2331757371734396E-16</v>
      </c>
      <c r="AV2700">
        <f t="shared" si="1495"/>
        <v>2.273187922650957E-16</v>
      </c>
      <c r="AW2700">
        <f t="shared" si="1495"/>
        <v>2.313915065172343E-16</v>
      </c>
      <c r="AX2700">
        <f t="shared" si="1495"/>
        <v>2.3553699034506371E-16</v>
      </c>
      <c r="AY2700">
        <f t="shared" si="1485"/>
        <v>2.3975654024879121E-16</v>
      </c>
      <c r="AZ2700">
        <f t="shared" si="1478"/>
        <v>2.4405147575823966E-16</v>
      </c>
      <c r="BA2700">
        <f t="shared" si="1478"/>
        <v>2.484231398406129E-16</v>
      </c>
      <c r="BB2700">
        <f t="shared" si="1478"/>
        <v>2.5287289931546721E-16</v>
      </c>
      <c r="BC2700">
        <f t="shared" si="1478"/>
        <v>2.5740214527701478E-16</v>
      </c>
      <c r="BD2700">
        <f t="shared" si="1478"/>
        <v>2.6201229352385426E-16</v>
      </c>
      <c r="BE2700">
        <f t="shared" si="1489"/>
        <v>2.6670478499630655E-16</v>
      </c>
      <c r="BF2700">
        <f t="shared" si="1489"/>
        <v>2.714810862214584E-16</v>
      </c>
      <c r="BG2700">
        <f t="shared" si="1489"/>
        <v>2.7634268976605435E-16</v>
      </c>
      <c r="BH2700">
        <f t="shared" si="1489"/>
        <v>2.8129111469737573E-16</v>
      </c>
      <c r="BI2700">
        <f t="shared" si="1489"/>
        <v>2.8632790705226675E-16</v>
      </c>
      <c r="BJ2700">
        <f t="shared" si="1492"/>
        <v>2.9145464031440775E-16</v>
      </c>
      <c r="BK2700">
        <f t="shared" si="1492"/>
        <v>2.9667291590002094E-16</v>
      </c>
      <c r="BL2700">
        <f t="shared" si="1492"/>
        <v>3.0198436365215377E-16</v>
      </c>
      <c r="BM2700">
        <f t="shared" si="1492"/>
        <v>3.073906423436482E-16</v>
      </c>
      <c r="BN2700">
        <f t="shared" si="1493"/>
        <v>3.1289344018900591E-16</v>
      </c>
      <c r="BO2700">
        <f t="shared" si="1493"/>
        <v>3.1849447536527495E-16</v>
      </c>
      <c r="BP2700">
        <f t="shared" si="1493"/>
        <v>3.241954965421036E-16</v>
      </c>
      <c r="BQ2700">
        <f t="shared" si="1493"/>
        <v>3.2999828342116171E-16</v>
      </c>
      <c r="BR2700">
        <f t="shared" si="1494"/>
        <v>3.3590464728506069E-16</v>
      </c>
      <c r="BS2700">
        <f t="shared" si="1494"/>
        <v>3.4191643155594969E-16</v>
      </c>
      <c r="BT2700">
        <f t="shared" si="1494"/>
        <v>3.4803551236395551E-16</v>
      </c>
      <c r="BU2700">
        <f t="shared" si="1494"/>
        <v>3.5426379912566248E-16</v>
      </c>
      <c r="BV2700">
        <f t="shared" si="1499"/>
        <v>3.6060323513275784E-16</v>
      </c>
      <c r="BW2700">
        <f t="shared" si="1497"/>
        <v>3.6705579815106166E-16</v>
      </c>
      <c r="BX2700">
        <f t="shared" si="1497"/>
        <v>3.7362350103014708E-16</v>
      </c>
      <c r="BY2700">
        <f t="shared" si="1497"/>
        <v>3.8030839232363713E-16</v>
      </c>
      <c r="BZ2700">
        <f t="shared" si="1497"/>
        <v>3.8711255692049363E-16</v>
      </c>
      <c r="CA2700">
        <f t="shared" si="1501"/>
        <v>3.9403811668740225E-16</v>
      </c>
      <c r="CB2700">
        <f t="shared" si="1500"/>
        <v>4.0108723112246671E-16</v>
      </c>
      <c r="CC2700">
        <f t="shared" si="1500"/>
        <v>4.0826209802043517E-16</v>
      </c>
      <c r="CD2700">
        <f t="shared" si="1483"/>
        <v>4.1556495414965161E-16</v>
      </c>
      <c r="CE2700">
        <f t="shared" si="1483"/>
        <v>4.2299807594091037E-16</v>
      </c>
      <c r="CF2700">
        <f t="shared" si="1483"/>
        <v>4.305637801884496E-16</v>
      </c>
      <c r="CG2700">
        <f t="shared" si="1483"/>
        <v>4.3826442476331697E-16</v>
      </c>
      <c r="CH2700">
        <f t="shared" si="1483"/>
        <v>4.4610240933926031E-16</v>
      </c>
      <c r="CI2700">
        <f t="shared" si="1483"/>
        <v>4.5408017613142685E-16</v>
      </c>
      <c r="CJ2700">
        <f t="shared" si="1496"/>
        <v>4.6220021064807532E-16</v>
      </c>
      <c r="CK2700">
        <f t="shared" si="1488"/>
        <v>4.7046504245548954E-16</v>
      </c>
      <c r="CL2700">
        <f t="shared" si="1488"/>
        <v>4.7887724595641102E-16</v>
      </c>
      <c r="CM2700">
        <f t="shared" si="1488"/>
        <v>4.8743944118213636E-16</v>
      </c>
      <c r="CN2700">
        <f t="shared" si="1488"/>
        <v>4.9615429459857413E-16</v>
      </c>
      <c r="CO2700">
        <f t="shared" si="1488"/>
        <v>5.0502451992649458E-16</v>
      </c>
      <c r="CP2700">
        <f t="shared" si="1505"/>
        <v>5.1405287897621988E-16</v>
      </c>
      <c r="CQ2700">
        <f t="shared" si="1502"/>
        <v>5.2324218249699188E-16</v>
      </c>
      <c r="CR2700">
        <f t="shared" si="1502"/>
        <v>5.3259529104130091E-16</v>
      </c>
      <c r="CS2700">
        <f t="shared" si="1502"/>
        <v>5.4211511584443893E-16</v>
      </c>
      <c r="CT2700">
        <f t="shared" si="1479"/>
        <v>5.5180461971949572E-16</v>
      </c>
      <c r="CU2700">
        <f t="shared" si="1479"/>
        <v>5.6166681796814003E-16</v>
      </c>
      <c r="CV2700">
        <f t="shared" si="1479"/>
        <v>5.7170477930741989E-16</v>
      </c>
      <c r="CW2700">
        <f t="shared" si="1479"/>
        <v>5.8192162681283904E-16</v>
      </c>
      <c r="CX2700">
        <f t="shared" si="1503"/>
        <v>5.9232053887807485E-16</v>
      </c>
      <c r="CY2700">
        <f t="shared" si="1486"/>
        <v>6.0290475019155271E-16</v>
      </c>
      <c r="CZ2700">
        <f t="shared" si="1486"/>
        <v>6.1367755273018536E-16</v>
      </c>
      <c r="DA2700">
        <f t="shared" si="1486"/>
        <v>6.2464229677062198E-16</v>
      </c>
      <c r="DB2700">
        <f t="shared" si="1486"/>
        <v>6.3580239191829551E-16</v>
      </c>
      <c r="DC2700">
        <f t="shared" si="1487"/>
        <v>6.4716130815450203E-16</v>
      </c>
      <c r="DD2700">
        <f t="shared" si="1487"/>
        <v>6.5872257690197412E-16</v>
      </c>
      <c r="DE2700">
        <f t="shared" si="1487"/>
        <v>6.7048979210915178E-16</v>
      </c>
      <c r="DF2700">
        <f t="shared" si="1487"/>
        <v>6.8246661135352364E-16</v>
      </c>
      <c r="DG2700">
        <f t="shared" si="1487"/>
        <v>6.9465675696436978E-16</v>
      </c>
      <c r="DH2700">
        <f t="shared" si="1498"/>
        <v>7.0706401716526676E-16</v>
      </c>
      <c r="DI2700">
        <f t="shared" si="1498"/>
        <v>7.1969224723664032E-16</v>
      </c>
      <c r="DJ2700">
        <f t="shared" si="1491"/>
        <v>7.3254537069879152E-16</v>
      </c>
      <c r="DK2700" s="42">
        <f t="shared" si="1491"/>
        <v>7.4562738051570295E-16</v>
      </c>
      <c r="DL2700" s="40">
        <f t="shared" si="1508"/>
        <v>2.4442938402819189E-14</v>
      </c>
    </row>
    <row r="2701" spans="13:116" x14ac:dyDescent="0.25">
      <c r="M2701" s="38"/>
      <c r="N2701" s="40">
        <f t="shared" si="1506"/>
        <v>8.7735229516109487E-15</v>
      </c>
      <c r="O2701" s="45">
        <f t="shared" si="1509"/>
        <v>53.86000000000282</v>
      </c>
      <c r="P2701">
        <f t="shared" si="1504"/>
        <v>1.264542490010671E-16</v>
      </c>
      <c r="Q2701">
        <f t="shared" si="1510"/>
        <v>1.2872337629939936E-16</v>
      </c>
      <c r="R2701">
        <f t="shared" si="1510"/>
        <v>1.3103311369086468E-16</v>
      </c>
      <c r="S2701">
        <f t="shared" si="1510"/>
        <v>1.3338418594669947E-16</v>
      </c>
      <c r="T2701">
        <f t="shared" si="1510"/>
        <v>1.3577733073538663E-16</v>
      </c>
      <c r="U2701">
        <f t="shared" si="1510"/>
        <v>1.3821329885145644E-16</v>
      </c>
      <c r="V2701">
        <f t="shared" si="1477"/>
        <v>1.4069285444833251E-16</v>
      </c>
      <c r="W2701">
        <f t="shared" si="1477"/>
        <v>1.4321677527528877E-16</v>
      </c>
      <c r="X2701">
        <f t="shared" si="1477"/>
        <v>1.4578585291860584E-16</v>
      </c>
      <c r="Y2701">
        <f t="shared" si="1477"/>
        <v>1.48400893046983E-16</v>
      </c>
      <c r="Z2701">
        <f t="shared" si="1477"/>
        <v>1.510627156612936E-16</v>
      </c>
      <c r="AA2701">
        <f t="shared" si="1477"/>
        <v>1.5377215534875039E-16</v>
      </c>
      <c r="AB2701">
        <f t="shared" si="1477"/>
        <v>1.5653006154156897E-16</v>
      </c>
      <c r="AC2701">
        <f t="shared" si="1477"/>
        <v>1.5933729878020005E-16</v>
      </c>
      <c r="AD2701">
        <f t="shared" si="1477"/>
        <v>1.6219474698121281E-16</v>
      </c>
      <c r="AE2701">
        <f t="shared" si="1477"/>
        <v>1.6510330170991624E-16</v>
      </c>
      <c r="AF2701">
        <f t="shared" si="1480"/>
        <v>1.6806387445779616E-16</v>
      </c>
      <c r="AG2701">
        <f t="shared" si="1480"/>
        <v>1.7107739292485483E-16</v>
      </c>
      <c r="AH2701">
        <f t="shared" si="1480"/>
        <v>1.7414480130693828E-16</v>
      </c>
      <c r="AI2701">
        <f t="shared" si="1480"/>
        <v>1.772670605881446E-16</v>
      </c>
      <c r="AJ2701" s="42">
        <f t="shared" si="1482"/>
        <v>1.8044514883839274E-16</v>
      </c>
      <c r="AK2701">
        <f t="shared" si="1481"/>
        <v>1.8368006151624906E-16</v>
      </c>
      <c r="AL2701">
        <f t="shared" si="1481"/>
        <v>1.8697281177711426E-16</v>
      </c>
      <c r="AM2701">
        <f t="shared" si="1481"/>
        <v>1.9032443078683437E-16</v>
      </c>
      <c r="AN2701">
        <f t="shared" si="1481"/>
        <v>1.9373596804086831E-16</v>
      </c>
      <c r="AO2701">
        <f t="shared" si="1490"/>
        <v>1.9720849168908772E-16</v>
      </c>
      <c r="AP2701">
        <f t="shared" si="1484"/>
        <v>2.0074308886630809E-16</v>
      </c>
      <c r="AQ2701">
        <f t="shared" si="1484"/>
        <v>2.0434086602866227E-16</v>
      </c>
      <c r="AR2701">
        <f t="shared" si="1484"/>
        <v>2.0800294929591577E-16</v>
      </c>
      <c r="AS2701">
        <f t="shared" si="1484"/>
        <v>2.1173048479982058E-16</v>
      </c>
      <c r="AT2701">
        <f t="shared" si="1484"/>
        <v>2.155246390386197E-16</v>
      </c>
      <c r="AU2701">
        <f t="shared" si="1484"/>
        <v>2.1938659923782547E-16</v>
      </c>
      <c r="AV2701">
        <f t="shared" si="1495"/>
        <v>2.2331757371734396E-16</v>
      </c>
      <c r="AW2701">
        <f t="shared" si="1495"/>
        <v>2.273187922650957E-16</v>
      </c>
      <c r="AX2701">
        <f t="shared" si="1495"/>
        <v>2.313915065172343E-16</v>
      </c>
      <c r="AY2701">
        <f t="shared" si="1485"/>
        <v>2.3553699034506371E-16</v>
      </c>
      <c r="AZ2701">
        <f t="shared" si="1478"/>
        <v>2.3975654024879121E-16</v>
      </c>
      <c r="BA2701">
        <f t="shared" si="1478"/>
        <v>2.4405147575823966E-16</v>
      </c>
      <c r="BB2701">
        <f t="shared" si="1478"/>
        <v>2.484231398406129E-16</v>
      </c>
      <c r="BC2701">
        <f t="shared" si="1478"/>
        <v>2.5287289931546721E-16</v>
      </c>
      <c r="BD2701">
        <f t="shared" si="1478"/>
        <v>2.5740214527701478E-16</v>
      </c>
      <c r="BE2701">
        <f t="shared" si="1489"/>
        <v>2.6201229352385426E-16</v>
      </c>
      <c r="BF2701">
        <f t="shared" si="1489"/>
        <v>2.6670478499630655E-16</v>
      </c>
      <c r="BG2701">
        <f t="shared" si="1489"/>
        <v>2.714810862214584E-16</v>
      </c>
      <c r="BH2701">
        <f t="shared" si="1489"/>
        <v>2.7634268976605435E-16</v>
      </c>
      <c r="BI2701">
        <f t="shared" si="1489"/>
        <v>2.8129111469737573E-16</v>
      </c>
      <c r="BJ2701">
        <f t="shared" si="1492"/>
        <v>2.8632790705226675E-16</v>
      </c>
      <c r="BK2701">
        <f t="shared" si="1492"/>
        <v>2.9145464031440775E-16</v>
      </c>
      <c r="BL2701">
        <f t="shared" si="1492"/>
        <v>2.9667291590002094E-16</v>
      </c>
      <c r="BM2701">
        <f t="shared" si="1492"/>
        <v>3.0198436365215377E-16</v>
      </c>
      <c r="BN2701">
        <f t="shared" si="1493"/>
        <v>3.073906423436482E-16</v>
      </c>
      <c r="BO2701">
        <f t="shared" si="1493"/>
        <v>3.1289344018900591E-16</v>
      </c>
      <c r="BP2701">
        <f t="shared" si="1493"/>
        <v>3.1849447536527495E-16</v>
      </c>
      <c r="BQ2701">
        <f t="shared" si="1493"/>
        <v>3.241954965421036E-16</v>
      </c>
      <c r="BR2701">
        <f t="shared" si="1494"/>
        <v>3.2999828342116171E-16</v>
      </c>
      <c r="BS2701">
        <f t="shared" si="1494"/>
        <v>3.3590464728506069E-16</v>
      </c>
      <c r="BT2701">
        <f t="shared" si="1494"/>
        <v>3.4191643155594969E-16</v>
      </c>
      <c r="BU2701">
        <f t="shared" si="1494"/>
        <v>3.4803551236395551E-16</v>
      </c>
      <c r="BV2701">
        <f t="shared" si="1499"/>
        <v>3.5426379912566248E-16</v>
      </c>
      <c r="BW2701">
        <f t="shared" si="1497"/>
        <v>3.6060323513275784E-16</v>
      </c>
      <c r="BX2701">
        <f t="shared" si="1497"/>
        <v>3.6705579815106166E-16</v>
      </c>
      <c r="BY2701">
        <f t="shared" si="1497"/>
        <v>3.7362350103014708E-16</v>
      </c>
      <c r="BZ2701">
        <f t="shared" si="1497"/>
        <v>3.8030839232363713E-16</v>
      </c>
      <c r="CA2701">
        <f t="shared" si="1501"/>
        <v>3.8711255692049363E-16</v>
      </c>
      <c r="CB2701">
        <f t="shared" si="1500"/>
        <v>3.9403811668740225E-16</v>
      </c>
      <c r="CC2701">
        <f t="shared" si="1500"/>
        <v>4.0108723112246671E-16</v>
      </c>
      <c r="CD2701">
        <f t="shared" si="1483"/>
        <v>4.0826209802043517E-16</v>
      </c>
      <c r="CE2701">
        <f t="shared" si="1483"/>
        <v>4.1556495414965161E-16</v>
      </c>
      <c r="CF2701">
        <f t="shared" si="1483"/>
        <v>4.2299807594091037E-16</v>
      </c>
      <c r="CG2701">
        <f t="shared" si="1483"/>
        <v>4.305637801884496E-16</v>
      </c>
      <c r="CH2701">
        <f t="shared" si="1483"/>
        <v>4.3826442476331697E-16</v>
      </c>
      <c r="CI2701">
        <f t="shared" si="1483"/>
        <v>4.4610240933926031E-16</v>
      </c>
      <c r="CJ2701">
        <f t="shared" si="1496"/>
        <v>4.5408017613142685E-16</v>
      </c>
      <c r="CK2701">
        <f t="shared" si="1488"/>
        <v>4.6220021064807532E-16</v>
      </c>
      <c r="CL2701">
        <f t="shared" si="1488"/>
        <v>4.7046504245548954E-16</v>
      </c>
      <c r="CM2701">
        <f t="shared" si="1488"/>
        <v>4.7887724595641102E-16</v>
      </c>
      <c r="CN2701">
        <f t="shared" si="1488"/>
        <v>4.8743944118213636E-16</v>
      </c>
      <c r="CO2701">
        <f t="shared" si="1488"/>
        <v>4.9615429459857413E-16</v>
      </c>
      <c r="CP2701">
        <f t="shared" si="1505"/>
        <v>5.0502451992649458E-16</v>
      </c>
      <c r="CQ2701">
        <f t="shared" si="1502"/>
        <v>5.1405287897621988E-16</v>
      </c>
      <c r="CR2701">
        <f t="shared" si="1502"/>
        <v>5.2324218249699188E-16</v>
      </c>
      <c r="CS2701">
        <f t="shared" si="1502"/>
        <v>5.3259529104130091E-16</v>
      </c>
      <c r="CT2701">
        <f t="shared" si="1479"/>
        <v>5.4211511584443893E-16</v>
      </c>
      <c r="CU2701">
        <f t="shared" si="1479"/>
        <v>5.5180461971949572E-16</v>
      </c>
      <c r="CV2701">
        <f t="shared" si="1479"/>
        <v>5.6166681796814003E-16</v>
      </c>
      <c r="CW2701">
        <f t="shared" si="1479"/>
        <v>5.7170477930741989E-16</v>
      </c>
      <c r="CX2701">
        <f t="shared" si="1503"/>
        <v>5.8192162681283904E-16</v>
      </c>
      <c r="CY2701">
        <f t="shared" si="1486"/>
        <v>5.9232053887807485E-16</v>
      </c>
      <c r="CZ2701">
        <f t="shared" si="1486"/>
        <v>6.0290475019155271E-16</v>
      </c>
      <c r="DA2701">
        <f t="shared" si="1486"/>
        <v>6.1367755273018536E-16</v>
      </c>
      <c r="DB2701">
        <f t="shared" si="1486"/>
        <v>6.2464229677062198E-16</v>
      </c>
      <c r="DC2701">
        <f t="shared" si="1487"/>
        <v>6.3580239191829551E-16</v>
      </c>
      <c r="DD2701">
        <f t="shared" si="1487"/>
        <v>6.4716130815450203E-16</v>
      </c>
      <c r="DE2701">
        <f t="shared" si="1487"/>
        <v>6.5872257690197412E-16</v>
      </c>
      <c r="DF2701">
        <f t="shared" si="1487"/>
        <v>6.7048979210915178E-16</v>
      </c>
      <c r="DG2701">
        <f t="shared" si="1487"/>
        <v>6.8246661135352364E-16</v>
      </c>
      <c r="DH2701">
        <f t="shared" si="1498"/>
        <v>6.9465675696436978E-16</v>
      </c>
      <c r="DI2701">
        <f t="shared" si="1498"/>
        <v>7.0706401716526676E-16</v>
      </c>
      <c r="DJ2701">
        <f t="shared" si="1491"/>
        <v>7.1969224723664032E-16</v>
      </c>
      <c r="DK2701" s="42">
        <f t="shared" si="1491"/>
        <v>7.3254537069879152E-16</v>
      </c>
      <c r="DL2701" s="40">
        <f t="shared" si="1508"/>
        <v>2.4013349858086403E-14</v>
      </c>
    </row>
    <row r="2702" spans="13:116" x14ac:dyDescent="0.25">
      <c r="M2702" s="38"/>
      <c r="N2702" s="40">
        <f t="shared" si="1506"/>
        <v>8.6188567808999069E-15</v>
      </c>
      <c r="O2702" s="45">
        <f t="shared" si="1509"/>
        <v>53.880000000002823</v>
      </c>
      <c r="P2702">
        <f t="shared" si="1504"/>
        <v>1.2422501969705708E-16</v>
      </c>
      <c r="Q2702">
        <f t="shared" si="1510"/>
        <v>1.264542490010671E-16</v>
      </c>
      <c r="R2702">
        <f t="shared" si="1510"/>
        <v>1.2872337629939936E-16</v>
      </c>
      <c r="S2702">
        <f t="shared" si="1510"/>
        <v>1.3103311369086468E-16</v>
      </c>
      <c r="T2702">
        <f t="shared" si="1510"/>
        <v>1.3338418594669947E-16</v>
      </c>
      <c r="U2702">
        <f t="shared" ref="U2702:X2765" si="1511">T2701</f>
        <v>1.3577733073538663E-16</v>
      </c>
      <c r="V2702">
        <f t="shared" si="1511"/>
        <v>1.3821329885145644E-16</v>
      </c>
      <c r="W2702">
        <f t="shared" si="1511"/>
        <v>1.4069285444833251E-16</v>
      </c>
      <c r="X2702">
        <f t="shared" si="1511"/>
        <v>1.4321677527528877E-16</v>
      </c>
      <c r="Y2702">
        <f t="shared" ref="Y2702:AB2765" si="1512">X2701</f>
        <v>1.4578585291860584E-16</v>
      </c>
      <c r="Z2702">
        <f t="shared" si="1512"/>
        <v>1.48400893046983E-16</v>
      </c>
      <c r="AA2702">
        <f t="shared" si="1512"/>
        <v>1.510627156612936E-16</v>
      </c>
      <c r="AB2702">
        <f t="shared" si="1512"/>
        <v>1.5377215534875039E-16</v>
      </c>
      <c r="AC2702">
        <f t="shared" ref="AC2702:AG2765" si="1513">AB2701</f>
        <v>1.5653006154156897E-16</v>
      </c>
      <c r="AD2702">
        <f t="shared" si="1513"/>
        <v>1.5933729878020005E-16</v>
      </c>
      <c r="AE2702">
        <f t="shared" si="1513"/>
        <v>1.6219474698121281E-16</v>
      </c>
      <c r="AF2702">
        <f t="shared" si="1480"/>
        <v>1.6510330170991624E-16</v>
      </c>
      <c r="AG2702">
        <f t="shared" si="1480"/>
        <v>1.6806387445779616E-16</v>
      </c>
      <c r="AH2702">
        <f t="shared" si="1480"/>
        <v>1.7107739292485483E-16</v>
      </c>
      <c r="AI2702">
        <f t="shared" si="1480"/>
        <v>1.7414480130693828E-16</v>
      </c>
      <c r="AJ2702" s="42">
        <f t="shared" si="1482"/>
        <v>1.772670605881446E-16</v>
      </c>
      <c r="AK2702">
        <f t="shared" si="1481"/>
        <v>1.8044514883839274E-16</v>
      </c>
      <c r="AL2702">
        <f t="shared" si="1481"/>
        <v>1.8368006151624906E-16</v>
      </c>
      <c r="AM2702">
        <f t="shared" si="1481"/>
        <v>1.8697281177711426E-16</v>
      </c>
      <c r="AN2702">
        <f t="shared" si="1481"/>
        <v>1.9032443078683437E-16</v>
      </c>
      <c r="AO2702">
        <f t="shared" si="1490"/>
        <v>1.9373596804086831E-16</v>
      </c>
      <c r="AP2702">
        <f t="shared" si="1484"/>
        <v>1.9720849168908772E-16</v>
      </c>
      <c r="AQ2702">
        <f t="shared" si="1484"/>
        <v>2.0074308886630809E-16</v>
      </c>
      <c r="AR2702">
        <f t="shared" si="1484"/>
        <v>2.0434086602866227E-16</v>
      </c>
      <c r="AS2702">
        <f t="shared" si="1484"/>
        <v>2.0800294929591577E-16</v>
      </c>
      <c r="AT2702">
        <f t="shared" si="1484"/>
        <v>2.1173048479982058E-16</v>
      </c>
      <c r="AU2702">
        <f t="shared" si="1484"/>
        <v>2.155246390386197E-16</v>
      </c>
      <c r="AV2702">
        <f t="shared" si="1495"/>
        <v>2.1938659923782547E-16</v>
      </c>
      <c r="AW2702">
        <f t="shared" si="1495"/>
        <v>2.2331757371734396E-16</v>
      </c>
      <c r="AX2702">
        <f t="shared" si="1495"/>
        <v>2.273187922650957E-16</v>
      </c>
      <c r="AY2702">
        <f t="shared" si="1485"/>
        <v>2.313915065172343E-16</v>
      </c>
      <c r="AZ2702">
        <f t="shared" si="1478"/>
        <v>2.3553699034506371E-16</v>
      </c>
      <c r="BA2702">
        <f t="shared" si="1478"/>
        <v>2.3975654024879121E-16</v>
      </c>
      <c r="BB2702">
        <f t="shared" si="1478"/>
        <v>2.4405147575823966E-16</v>
      </c>
      <c r="BC2702">
        <f t="shared" si="1478"/>
        <v>2.484231398406129E-16</v>
      </c>
      <c r="BD2702">
        <f t="shared" si="1478"/>
        <v>2.5287289931546721E-16</v>
      </c>
      <c r="BE2702">
        <f t="shared" si="1489"/>
        <v>2.5740214527701478E-16</v>
      </c>
      <c r="BF2702">
        <f t="shared" si="1489"/>
        <v>2.6201229352385426E-16</v>
      </c>
      <c r="BG2702">
        <f t="shared" si="1489"/>
        <v>2.6670478499630655E-16</v>
      </c>
      <c r="BH2702">
        <f t="shared" si="1489"/>
        <v>2.714810862214584E-16</v>
      </c>
      <c r="BI2702">
        <f t="shared" si="1489"/>
        <v>2.7634268976605435E-16</v>
      </c>
      <c r="BJ2702">
        <f t="shared" si="1492"/>
        <v>2.8129111469737573E-16</v>
      </c>
      <c r="BK2702">
        <f t="shared" si="1492"/>
        <v>2.8632790705226675E-16</v>
      </c>
      <c r="BL2702">
        <f t="shared" si="1492"/>
        <v>2.9145464031440775E-16</v>
      </c>
      <c r="BM2702">
        <f t="shared" si="1492"/>
        <v>2.9667291590002094E-16</v>
      </c>
      <c r="BN2702">
        <f t="shared" si="1493"/>
        <v>3.0198436365215377E-16</v>
      </c>
      <c r="BO2702">
        <f t="shared" si="1493"/>
        <v>3.073906423436482E-16</v>
      </c>
      <c r="BP2702">
        <f t="shared" si="1493"/>
        <v>3.1289344018900591E-16</v>
      </c>
      <c r="BQ2702">
        <f t="shared" si="1493"/>
        <v>3.1849447536527495E-16</v>
      </c>
      <c r="BR2702">
        <f t="shared" si="1494"/>
        <v>3.241954965421036E-16</v>
      </c>
      <c r="BS2702">
        <f t="shared" si="1494"/>
        <v>3.2999828342116171E-16</v>
      </c>
      <c r="BT2702">
        <f t="shared" si="1494"/>
        <v>3.3590464728506069E-16</v>
      </c>
      <c r="BU2702">
        <f t="shared" si="1494"/>
        <v>3.4191643155594969E-16</v>
      </c>
      <c r="BV2702">
        <f t="shared" si="1499"/>
        <v>3.4803551236395551E-16</v>
      </c>
      <c r="BW2702">
        <f t="shared" si="1497"/>
        <v>3.5426379912566248E-16</v>
      </c>
      <c r="BX2702">
        <f t="shared" si="1497"/>
        <v>3.6060323513275784E-16</v>
      </c>
      <c r="BY2702">
        <f t="shared" si="1497"/>
        <v>3.6705579815106166E-16</v>
      </c>
      <c r="BZ2702">
        <f t="shared" si="1497"/>
        <v>3.7362350103014708E-16</v>
      </c>
      <c r="CA2702">
        <f t="shared" si="1501"/>
        <v>3.8030839232363713E-16</v>
      </c>
      <c r="CB2702">
        <f t="shared" si="1500"/>
        <v>3.8711255692049363E-16</v>
      </c>
      <c r="CC2702">
        <f t="shared" si="1500"/>
        <v>3.9403811668740225E-16</v>
      </c>
      <c r="CD2702">
        <f t="shared" si="1483"/>
        <v>4.0108723112246671E-16</v>
      </c>
      <c r="CE2702">
        <f t="shared" si="1483"/>
        <v>4.0826209802043517E-16</v>
      </c>
      <c r="CF2702">
        <f t="shared" si="1483"/>
        <v>4.1556495414965161E-16</v>
      </c>
      <c r="CG2702">
        <f t="shared" si="1483"/>
        <v>4.2299807594091037E-16</v>
      </c>
      <c r="CH2702">
        <f t="shared" si="1483"/>
        <v>4.305637801884496E-16</v>
      </c>
      <c r="CI2702">
        <f t="shared" si="1483"/>
        <v>4.3826442476331697E-16</v>
      </c>
      <c r="CJ2702">
        <f t="shared" si="1496"/>
        <v>4.4610240933926031E-16</v>
      </c>
      <c r="CK2702">
        <f t="shared" si="1488"/>
        <v>4.5408017613142685E-16</v>
      </c>
      <c r="CL2702">
        <f t="shared" si="1488"/>
        <v>4.6220021064807532E-16</v>
      </c>
      <c r="CM2702">
        <f t="shared" si="1488"/>
        <v>4.7046504245548954E-16</v>
      </c>
      <c r="CN2702">
        <f t="shared" si="1488"/>
        <v>4.7887724595641102E-16</v>
      </c>
      <c r="CO2702">
        <f t="shared" si="1488"/>
        <v>4.8743944118213636E-16</v>
      </c>
      <c r="CP2702">
        <f t="shared" si="1505"/>
        <v>4.9615429459857413E-16</v>
      </c>
      <c r="CQ2702">
        <f t="shared" si="1502"/>
        <v>5.0502451992649458E-16</v>
      </c>
      <c r="CR2702">
        <f t="shared" si="1502"/>
        <v>5.1405287897621988E-16</v>
      </c>
      <c r="CS2702">
        <f t="shared" si="1502"/>
        <v>5.2324218249699188E-16</v>
      </c>
      <c r="CT2702">
        <f t="shared" si="1479"/>
        <v>5.3259529104130091E-16</v>
      </c>
      <c r="CU2702">
        <f t="shared" si="1479"/>
        <v>5.4211511584443893E-16</v>
      </c>
      <c r="CV2702">
        <f t="shared" si="1479"/>
        <v>5.5180461971949572E-16</v>
      </c>
      <c r="CW2702">
        <f t="shared" si="1479"/>
        <v>5.6166681796814003E-16</v>
      </c>
      <c r="CX2702">
        <f t="shared" si="1503"/>
        <v>5.7170477930741989E-16</v>
      </c>
      <c r="CY2702">
        <f t="shared" si="1486"/>
        <v>5.8192162681283904E-16</v>
      </c>
      <c r="CZ2702">
        <f t="shared" si="1486"/>
        <v>5.9232053887807485E-16</v>
      </c>
      <c r="DA2702">
        <f t="shared" si="1486"/>
        <v>6.0290475019155271E-16</v>
      </c>
      <c r="DB2702">
        <f t="shared" si="1486"/>
        <v>6.1367755273018536E-16</v>
      </c>
      <c r="DC2702">
        <f t="shared" si="1487"/>
        <v>6.2464229677062198E-16</v>
      </c>
      <c r="DD2702">
        <f t="shared" si="1487"/>
        <v>6.3580239191829551E-16</v>
      </c>
      <c r="DE2702">
        <f t="shared" si="1487"/>
        <v>6.4716130815450203E-16</v>
      </c>
      <c r="DF2702">
        <f t="shared" si="1487"/>
        <v>6.5872257690197412E-16</v>
      </c>
      <c r="DG2702">
        <f t="shared" si="1487"/>
        <v>6.7048979210915178E-16</v>
      </c>
      <c r="DH2702">
        <f t="shared" si="1498"/>
        <v>6.8246661135352364E-16</v>
      </c>
      <c r="DI2702">
        <f t="shared" si="1498"/>
        <v>6.9465675696436978E-16</v>
      </c>
      <c r="DJ2702">
        <f t="shared" si="1491"/>
        <v>7.0706401716526676E-16</v>
      </c>
      <c r="DK2702" s="42">
        <f t="shared" si="1491"/>
        <v>7.1969224723664032E-16</v>
      </c>
      <c r="DL2702" s="40">
        <f t="shared" si="1508"/>
        <v>2.3591291081603487E-14</v>
      </c>
    </row>
    <row r="2703" spans="13:116" x14ac:dyDescent="0.25">
      <c r="M2703" s="38"/>
      <c r="N2703" s="40">
        <f t="shared" si="1506"/>
        <v>8.4669102309209731E-15</v>
      </c>
      <c r="O2703" s="45">
        <f t="shared" si="1509"/>
        <v>53.900000000002827</v>
      </c>
      <c r="P2703">
        <f t="shared" si="1504"/>
        <v>1.220349887400672E-16</v>
      </c>
      <c r="Q2703">
        <f t="shared" si="1510"/>
        <v>1.2422501969705708E-16</v>
      </c>
      <c r="R2703">
        <f t="shared" si="1510"/>
        <v>1.264542490010671E-16</v>
      </c>
      <c r="S2703">
        <f t="shared" si="1510"/>
        <v>1.2872337629939936E-16</v>
      </c>
      <c r="T2703">
        <f t="shared" si="1510"/>
        <v>1.3103311369086468E-16</v>
      </c>
      <c r="U2703">
        <f t="shared" si="1511"/>
        <v>1.3338418594669947E-16</v>
      </c>
      <c r="V2703">
        <f t="shared" si="1511"/>
        <v>1.3577733073538663E-16</v>
      </c>
      <c r="W2703">
        <f t="shared" si="1511"/>
        <v>1.3821329885145644E-16</v>
      </c>
      <c r="X2703">
        <f t="shared" si="1511"/>
        <v>1.4069285444833251E-16</v>
      </c>
      <c r="Y2703">
        <f t="shared" si="1512"/>
        <v>1.4321677527528877E-16</v>
      </c>
      <c r="Z2703">
        <f t="shared" si="1512"/>
        <v>1.4578585291860584E-16</v>
      </c>
      <c r="AA2703">
        <f t="shared" si="1512"/>
        <v>1.48400893046983E-16</v>
      </c>
      <c r="AB2703">
        <f t="shared" si="1512"/>
        <v>1.510627156612936E-16</v>
      </c>
      <c r="AC2703">
        <f t="shared" si="1513"/>
        <v>1.5377215534875039E-16</v>
      </c>
      <c r="AD2703">
        <f t="shared" si="1513"/>
        <v>1.5653006154156897E-16</v>
      </c>
      <c r="AE2703">
        <f t="shared" si="1513"/>
        <v>1.5933729878020005E-16</v>
      </c>
      <c r="AF2703">
        <f t="shared" si="1480"/>
        <v>1.6219474698121281E-16</v>
      </c>
      <c r="AG2703">
        <f t="shared" si="1480"/>
        <v>1.6510330170991624E-16</v>
      </c>
      <c r="AH2703">
        <f t="shared" si="1480"/>
        <v>1.6806387445779616E-16</v>
      </c>
      <c r="AI2703">
        <f t="shared" si="1480"/>
        <v>1.7107739292485483E-16</v>
      </c>
      <c r="AJ2703" s="42">
        <f t="shared" si="1482"/>
        <v>1.7414480130693828E-16</v>
      </c>
      <c r="AK2703">
        <f t="shared" si="1481"/>
        <v>1.772670605881446E-16</v>
      </c>
      <c r="AL2703">
        <f t="shared" si="1481"/>
        <v>1.8044514883839274E-16</v>
      </c>
      <c r="AM2703">
        <f t="shared" si="1481"/>
        <v>1.8368006151624906E-16</v>
      </c>
      <c r="AN2703">
        <f t="shared" si="1481"/>
        <v>1.8697281177711426E-16</v>
      </c>
      <c r="AO2703">
        <f t="shared" si="1490"/>
        <v>1.9032443078683437E-16</v>
      </c>
      <c r="AP2703">
        <f t="shared" si="1484"/>
        <v>1.9373596804086831E-16</v>
      </c>
      <c r="AQ2703">
        <f t="shared" si="1484"/>
        <v>1.9720849168908772E-16</v>
      </c>
      <c r="AR2703">
        <f t="shared" si="1484"/>
        <v>2.0074308886630809E-16</v>
      </c>
      <c r="AS2703">
        <f t="shared" si="1484"/>
        <v>2.0434086602866227E-16</v>
      </c>
      <c r="AT2703">
        <f t="shared" si="1484"/>
        <v>2.0800294929591577E-16</v>
      </c>
      <c r="AU2703">
        <f t="shared" ref="AU2703:AZ2766" si="1514">AT2702</f>
        <v>2.1173048479982058E-16</v>
      </c>
      <c r="AV2703">
        <f t="shared" si="1495"/>
        <v>2.155246390386197E-16</v>
      </c>
      <c r="AW2703">
        <f t="shared" si="1495"/>
        <v>2.1938659923782547E-16</v>
      </c>
      <c r="AX2703">
        <f t="shared" si="1495"/>
        <v>2.2331757371734396E-16</v>
      </c>
      <c r="AY2703">
        <f t="shared" si="1485"/>
        <v>2.273187922650957E-16</v>
      </c>
      <c r="AZ2703">
        <f t="shared" si="1485"/>
        <v>2.313915065172343E-16</v>
      </c>
      <c r="BA2703">
        <f t="shared" si="1485"/>
        <v>2.3553699034506371E-16</v>
      </c>
      <c r="BB2703">
        <f t="shared" si="1485"/>
        <v>2.3975654024879121E-16</v>
      </c>
      <c r="BC2703">
        <f t="shared" si="1485"/>
        <v>2.4405147575823966E-16</v>
      </c>
      <c r="BD2703">
        <f t="shared" si="1485"/>
        <v>2.484231398406129E-16</v>
      </c>
      <c r="BE2703">
        <f t="shared" si="1489"/>
        <v>2.5287289931546721E-16</v>
      </c>
      <c r="BF2703">
        <f t="shared" si="1489"/>
        <v>2.5740214527701478E-16</v>
      </c>
      <c r="BG2703">
        <f t="shared" si="1489"/>
        <v>2.6201229352385426E-16</v>
      </c>
      <c r="BH2703">
        <f t="shared" si="1489"/>
        <v>2.6670478499630655E-16</v>
      </c>
      <c r="BI2703">
        <f t="shared" si="1489"/>
        <v>2.714810862214584E-16</v>
      </c>
      <c r="BJ2703">
        <f t="shared" si="1492"/>
        <v>2.7634268976605435E-16</v>
      </c>
      <c r="BK2703">
        <f t="shared" si="1492"/>
        <v>2.8129111469737573E-16</v>
      </c>
      <c r="BL2703">
        <f t="shared" si="1492"/>
        <v>2.8632790705226675E-16</v>
      </c>
      <c r="BM2703">
        <f t="shared" si="1492"/>
        <v>2.9145464031440775E-16</v>
      </c>
      <c r="BN2703">
        <f t="shared" si="1493"/>
        <v>2.9667291590002094E-16</v>
      </c>
      <c r="BO2703">
        <f t="shared" si="1493"/>
        <v>3.0198436365215377E-16</v>
      </c>
      <c r="BP2703">
        <f t="shared" si="1493"/>
        <v>3.073906423436482E-16</v>
      </c>
      <c r="BQ2703">
        <f t="shared" si="1493"/>
        <v>3.1289344018900591E-16</v>
      </c>
      <c r="BR2703">
        <f t="shared" si="1494"/>
        <v>3.1849447536527495E-16</v>
      </c>
      <c r="BS2703">
        <f t="shared" si="1494"/>
        <v>3.241954965421036E-16</v>
      </c>
      <c r="BT2703">
        <f t="shared" si="1494"/>
        <v>3.2999828342116171E-16</v>
      </c>
      <c r="BU2703">
        <f t="shared" si="1494"/>
        <v>3.3590464728506069E-16</v>
      </c>
      <c r="BV2703">
        <f t="shared" si="1499"/>
        <v>3.4191643155594969E-16</v>
      </c>
      <c r="BW2703">
        <f t="shared" si="1497"/>
        <v>3.4803551236395551E-16</v>
      </c>
      <c r="BX2703">
        <f t="shared" si="1497"/>
        <v>3.5426379912566248E-16</v>
      </c>
      <c r="BY2703">
        <f t="shared" si="1497"/>
        <v>3.6060323513275784E-16</v>
      </c>
      <c r="BZ2703">
        <f t="shared" si="1497"/>
        <v>3.6705579815106166E-16</v>
      </c>
      <c r="CA2703">
        <f t="shared" si="1501"/>
        <v>3.7362350103014708E-16</v>
      </c>
      <c r="CB2703">
        <f t="shared" si="1500"/>
        <v>3.8030839232363713E-16</v>
      </c>
      <c r="CC2703">
        <f t="shared" si="1500"/>
        <v>3.8711255692049363E-16</v>
      </c>
      <c r="CD2703">
        <f t="shared" si="1483"/>
        <v>3.9403811668740225E-16</v>
      </c>
      <c r="CE2703">
        <f t="shared" si="1483"/>
        <v>4.0108723112246671E-16</v>
      </c>
      <c r="CF2703">
        <f t="shared" si="1483"/>
        <v>4.0826209802043517E-16</v>
      </c>
      <c r="CG2703">
        <f t="shared" si="1483"/>
        <v>4.1556495414965161E-16</v>
      </c>
      <c r="CH2703">
        <f t="shared" si="1483"/>
        <v>4.2299807594091037E-16</v>
      </c>
      <c r="CI2703">
        <f t="shared" si="1483"/>
        <v>4.305637801884496E-16</v>
      </c>
      <c r="CJ2703">
        <f t="shared" si="1496"/>
        <v>4.3826442476331697E-16</v>
      </c>
      <c r="CK2703">
        <f t="shared" si="1488"/>
        <v>4.4610240933926031E-16</v>
      </c>
      <c r="CL2703">
        <f t="shared" si="1488"/>
        <v>4.5408017613142685E-16</v>
      </c>
      <c r="CM2703">
        <f t="shared" si="1488"/>
        <v>4.6220021064807532E-16</v>
      </c>
      <c r="CN2703">
        <f t="shared" si="1488"/>
        <v>4.7046504245548954E-16</v>
      </c>
      <c r="CO2703">
        <f t="shared" si="1488"/>
        <v>4.7887724595641102E-16</v>
      </c>
      <c r="CP2703">
        <f t="shared" si="1505"/>
        <v>4.8743944118213636E-16</v>
      </c>
      <c r="CQ2703">
        <f t="shared" si="1502"/>
        <v>4.9615429459857413E-16</v>
      </c>
      <c r="CR2703">
        <f t="shared" si="1502"/>
        <v>5.0502451992649458E-16</v>
      </c>
      <c r="CS2703">
        <f t="shared" si="1502"/>
        <v>5.1405287897621988E-16</v>
      </c>
      <c r="CT2703">
        <f t="shared" si="1502"/>
        <v>5.2324218249699188E-16</v>
      </c>
      <c r="CU2703">
        <f t="shared" si="1502"/>
        <v>5.3259529104130091E-16</v>
      </c>
      <c r="CV2703">
        <f t="shared" ref="CV2703:DA2766" si="1515">CU2702</f>
        <v>5.4211511584443893E-16</v>
      </c>
      <c r="CW2703">
        <f t="shared" si="1515"/>
        <v>5.5180461971949572E-16</v>
      </c>
      <c r="CX2703">
        <f t="shared" si="1503"/>
        <v>5.6166681796814003E-16</v>
      </c>
      <c r="CY2703">
        <f t="shared" si="1486"/>
        <v>5.7170477930741989E-16</v>
      </c>
      <c r="CZ2703">
        <f t="shared" si="1486"/>
        <v>5.8192162681283904E-16</v>
      </c>
      <c r="DA2703">
        <f t="shared" si="1486"/>
        <v>5.9232053887807485E-16</v>
      </c>
      <c r="DB2703">
        <f t="shared" si="1486"/>
        <v>6.0290475019155271E-16</v>
      </c>
      <c r="DC2703">
        <f t="shared" si="1487"/>
        <v>6.1367755273018536E-16</v>
      </c>
      <c r="DD2703">
        <f t="shared" si="1487"/>
        <v>6.2464229677062198E-16</v>
      </c>
      <c r="DE2703">
        <f t="shared" si="1487"/>
        <v>6.3580239191829551E-16</v>
      </c>
      <c r="DF2703">
        <f t="shared" si="1487"/>
        <v>6.4716130815450203E-16</v>
      </c>
      <c r="DG2703">
        <f t="shared" si="1487"/>
        <v>6.5872257690197412E-16</v>
      </c>
      <c r="DH2703">
        <f t="shared" si="1498"/>
        <v>6.7048979210915178E-16</v>
      </c>
      <c r="DI2703">
        <f t="shared" si="1498"/>
        <v>6.8246661135352364E-16</v>
      </c>
      <c r="DJ2703">
        <f t="shared" si="1491"/>
        <v>6.9465675696436978E-16</v>
      </c>
      <c r="DK2703" s="42">
        <f t="shared" si="1491"/>
        <v>7.0706401716526676E-16</v>
      </c>
      <c r="DL2703" s="40">
        <f t="shared" si="1508"/>
        <v>2.3176630465923234E-14</v>
      </c>
    </row>
    <row r="2704" spans="13:116" x14ac:dyDescent="0.25">
      <c r="M2704" s="38"/>
      <c r="N2704" s="40">
        <f t="shared" si="1506"/>
        <v>8.3176356082776855E-15</v>
      </c>
      <c r="O2704" s="45">
        <f t="shared" si="1509"/>
        <v>53.92000000000283</v>
      </c>
      <c r="P2704">
        <f t="shared" si="1504"/>
        <v>1.1988346871722293E-16</v>
      </c>
      <c r="Q2704">
        <f t="shared" si="1510"/>
        <v>1.220349887400672E-16</v>
      </c>
      <c r="R2704">
        <f t="shared" si="1510"/>
        <v>1.2422501969705708E-16</v>
      </c>
      <c r="S2704">
        <f t="shared" si="1510"/>
        <v>1.264542490010671E-16</v>
      </c>
      <c r="T2704">
        <f t="shared" si="1510"/>
        <v>1.2872337629939936E-16</v>
      </c>
      <c r="U2704">
        <f t="shared" si="1511"/>
        <v>1.3103311369086468E-16</v>
      </c>
      <c r="V2704">
        <f t="shared" si="1511"/>
        <v>1.3338418594669947E-16</v>
      </c>
      <c r="W2704">
        <f t="shared" si="1511"/>
        <v>1.3577733073538663E-16</v>
      </c>
      <c r="X2704">
        <f t="shared" si="1511"/>
        <v>1.3821329885145644E-16</v>
      </c>
      <c r="Y2704">
        <f t="shared" si="1512"/>
        <v>1.4069285444833251E-16</v>
      </c>
      <c r="Z2704">
        <f t="shared" si="1512"/>
        <v>1.4321677527528877E-16</v>
      </c>
      <c r="AA2704">
        <f t="shared" si="1512"/>
        <v>1.4578585291860584E-16</v>
      </c>
      <c r="AB2704">
        <f t="shared" si="1512"/>
        <v>1.48400893046983E-16</v>
      </c>
      <c r="AC2704">
        <f t="shared" si="1513"/>
        <v>1.510627156612936E-16</v>
      </c>
      <c r="AD2704">
        <f t="shared" si="1513"/>
        <v>1.5377215534875039E-16</v>
      </c>
      <c r="AE2704">
        <f t="shared" si="1513"/>
        <v>1.5653006154156897E-16</v>
      </c>
      <c r="AF2704">
        <f t="shared" si="1513"/>
        <v>1.5933729878020005E-16</v>
      </c>
      <c r="AG2704">
        <f t="shared" si="1513"/>
        <v>1.6219474698121281E-16</v>
      </c>
      <c r="AH2704">
        <f t="shared" ref="AH2704:AL2767" si="1516">AG2703</f>
        <v>1.6510330170991624E-16</v>
      </c>
      <c r="AI2704">
        <f t="shared" si="1516"/>
        <v>1.6806387445779616E-16</v>
      </c>
      <c r="AJ2704" s="42">
        <f t="shared" si="1482"/>
        <v>1.7107739292485483E-16</v>
      </c>
      <c r="AK2704">
        <f t="shared" si="1481"/>
        <v>1.7414480130693828E-16</v>
      </c>
      <c r="AL2704">
        <f t="shared" si="1481"/>
        <v>1.772670605881446E-16</v>
      </c>
      <c r="AM2704">
        <f t="shared" si="1481"/>
        <v>1.8044514883839274E-16</v>
      </c>
      <c r="AN2704">
        <f t="shared" si="1481"/>
        <v>1.8368006151624906E-16</v>
      </c>
      <c r="AO2704">
        <f t="shared" si="1490"/>
        <v>1.8697281177711426E-16</v>
      </c>
      <c r="AP2704">
        <f t="shared" si="1484"/>
        <v>1.9032443078683437E-16</v>
      </c>
      <c r="AQ2704">
        <f t="shared" si="1484"/>
        <v>1.9373596804086831E-16</v>
      </c>
      <c r="AR2704">
        <f t="shared" si="1484"/>
        <v>1.9720849168908772E-16</v>
      </c>
      <c r="AS2704">
        <f t="shared" si="1484"/>
        <v>2.0074308886630809E-16</v>
      </c>
      <c r="AT2704">
        <f t="shared" si="1484"/>
        <v>2.0434086602866227E-16</v>
      </c>
      <c r="AU2704">
        <f t="shared" si="1514"/>
        <v>2.0800294929591577E-16</v>
      </c>
      <c r="AV2704">
        <f t="shared" si="1495"/>
        <v>2.1173048479982058E-16</v>
      </c>
      <c r="AW2704">
        <f t="shared" si="1495"/>
        <v>2.155246390386197E-16</v>
      </c>
      <c r="AX2704">
        <f t="shared" si="1495"/>
        <v>2.1938659923782547E-16</v>
      </c>
      <c r="AY2704">
        <f t="shared" si="1485"/>
        <v>2.2331757371734396E-16</v>
      </c>
      <c r="AZ2704">
        <f t="shared" si="1485"/>
        <v>2.273187922650957E-16</v>
      </c>
      <c r="BA2704">
        <f t="shared" si="1485"/>
        <v>2.313915065172343E-16</v>
      </c>
      <c r="BB2704">
        <f t="shared" si="1485"/>
        <v>2.3553699034506371E-16</v>
      </c>
      <c r="BC2704">
        <f t="shared" si="1485"/>
        <v>2.3975654024879121E-16</v>
      </c>
      <c r="BD2704">
        <f t="shared" si="1485"/>
        <v>2.4405147575823966E-16</v>
      </c>
      <c r="BE2704">
        <f t="shared" si="1489"/>
        <v>2.484231398406129E-16</v>
      </c>
      <c r="BF2704">
        <f t="shared" si="1489"/>
        <v>2.5287289931546721E-16</v>
      </c>
      <c r="BG2704">
        <f t="shared" si="1489"/>
        <v>2.5740214527701478E-16</v>
      </c>
      <c r="BH2704">
        <f t="shared" si="1489"/>
        <v>2.6201229352385426E-16</v>
      </c>
      <c r="BI2704">
        <f t="shared" si="1489"/>
        <v>2.6670478499630655E-16</v>
      </c>
      <c r="BJ2704">
        <f t="shared" si="1492"/>
        <v>2.714810862214584E-16</v>
      </c>
      <c r="BK2704">
        <f t="shared" si="1492"/>
        <v>2.7634268976605435E-16</v>
      </c>
      <c r="BL2704">
        <f t="shared" si="1492"/>
        <v>2.8129111469737573E-16</v>
      </c>
      <c r="BM2704">
        <f t="shared" si="1492"/>
        <v>2.8632790705226675E-16</v>
      </c>
      <c r="BN2704">
        <f t="shared" si="1493"/>
        <v>2.9145464031440775E-16</v>
      </c>
      <c r="BO2704">
        <f t="shared" si="1493"/>
        <v>2.9667291590002094E-16</v>
      </c>
      <c r="BP2704">
        <f t="shared" si="1493"/>
        <v>3.0198436365215377E-16</v>
      </c>
      <c r="BQ2704">
        <f t="shared" si="1493"/>
        <v>3.073906423436482E-16</v>
      </c>
      <c r="BR2704">
        <f t="shared" si="1494"/>
        <v>3.1289344018900591E-16</v>
      </c>
      <c r="BS2704">
        <f t="shared" si="1494"/>
        <v>3.1849447536527495E-16</v>
      </c>
      <c r="BT2704">
        <f t="shared" si="1494"/>
        <v>3.241954965421036E-16</v>
      </c>
      <c r="BU2704">
        <f t="shared" si="1494"/>
        <v>3.2999828342116171E-16</v>
      </c>
      <c r="BV2704">
        <f t="shared" si="1499"/>
        <v>3.3590464728506069E-16</v>
      </c>
      <c r="BW2704">
        <f t="shared" si="1497"/>
        <v>3.4191643155594969E-16</v>
      </c>
      <c r="BX2704">
        <f t="shared" si="1497"/>
        <v>3.4803551236395551E-16</v>
      </c>
      <c r="BY2704">
        <f t="shared" si="1497"/>
        <v>3.5426379912566248E-16</v>
      </c>
      <c r="BZ2704">
        <f t="shared" si="1497"/>
        <v>3.6060323513275784E-16</v>
      </c>
      <c r="CA2704">
        <f t="shared" si="1501"/>
        <v>3.6705579815106166E-16</v>
      </c>
      <c r="CB2704">
        <f t="shared" si="1500"/>
        <v>3.7362350103014708E-16</v>
      </c>
      <c r="CC2704">
        <f t="shared" si="1500"/>
        <v>3.8030839232363713E-16</v>
      </c>
      <c r="CD2704">
        <f t="shared" si="1483"/>
        <v>3.8711255692049363E-16</v>
      </c>
      <c r="CE2704">
        <f t="shared" si="1483"/>
        <v>3.9403811668740225E-16</v>
      </c>
      <c r="CF2704">
        <f t="shared" si="1483"/>
        <v>4.0108723112246671E-16</v>
      </c>
      <c r="CG2704">
        <f t="shared" si="1483"/>
        <v>4.0826209802043517E-16</v>
      </c>
      <c r="CH2704">
        <f t="shared" si="1483"/>
        <v>4.1556495414965161E-16</v>
      </c>
      <c r="CI2704">
        <f t="shared" si="1483"/>
        <v>4.2299807594091037E-16</v>
      </c>
      <c r="CJ2704">
        <f t="shared" si="1496"/>
        <v>4.305637801884496E-16</v>
      </c>
      <c r="CK2704">
        <f t="shared" si="1488"/>
        <v>4.3826442476331697E-16</v>
      </c>
      <c r="CL2704">
        <f t="shared" si="1488"/>
        <v>4.4610240933926031E-16</v>
      </c>
      <c r="CM2704">
        <f t="shared" si="1488"/>
        <v>4.5408017613142685E-16</v>
      </c>
      <c r="CN2704">
        <f t="shared" si="1488"/>
        <v>4.6220021064807532E-16</v>
      </c>
      <c r="CO2704">
        <f t="shared" si="1488"/>
        <v>4.7046504245548954E-16</v>
      </c>
      <c r="CP2704">
        <f t="shared" si="1505"/>
        <v>4.7887724595641102E-16</v>
      </c>
      <c r="CQ2704">
        <f t="shared" si="1502"/>
        <v>4.8743944118213636E-16</v>
      </c>
      <c r="CR2704">
        <f t="shared" si="1502"/>
        <v>4.9615429459857413E-16</v>
      </c>
      <c r="CS2704">
        <f t="shared" si="1502"/>
        <v>5.0502451992649458E-16</v>
      </c>
      <c r="CT2704">
        <f t="shared" si="1502"/>
        <v>5.1405287897621988E-16</v>
      </c>
      <c r="CU2704">
        <f t="shared" si="1502"/>
        <v>5.2324218249699188E-16</v>
      </c>
      <c r="CV2704">
        <f t="shared" si="1515"/>
        <v>5.3259529104130091E-16</v>
      </c>
      <c r="CW2704">
        <f t="shared" si="1515"/>
        <v>5.4211511584443893E-16</v>
      </c>
      <c r="CX2704">
        <f t="shared" si="1503"/>
        <v>5.5180461971949572E-16</v>
      </c>
      <c r="CY2704">
        <f t="shared" si="1486"/>
        <v>5.6166681796814003E-16</v>
      </c>
      <c r="CZ2704">
        <f t="shared" si="1486"/>
        <v>5.7170477930741989E-16</v>
      </c>
      <c r="DA2704">
        <f t="shared" si="1486"/>
        <v>5.8192162681283904E-16</v>
      </c>
      <c r="DB2704">
        <f t="shared" si="1486"/>
        <v>5.9232053887807485E-16</v>
      </c>
      <c r="DC2704">
        <f t="shared" si="1487"/>
        <v>6.0290475019155271E-16</v>
      </c>
      <c r="DD2704">
        <f t="shared" si="1487"/>
        <v>6.1367755273018536E-16</v>
      </c>
      <c r="DE2704">
        <f t="shared" si="1487"/>
        <v>6.2464229677062198E-16</v>
      </c>
      <c r="DF2704">
        <f t="shared" si="1487"/>
        <v>6.3580239191829551E-16</v>
      </c>
      <c r="DG2704">
        <f t="shared" si="1487"/>
        <v>6.4716130815450203E-16</v>
      </c>
      <c r="DH2704">
        <f t="shared" si="1498"/>
        <v>6.5872257690197412E-16</v>
      </c>
      <c r="DI2704">
        <f t="shared" si="1498"/>
        <v>6.7048979210915178E-16</v>
      </c>
      <c r="DJ2704">
        <f t="shared" si="1491"/>
        <v>6.8246661135352364E-16</v>
      </c>
      <c r="DK2704" s="42">
        <f t="shared" si="1491"/>
        <v>6.9465675696436978E-16</v>
      </c>
      <c r="DL2704" s="40">
        <f t="shared" si="1508"/>
        <v>2.276923869702309E-14</v>
      </c>
    </row>
    <row r="2705" spans="13:116" x14ac:dyDescent="0.25">
      <c r="M2705" s="38"/>
      <c r="N2705" s="40">
        <f t="shared" si="1506"/>
        <v>8.1709860536116882E-15</v>
      </c>
      <c r="O2705" s="45">
        <f t="shared" si="1509"/>
        <v>53.940000000002833</v>
      </c>
      <c r="P2705">
        <f t="shared" si="1504"/>
        <v>1.1776978423678004E-16</v>
      </c>
      <c r="Q2705">
        <f t="shared" si="1510"/>
        <v>1.1988346871722293E-16</v>
      </c>
      <c r="R2705">
        <f t="shared" si="1510"/>
        <v>1.220349887400672E-16</v>
      </c>
      <c r="S2705">
        <f t="shared" si="1510"/>
        <v>1.2422501969705708E-16</v>
      </c>
      <c r="T2705">
        <f t="shared" si="1510"/>
        <v>1.264542490010671E-16</v>
      </c>
      <c r="U2705">
        <f t="shared" si="1511"/>
        <v>1.2872337629939936E-16</v>
      </c>
      <c r="V2705">
        <f t="shared" si="1511"/>
        <v>1.3103311369086468E-16</v>
      </c>
      <c r="W2705">
        <f t="shared" si="1511"/>
        <v>1.3338418594669947E-16</v>
      </c>
      <c r="X2705">
        <f t="shared" si="1511"/>
        <v>1.3577733073538663E-16</v>
      </c>
      <c r="Y2705">
        <f t="shared" si="1512"/>
        <v>1.3821329885145644E-16</v>
      </c>
      <c r="Z2705">
        <f t="shared" si="1512"/>
        <v>1.4069285444833251E-16</v>
      </c>
      <c r="AA2705">
        <f t="shared" si="1512"/>
        <v>1.4321677527528877E-16</v>
      </c>
      <c r="AB2705">
        <f t="shared" si="1512"/>
        <v>1.4578585291860584E-16</v>
      </c>
      <c r="AC2705">
        <f t="shared" si="1513"/>
        <v>1.48400893046983E-16</v>
      </c>
      <c r="AD2705">
        <f t="shared" si="1513"/>
        <v>1.510627156612936E-16</v>
      </c>
      <c r="AE2705">
        <f t="shared" si="1513"/>
        <v>1.5377215534875039E-16</v>
      </c>
      <c r="AF2705">
        <f t="shared" si="1513"/>
        <v>1.5653006154156897E-16</v>
      </c>
      <c r="AG2705">
        <f t="shared" ref="AG2705:AK2768" si="1517">AF2704</f>
        <v>1.5933729878020005E-16</v>
      </c>
      <c r="AH2705">
        <f t="shared" si="1516"/>
        <v>1.6219474698121281E-16</v>
      </c>
      <c r="AI2705">
        <f t="shared" si="1516"/>
        <v>1.6510330170991624E-16</v>
      </c>
      <c r="AJ2705" s="42">
        <f t="shared" si="1482"/>
        <v>1.6806387445779616E-16</v>
      </c>
      <c r="AK2705">
        <f t="shared" si="1482"/>
        <v>1.7107739292485483E-16</v>
      </c>
      <c r="AL2705">
        <f t="shared" si="1482"/>
        <v>1.7414480130693828E-16</v>
      </c>
      <c r="AM2705">
        <f t="shared" si="1482"/>
        <v>1.772670605881446E-16</v>
      </c>
      <c r="AN2705">
        <f t="shared" si="1482"/>
        <v>1.8044514883839274E-16</v>
      </c>
      <c r="AO2705">
        <f t="shared" si="1490"/>
        <v>1.8368006151624906E-16</v>
      </c>
      <c r="AP2705">
        <f t="shared" si="1484"/>
        <v>1.8697281177711426E-16</v>
      </c>
      <c r="AQ2705">
        <f t="shared" si="1484"/>
        <v>1.9032443078683437E-16</v>
      </c>
      <c r="AR2705">
        <f t="shared" si="1484"/>
        <v>1.9373596804086831E-16</v>
      </c>
      <c r="AS2705">
        <f t="shared" si="1484"/>
        <v>1.9720849168908772E-16</v>
      </c>
      <c r="AT2705">
        <f t="shared" si="1484"/>
        <v>2.0074308886630809E-16</v>
      </c>
      <c r="AU2705">
        <f t="shared" si="1514"/>
        <v>2.0434086602866227E-16</v>
      </c>
      <c r="AV2705">
        <f t="shared" si="1495"/>
        <v>2.0800294929591577E-16</v>
      </c>
      <c r="AW2705">
        <f t="shared" si="1495"/>
        <v>2.1173048479982058E-16</v>
      </c>
      <c r="AX2705">
        <f t="shared" si="1495"/>
        <v>2.155246390386197E-16</v>
      </c>
      <c r="AY2705">
        <f t="shared" si="1485"/>
        <v>2.1938659923782547E-16</v>
      </c>
      <c r="AZ2705">
        <f t="shared" si="1485"/>
        <v>2.2331757371734396E-16</v>
      </c>
      <c r="BA2705">
        <f t="shared" si="1485"/>
        <v>2.273187922650957E-16</v>
      </c>
      <c r="BB2705">
        <f t="shared" si="1485"/>
        <v>2.313915065172343E-16</v>
      </c>
      <c r="BC2705">
        <f t="shared" si="1485"/>
        <v>2.3553699034506371E-16</v>
      </c>
      <c r="BD2705">
        <f t="shared" si="1485"/>
        <v>2.3975654024879121E-16</v>
      </c>
      <c r="BE2705">
        <f t="shared" si="1489"/>
        <v>2.4405147575823966E-16</v>
      </c>
      <c r="BF2705">
        <f t="shared" si="1489"/>
        <v>2.484231398406129E-16</v>
      </c>
      <c r="BG2705">
        <f t="shared" si="1489"/>
        <v>2.5287289931546721E-16</v>
      </c>
      <c r="BH2705">
        <f t="shared" si="1489"/>
        <v>2.5740214527701478E-16</v>
      </c>
      <c r="BI2705">
        <f t="shared" si="1489"/>
        <v>2.6201229352385426E-16</v>
      </c>
      <c r="BJ2705">
        <f t="shared" si="1492"/>
        <v>2.6670478499630655E-16</v>
      </c>
      <c r="BK2705">
        <f t="shared" si="1492"/>
        <v>2.714810862214584E-16</v>
      </c>
      <c r="BL2705">
        <f t="shared" si="1492"/>
        <v>2.7634268976605435E-16</v>
      </c>
      <c r="BM2705">
        <f t="shared" si="1492"/>
        <v>2.8129111469737573E-16</v>
      </c>
      <c r="BN2705">
        <f t="shared" si="1493"/>
        <v>2.8632790705226675E-16</v>
      </c>
      <c r="BO2705">
        <f t="shared" si="1493"/>
        <v>2.9145464031440775E-16</v>
      </c>
      <c r="BP2705">
        <f t="shared" si="1493"/>
        <v>2.9667291590002094E-16</v>
      </c>
      <c r="BQ2705">
        <f t="shared" si="1493"/>
        <v>3.0198436365215377E-16</v>
      </c>
      <c r="BR2705">
        <f t="shared" si="1494"/>
        <v>3.073906423436482E-16</v>
      </c>
      <c r="BS2705">
        <f t="shared" si="1494"/>
        <v>3.1289344018900591E-16</v>
      </c>
      <c r="BT2705">
        <f t="shared" si="1494"/>
        <v>3.1849447536527495E-16</v>
      </c>
      <c r="BU2705">
        <f t="shared" si="1494"/>
        <v>3.241954965421036E-16</v>
      </c>
      <c r="BV2705">
        <f t="shared" si="1499"/>
        <v>3.2999828342116171E-16</v>
      </c>
      <c r="BW2705">
        <f t="shared" si="1497"/>
        <v>3.3590464728506069E-16</v>
      </c>
      <c r="BX2705">
        <f t="shared" si="1497"/>
        <v>3.4191643155594969E-16</v>
      </c>
      <c r="BY2705">
        <f t="shared" si="1497"/>
        <v>3.4803551236395551E-16</v>
      </c>
      <c r="BZ2705">
        <f t="shared" si="1497"/>
        <v>3.5426379912566248E-16</v>
      </c>
      <c r="CA2705">
        <f t="shared" si="1501"/>
        <v>3.6060323513275784E-16</v>
      </c>
      <c r="CB2705">
        <f t="shared" si="1500"/>
        <v>3.6705579815106166E-16</v>
      </c>
      <c r="CC2705">
        <f t="shared" si="1500"/>
        <v>3.7362350103014708E-16</v>
      </c>
      <c r="CD2705">
        <f t="shared" si="1483"/>
        <v>3.8030839232363713E-16</v>
      </c>
      <c r="CE2705">
        <f t="shared" si="1483"/>
        <v>3.8711255692049363E-16</v>
      </c>
      <c r="CF2705">
        <f t="shared" si="1483"/>
        <v>3.9403811668740225E-16</v>
      </c>
      <c r="CG2705">
        <f t="shared" si="1483"/>
        <v>4.0108723112246671E-16</v>
      </c>
      <c r="CH2705">
        <f t="shared" si="1483"/>
        <v>4.0826209802043517E-16</v>
      </c>
      <c r="CI2705">
        <f t="shared" si="1483"/>
        <v>4.1556495414965161E-16</v>
      </c>
      <c r="CJ2705">
        <f t="shared" si="1496"/>
        <v>4.2299807594091037E-16</v>
      </c>
      <c r="CK2705">
        <f t="shared" si="1488"/>
        <v>4.305637801884496E-16</v>
      </c>
      <c r="CL2705">
        <f t="shared" si="1488"/>
        <v>4.3826442476331697E-16</v>
      </c>
      <c r="CM2705">
        <f t="shared" si="1488"/>
        <v>4.4610240933926031E-16</v>
      </c>
      <c r="CN2705">
        <f t="shared" si="1488"/>
        <v>4.5408017613142685E-16</v>
      </c>
      <c r="CO2705">
        <f t="shared" si="1488"/>
        <v>4.6220021064807532E-16</v>
      </c>
      <c r="CP2705">
        <f t="shared" si="1505"/>
        <v>4.7046504245548954E-16</v>
      </c>
      <c r="CQ2705">
        <f t="shared" si="1502"/>
        <v>4.7887724595641102E-16</v>
      </c>
      <c r="CR2705">
        <f t="shared" si="1502"/>
        <v>4.8743944118213636E-16</v>
      </c>
      <c r="CS2705">
        <f t="shared" si="1502"/>
        <v>4.9615429459857413E-16</v>
      </c>
      <c r="CT2705">
        <f t="shared" si="1502"/>
        <v>5.0502451992649458E-16</v>
      </c>
      <c r="CU2705">
        <f t="shared" si="1502"/>
        <v>5.1405287897621988E-16</v>
      </c>
      <c r="CV2705">
        <f t="shared" si="1515"/>
        <v>5.2324218249699188E-16</v>
      </c>
      <c r="CW2705">
        <f t="shared" si="1515"/>
        <v>5.3259529104130091E-16</v>
      </c>
      <c r="CX2705">
        <f t="shared" si="1503"/>
        <v>5.4211511584443893E-16</v>
      </c>
      <c r="CY2705">
        <f t="shared" si="1486"/>
        <v>5.5180461971949572E-16</v>
      </c>
      <c r="CZ2705">
        <f t="shared" si="1486"/>
        <v>5.6166681796814003E-16</v>
      </c>
      <c r="DA2705">
        <f t="shared" si="1486"/>
        <v>5.7170477930741989E-16</v>
      </c>
      <c r="DB2705">
        <f t="shared" si="1486"/>
        <v>5.8192162681283904E-16</v>
      </c>
      <c r="DC2705">
        <f t="shared" si="1487"/>
        <v>5.9232053887807485E-16</v>
      </c>
      <c r="DD2705">
        <f t="shared" si="1487"/>
        <v>6.0290475019155271E-16</v>
      </c>
      <c r="DE2705">
        <f t="shared" si="1487"/>
        <v>6.1367755273018536E-16</v>
      </c>
      <c r="DF2705">
        <f t="shared" si="1487"/>
        <v>6.2464229677062198E-16</v>
      </c>
      <c r="DG2705">
        <f t="shared" ref="DG2705:DK2768" si="1518">DF2704</f>
        <v>6.3580239191829551E-16</v>
      </c>
      <c r="DH2705">
        <f t="shared" si="1498"/>
        <v>6.4716130815450203E-16</v>
      </c>
      <c r="DI2705">
        <f t="shared" si="1498"/>
        <v>6.5872257690197412E-16</v>
      </c>
      <c r="DJ2705">
        <f t="shared" si="1491"/>
        <v>6.7048979210915178E-16</v>
      </c>
      <c r="DK2705" s="42">
        <f t="shared" si="1491"/>
        <v>6.8246661135352364E-16</v>
      </c>
      <c r="DL2705" s="40">
        <f t="shared" si="1508"/>
        <v>2.2368988714464714E-14</v>
      </c>
    </row>
    <row r="2706" spans="13:116" x14ac:dyDescent="0.25">
      <c r="M2706" s="38"/>
      <c r="N2706" s="40">
        <f t="shared" si="1506"/>
        <v>8.0269155270601867E-15</v>
      </c>
      <c r="O2706" s="45">
        <f t="shared" si="1509"/>
        <v>53.960000000002836</v>
      </c>
      <c r="P2706">
        <f t="shared" si="1504"/>
        <v>1.1569327171852041E-16</v>
      </c>
      <c r="Q2706">
        <f t="shared" si="1510"/>
        <v>1.1776978423678004E-16</v>
      </c>
      <c r="R2706">
        <f t="shared" si="1510"/>
        <v>1.1988346871722293E-16</v>
      </c>
      <c r="S2706">
        <f t="shared" si="1510"/>
        <v>1.220349887400672E-16</v>
      </c>
      <c r="T2706">
        <f t="shared" si="1510"/>
        <v>1.2422501969705708E-16</v>
      </c>
      <c r="U2706">
        <f t="shared" si="1511"/>
        <v>1.264542490010671E-16</v>
      </c>
      <c r="V2706">
        <f t="shared" si="1511"/>
        <v>1.2872337629939936E-16</v>
      </c>
      <c r="W2706">
        <f t="shared" si="1511"/>
        <v>1.3103311369086468E-16</v>
      </c>
      <c r="X2706">
        <f t="shared" si="1511"/>
        <v>1.3338418594669947E-16</v>
      </c>
      <c r="Y2706">
        <f t="shared" si="1512"/>
        <v>1.3577733073538663E-16</v>
      </c>
      <c r="Z2706">
        <f t="shared" si="1512"/>
        <v>1.3821329885145644E-16</v>
      </c>
      <c r="AA2706">
        <f t="shared" si="1512"/>
        <v>1.4069285444833251E-16</v>
      </c>
      <c r="AB2706">
        <f t="shared" si="1512"/>
        <v>1.4321677527528877E-16</v>
      </c>
      <c r="AC2706">
        <f t="shared" si="1513"/>
        <v>1.4578585291860584E-16</v>
      </c>
      <c r="AD2706">
        <f t="shared" si="1513"/>
        <v>1.48400893046983E-16</v>
      </c>
      <c r="AE2706">
        <f t="shared" si="1513"/>
        <v>1.510627156612936E-16</v>
      </c>
      <c r="AF2706">
        <f t="shared" si="1513"/>
        <v>1.5377215534875039E-16</v>
      </c>
      <c r="AG2706">
        <f t="shared" si="1517"/>
        <v>1.5653006154156897E-16</v>
      </c>
      <c r="AH2706">
        <f t="shared" si="1516"/>
        <v>1.5933729878020005E-16</v>
      </c>
      <c r="AI2706">
        <f t="shared" si="1516"/>
        <v>1.6219474698121281E-16</v>
      </c>
      <c r="AJ2706" s="42">
        <f t="shared" si="1482"/>
        <v>1.6510330170991624E-16</v>
      </c>
      <c r="AK2706">
        <f t="shared" si="1482"/>
        <v>1.6806387445779616E-16</v>
      </c>
      <c r="AL2706">
        <f t="shared" si="1482"/>
        <v>1.7107739292485483E-16</v>
      </c>
      <c r="AM2706">
        <f t="shared" si="1482"/>
        <v>1.7414480130693828E-16</v>
      </c>
      <c r="AN2706">
        <f t="shared" si="1482"/>
        <v>1.772670605881446E-16</v>
      </c>
      <c r="AO2706">
        <f t="shared" si="1490"/>
        <v>1.8044514883839274E-16</v>
      </c>
      <c r="AP2706">
        <f t="shared" si="1484"/>
        <v>1.8368006151624906E-16</v>
      </c>
      <c r="AQ2706">
        <f t="shared" si="1484"/>
        <v>1.8697281177711426E-16</v>
      </c>
      <c r="AR2706">
        <f t="shared" si="1484"/>
        <v>1.9032443078683437E-16</v>
      </c>
      <c r="AS2706">
        <f t="shared" si="1484"/>
        <v>1.9373596804086831E-16</v>
      </c>
      <c r="AT2706">
        <f t="shared" si="1484"/>
        <v>1.9720849168908772E-16</v>
      </c>
      <c r="AU2706">
        <f t="shared" si="1514"/>
        <v>2.0074308886630809E-16</v>
      </c>
      <c r="AV2706">
        <f t="shared" si="1495"/>
        <v>2.0434086602866227E-16</v>
      </c>
      <c r="AW2706">
        <f t="shared" si="1495"/>
        <v>2.0800294929591577E-16</v>
      </c>
      <c r="AX2706">
        <f t="shared" si="1495"/>
        <v>2.1173048479982058E-16</v>
      </c>
      <c r="AY2706">
        <f t="shared" si="1485"/>
        <v>2.155246390386197E-16</v>
      </c>
      <c r="AZ2706">
        <f t="shared" si="1485"/>
        <v>2.1938659923782547E-16</v>
      </c>
      <c r="BA2706">
        <f t="shared" si="1485"/>
        <v>2.2331757371734396E-16</v>
      </c>
      <c r="BB2706">
        <f t="shared" si="1485"/>
        <v>2.273187922650957E-16</v>
      </c>
      <c r="BC2706">
        <f t="shared" si="1485"/>
        <v>2.313915065172343E-16</v>
      </c>
      <c r="BD2706">
        <f t="shared" si="1485"/>
        <v>2.3553699034506371E-16</v>
      </c>
      <c r="BE2706">
        <f t="shared" si="1489"/>
        <v>2.3975654024879121E-16</v>
      </c>
      <c r="BF2706">
        <f t="shared" si="1489"/>
        <v>2.4405147575823966E-16</v>
      </c>
      <c r="BG2706">
        <f t="shared" si="1489"/>
        <v>2.484231398406129E-16</v>
      </c>
      <c r="BH2706">
        <f t="shared" si="1489"/>
        <v>2.5287289931546721E-16</v>
      </c>
      <c r="BI2706">
        <f t="shared" si="1489"/>
        <v>2.5740214527701478E-16</v>
      </c>
      <c r="BJ2706">
        <f t="shared" si="1492"/>
        <v>2.6201229352385426E-16</v>
      </c>
      <c r="BK2706">
        <f t="shared" si="1492"/>
        <v>2.6670478499630655E-16</v>
      </c>
      <c r="BL2706">
        <f t="shared" si="1492"/>
        <v>2.714810862214584E-16</v>
      </c>
      <c r="BM2706">
        <f t="shared" si="1492"/>
        <v>2.7634268976605435E-16</v>
      </c>
      <c r="BN2706">
        <f t="shared" si="1493"/>
        <v>2.8129111469737573E-16</v>
      </c>
      <c r="BO2706">
        <f t="shared" si="1493"/>
        <v>2.8632790705226675E-16</v>
      </c>
      <c r="BP2706">
        <f t="shared" si="1493"/>
        <v>2.9145464031440775E-16</v>
      </c>
      <c r="BQ2706">
        <f t="shared" si="1493"/>
        <v>2.9667291590002094E-16</v>
      </c>
      <c r="BR2706">
        <f t="shared" si="1494"/>
        <v>3.0198436365215377E-16</v>
      </c>
      <c r="BS2706">
        <f t="shared" si="1494"/>
        <v>3.073906423436482E-16</v>
      </c>
      <c r="BT2706">
        <f t="shared" si="1494"/>
        <v>3.1289344018900591E-16</v>
      </c>
      <c r="BU2706">
        <f t="shared" si="1494"/>
        <v>3.1849447536527495E-16</v>
      </c>
      <c r="BV2706">
        <f t="shared" si="1499"/>
        <v>3.241954965421036E-16</v>
      </c>
      <c r="BW2706">
        <f t="shared" si="1497"/>
        <v>3.2999828342116171E-16</v>
      </c>
      <c r="BX2706">
        <f t="shared" si="1497"/>
        <v>3.3590464728506069E-16</v>
      </c>
      <c r="BY2706">
        <f t="shared" si="1497"/>
        <v>3.4191643155594969E-16</v>
      </c>
      <c r="BZ2706">
        <f t="shared" si="1497"/>
        <v>3.4803551236395551E-16</v>
      </c>
      <c r="CA2706">
        <f t="shared" si="1501"/>
        <v>3.5426379912566248E-16</v>
      </c>
      <c r="CB2706">
        <f t="shared" si="1500"/>
        <v>3.6060323513275784E-16</v>
      </c>
      <c r="CC2706">
        <f t="shared" si="1500"/>
        <v>3.6705579815106166E-16</v>
      </c>
      <c r="CD2706">
        <f t="shared" si="1483"/>
        <v>3.7362350103014708E-16</v>
      </c>
      <c r="CE2706">
        <f t="shared" si="1483"/>
        <v>3.8030839232363713E-16</v>
      </c>
      <c r="CF2706">
        <f t="shared" si="1483"/>
        <v>3.8711255692049363E-16</v>
      </c>
      <c r="CG2706">
        <f t="shared" si="1483"/>
        <v>3.9403811668740225E-16</v>
      </c>
      <c r="CH2706">
        <f t="shared" si="1483"/>
        <v>4.0108723112246671E-16</v>
      </c>
      <c r="CI2706">
        <f t="shared" si="1483"/>
        <v>4.0826209802043517E-16</v>
      </c>
      <c r="CJ2706">
        <f t="shared" si="1496"/>
        <v>4.1556495414965161E-16</v>
      </c>
      <c r="CK2706">
        <f t="shared" si="1488"/>
        <v>4.2299807594091037E-16</v>
      </c>
      <c r="CL2706">
        <f t="shared" si="1488"/>
        <v>4.305637801884496E-16</v>
      </c>
      <c r="CM2706">
        <f t="shared" si="1488"/>
        <v>4.3826442476331697E-16</v>
      </c>
      <c r="CN2706">
        <f t="shared" si="1488"/>
        <v>4.4610240933926031E-16</v>
      </c>
      <c r="CO2706">
        <f t="shared" si="1488"/>
        <v>4.5408017613142685E-16</v>
      </c>
      <c r="CP2706">
        <f t="shared" si="1505"/>
        <v>4.6220021064807532E-16</v>
      </c>
      <c r="CQ2706">
        <f t="shared" si="1502"/>
        <v>4.7046504245548954E-16</v>
      </c>
      <c r="CR2706">
        <f t="shared" si="1502"/>
        <v>4.7887724595641102E-16</v>
      </c>
      <c r="CS2706">
        <f t="shared" si="1502"/>
        <v>4.8743944118213636E-16</v>
      </c>
      <c r="CT2706">
        <f t="shared" si="1502"/>
        <v>4.9615429459857413E-16</v>
      </c>
      <c r="CU2706">
        <f t="shared" si="1502"/>
        <v>5.0502451992649458E-16</v>
      </c>
      <c r="CV2706">
        <f t="shared" si="1515"/>
        <v>5.1405287897621988E-16</v>
      </c>
      <c r="CW2706">
        <f t="shared" si="1515"/>
        <v>5.2324218249699188E-16</v>
      </c>
      <c r="CX2706">
        <f t="shared" si="1503"/>
        <v>5.3259529104130091E-16</v>
      </c>
      <c r="CY2706">
        <f t="shared" si="1486"/>
        <v>5.4211511584443893E-16</v>
      </c>
      <c r="CZ2706">
        <f t="shared" si="1486"/>
        <v>5.5180461971949572E-16</v>
      </c>
      <c r="DA2706">
        <f t="shared" si="1486"/>
        <v>5.6166681796814003E-16</v>
      </c>
      <c r="DB2706">
        <f t="shared" si="1486"/>
        <v>5.7170477930741989E-16</v>
      </c>
      <c r="DC2706">
        <f t="shared" si="1487"/>
        <v>5.8192162681283904E-16</v>
      </c>
      <c r="DD2706">
        <f t="shared" si="1487"/>
        <v>5.9232053887807485E-16</v>
      </c>
      <c r="DE2706">
        <f t="shared" si="1487"/>
        <v>6.0290475019155271E-16</v>
      </c>
      <c r="DF2706">
        <f t="shared" si="1487"/>
        <v>6.1367755273018536E-16</v>
      </c>
      <c r="DG2706">
        <f t="shared" si="1518"/>
        <v>6.2464229677062198E-16</v>
      </c>
      <c r="DH2706">
        <f t="shared" si="1498"/>
        <v>6.3580239191829551E-16</v>
      </c>
      <c r="DI2706">
        <f t="shared" si="1498"/>
        <v>6.4716130815450203E-16</v>
      </c>
      <c r="DJ2706">
        <f t="shared" si="1491"/>
        <v>6.5872257690197412E-16</v>
      </c>
      <c r="DK2706" s="42">
        <f t="shared" si="1491"/>
        <v>6.7048979210915178E-16</v>
      </c>
      <c r="DL2706" s="40">
        <f t="shared" si="1508"/>
        <v>2.1975755672243499E-14</v>
      </c>
    </row>
    <row r="2707" spans="13:116" x14ac:dyDescent="0.25">
      <c r="M2707" s="38"/>
      <c r="N2707" s="40">
        <f t="shared" si="1506"/>
        <v>7.8853787939667308E-15</v>
      </c>
      <c r="O2707" s="45">
        <f t="shared" si="1509"/>
        <v>53.980000000002839</v>
      </c>
      <c r="P2707">
        <f t="shared" si="1504"/>
        <v>1.136532791877992E-16</v>
      </c>
      <c r="Q2707">
        <f t="shared" si="1510"/>
        <v>1.1569327171852041E-16</v>
      </c>
      <c r="R2707">
        <f t="shared" si="1510"/>
        <v>1.1776978423678004E-16</v>
      </c>
      <c r="S2707">
        <f t="shared" si="1510"/>
        <v>1.1988346871722293E-16</v>
      </c>
      <c r="T2707">
        <f t="shared" si="1510"/>
        <v>1.220349887400672E-16</v>
      </c>
      <c r="U2707">
        <f t="shared" si="1511"/>
        <v>1.2422501969705708E-16</v>
      </c>
      <c r="V2707">
        <f t="shared" si="1511"/>
        <v>1.264542490010671E-16</v>
      </c>
      <c r="W2707">
        <f t="shared" si="1511"/>
        <v>1.2872337629939936E-16</v>
      </c>
      <c r="X2707">
        <f t="shared" si="1511"/>
        <v>1.3103311369086468E-16</v>
      </c>
      <c r="Y2707">
        <f t="shared" si="1512"/>
        <v>1.3338418594669947E-16</v>
      </c>
      <c r="Z2707">
        <f t="shared" si="1512"/>
        <v>1.3577733073538663E-16</v>
      </c>
      <c r="AA2707">
        <f t="shared" si="1512"/>
        <v>1.3821329885145644E-16</v>
      </c>
      <c r="AB2707">
        <f t="shared" si="1512"/>
        <v>1.4069285444833251E-16</v>
      </c>
      <c r="AC2707">
        <f t="shared" si="1513"/>
        <v>1.4321677527528877E-16</v>
      </c>
      <c r="AD2707">
        <f t="shared" si="1513"/>
        <v>1.4578585291860584E-16</v>
      </c>
      <c r="AE2707">
        <f t="shared" si="1513"/>
        <v>1.48400893046983E-16</v>
      </c>
      <c r="AF2707">
        <f t="shared" si="1513"/>
        <v>1.510627156612936E-16</v>
      </c>
      <c r="AG2707">
        <f t="shared" si="1517"/>
        <v>1.5377215534875039E-16</v>
      </c>
      <c r="AH2707">
        <f t="shared" si="1516"/>
        <v>1.5653006154156897E-16</v>
      </c>
      <c r="AI2707">
        <f t="shared" si="1516"/>
        <v>1.5933729878020005E-16</v>
      </c>
      <c r="AJ2707" s="42">
        <f t="shared" si="1516"/>
        <v>1.6219474698121281E-16</v>
      </c>
      <c r="AK2707">
        <f t="shared" si="1516"/>
        <v>1.6510330170991624E-16</v>
      </c>
      <c r="AL2707">
        <f t="shared" si="1516"/>
        <v>1.6806387445779616E-16</v>
      </c>
      <c r="AM2707">
        <f t="shared" ref="AM2707:AR2770" si="1519">AL2706</f>
        <v>1.7107739292485483E-16</v>
      </c>
      <c r="AN2707">
        <f t="shared" si="1519"/>
        <v>1.7414480130693828E-16</v>
      </c>
      <c r="AO2707">
        <f t="shared" si="1490"/>
        <v>1.772670605881446E-16</v>
      </c>
      <c r="AP2707">
        <f t="shared" si="1484"/>
        <v>1.8044514883839274E-16</v>
      </c>
      <c r="AQ2707">
        <f t="shared" si="1484"/>
        <v>1.8368006151624906E-16</v>
      </c>
      <c r="AR2707">
        <f t="shared" si="1484"/>
        <v>1.8697281177711426E-16</v>
      </c>
      <c r="AS2707">
        <f t="shared" si="1484"/>
        <v>1.9032443078683437E-16</v>
      </c>
      <c r="AT2707">
        <f t="shared" si="1484"/>
        <v>1.9373596804086831E-16</v>
      </c>
      <c r="AU2707">
        <f t="shared" si="1514"/>
        <v>1.9720849168908772E-16</v>
      </c>
      <c r="AV2707">
        <f t="shared" si="1495"/>
        <v>2.0074308886630809E-16</v>
      </c>
      <c r="AW2707">
        <f t="shared" si="1495"/>
        <v>2.0434086602866227E-16</v>
      </c>
      <c r="AX2707">
        <f t="shared" si="1495"/>
        <v>2.0800294929591577E-16</v>
      </c>
      <c r="AY2707">
        <f t="shared" si="1485"/>
        <v>2.1173048479982058E-16</v>
      </c>
      <c r="AZ2707">
        <f t="shared" si="1485"/>
        <v>2.155246390386197E-16</v>
      </c>
      <c r="BA2707">
        <f t="shared" si="1485"/>
        <v>2.1938659923782547E-16</v>
      </c>
      <c r="BB2707">
        <f t="shared" si="1485"/>
        <v>2.2331757371734396E-16</v>
      </c>
      <c r="BC2707">
        <f t="shared" si="1485"/>
        <v>2.273187922650957E-16</v>
      </c>
      <c r="BD2707">
        <f t="shared" si="1485"/>
        <v>2.313915065172343E-16</v>
      </c>
      <c r="BE2707">
        <f t="shared" si="1489"/>
        <v>2.3553699034506371E-16</v>
      </c>
      <c r="BF2707">
        <f t="shared" si="1489"/>
        <v>2.3975654024879121E-16</v>
      </c>
      <c r="BG2707">
        <f t="shared" si="1489"/>
        <v>2.4405147575823966E-16</v>
      </c>
      <c r="BH2707">
        <f t="shared" si="1489"/>
        <v>2.484231398406129E-16</v>
      </c>
      <c r="BI2707">
        <f t="shared" si="1489"/>
        <v>2.5287289931546721E-16</v>
      </c>
      <c r="BJ2707">
        <f t="shared" si="1492"/>
        <v>2.5740214527701478E-16</v>
      </c>
      <c r="BK2707">
        <f t="shared" si="1492"/>
        <v>2.6201229352385426E-16</v>
      </c>
      <c r="BL2707">
        <f t="shared" si="1492"/>
        <v>2.6670478499630655E-16</v>
      </c>
      <c r="BM2707">
        <f t="shared" si="1492"/>
        <v>2.714810862214584E-16</v>
      </c>
      <c r="BN2707">
        <f t="shared" si="1493"/>
        <v>2.7634268976605435E-16</v>
      </c>
      <c r="BO2707">
        <f t="shared" si="1493"/>
        <v>2.8129111469737573E-16</v>
      </c>
      <c r="BP2707">
        <f t="shared" si="1493"/>
        <v>2.8632790705226675E-16</v>
      </c>
      <c r="BQ2707">
        <f t="shared" si="1493"/>
        <v>2.9145464031440775E-16</v>
      </c>
      <c r="BR2707">
        <f t="shared" si="1494"/>
        <v>2.9667291590002094E-16</v>
      </c>
      <c r="BS2707">
        <f t="shared" si="1494"/>
        <v>3.0198436365215377E-16</v>
      </c>
      <c r="BT2707">
        <f t="shared" si="1494"/>
        <v>3.073906423436482E-16</v>
      </c>
      <c r="BU2707">
        <f t="shared" si="1494"/>
        <v>3.1289344018900591E-16</v>
      </c>
      <c r="BV2707">
        <f t="shared" si="1499"/>
        <v>3.1849447536527495E-16</v>
      </c>
      <c r="BW2707">
        <f t="shared" si="1497"/>
        <v>3.241954965421036E-16</v>
      </c>
      <c r="BX2707">
        <f t="shared" si="1497"/>
        <v>3.2999828342116171E-16</v>
      </c>
      <c r="BY2707">
        <f t="shared" si="1497"/>
        <v>3.3590464728506069E-16</v>
      </c>
      <c r="BZ2707">
        <f t="shared" si="1497"/>
        <v>3.4191643155594969E-16</v>
      </c>
      <c r="CA2707">
        <f t="shared" si="1501"/>
        <v>3.4803551236395551E-16</v>
      </c>
      <c r="CB2707">
        <f t="shared" si="1500"/>
        <v>3.5426379912566248E-16</v>
      </c>
      <c r="CC2707">
        <f t="shared" si="1500"/>
        <v>3.6060323513275784E-16</v>
      </c>
      <c r="CD2707">
        <f t="shared" si="1500"/>
        <v>3.6705579815106166E-16</v>
      </c>
      <c r="CE2707">
        <f t="shared" si="1500"/>
        <v>3.7362350103014708E-16</v>
      </c>
      <c r="CF2707">
        <f t="shared" si="1500"/>
        <v>3.8030839232363713E-16</v>
      </c>
      <c r="CG2707">
        <f t="shared" si="1500"/>
        <v>3.8711255692049363E-16</v>
      </c>
      <c r="CH2707">
        <f t="shared" ref="CH2707:CN2770" si="1520">CG2706</f>
        <v>3.9403811668740225E-16</v>
      </c>
      <c r="CI2707">
        <f t="shared" si="1520"/>
        <v>4.0108723112246671E-16</v>
      </c>
      <c r="CJ2707">
        <f t="shared" si="1496"/>
        <v>4.0826209802043517E-16</v>
      </c>
      <c r="CK2707">
        <f t="shared" si="1488"/>
        <v>4.1556495414965161E-16</v>
      </c>
      <c r="CL2707">
        <f t="shared" si="1488"/>
        <v>4.2299807594091037E-16</v>
      </c>
      <c r="CM2707">
        <f t="shared" si="1488"/>
        <v>4.305637801884496E-16</v>
      </c>
      <c r="CN2707">
        <f t="shared" si="1488"/>
        <v>4.3826442476331697E-16</v>
      </c>
      <c r="CO2707">
        <f t="shared" si="1488"/>
        <v>4.4610240933926031E-16</v>
      </c>
      <c r="CP2707">
        <f t="shared" si="1505"/>
        <v>4.5408017613142685E-16</v>
      </c>
      <c r="CQ2707">
        <f t="shared" si="1502"/>
        <v>4.6220021064807532E-16</v>
      </c>
      <c r="CR2707">
        <f t="shared" si="1502"/>
        <v>4.7046504245548954E-16</v>
      </c>
      <c r="CS2707">
        <f t="shared" si="1502"/>
        <v>4.7887724595641102E-16</v>
      </c>
      <c r="CT2707">
        <f t="shared" si="1502"/>
        <v>4.8743944118213636E-16</v>
      </c>
      <c r="CU2707">
        <f t="shared" si="1502"/>
        <v>4.9615429459857413E-16</v>
      </c>
      <c r="CV2707">
        <f t="shared" si="1515"/>
        <v>5.0502451992649458E-16</v>
      </c>
      <c r="CW2707">
        <f t="shared" si="1515"/>
        <v>5.1405287897621988E-16</v>
      </c>
      <c r="CX2707">
        <f t="shared" si="1503"/>
        <v>5.2324218249699188E-16</v>
      </c>
      <c r="CY2707">
        <f t="shared" si="1486"/>
        <v>5.3259529104130091E-16</v>
      </c>
      <c r="CZ2707">
        <f t="shared" si="1486"/>
        <v>5.4211511584443893E-16</v>
      </c>
      <c r="DA2707">
        <f t="shared" si="1486"/>
        <v>5.5180461971949572E-16</v>
      </c>
      <c r="DB2707">
        <f t="shared" si="1486"/>
        <v>5.6166681796814003E-16</v>
      </c>
      <c r="DC2707">
        <f t="shared" si="1487"/>
        <v>5.7170477930741989E-16</v>
      </c>
      <c r="DD2707">
        <f t="shared" si="1487"/>
        <v>5.8192162681283904E-16</v>
      </c>
      <c r="DE2707">
        <f t="shared" si="1487"/>
        <v>5.9232053887807485E-16</v>
      </c>
      <c r="DF2707">
        <f t="shared" si="1487"/>
        <v>6.0290475019155271E-16</v>
      </c>
      <c r="DG2707">
        <f t="shared" si="1518"/>
        <v>6.1367755273018536E-16</v>
      </c>
      <c r="DH2707">
        <f t="shared" si="1498"/>
        <v>6.2464229677062198E-16</v>
      </c>
      <c r="DI2707">
        <f t="shared" si="1498"/>
        <v>6.3580239191829551E-16</v>
      </c>
      <c r="DJ2707">
        <f t="shared" si="1491"/>
        <v>6.4716130815450203E-16</v>
      </c>
      <c r="DK2707" s="42">
        <f t="shared" si="1491"/>
        <v>6.5872257690197412E-16</v>
      </c>
      <c r="DL2707" s="40">
        <f t="shared" si="1508"/>
        <v>2.1589416900315857E-14</v>
      </c>
    </row>
    <row r="2708" spans="13:116" x14ac:dyDescent="0.25">
      <c r="M2708" s="38"/>
      <c r="N2708" s="40">
        <f t="shared" si="1506"/>
        <v>7.7463314108405782E-15</v>
      </c>
      <c r="O2708" s="45">
        <f t="shared" si="1509"/>
        <v>54.000000000002842</v>
      </c>
      <c r="P2708">
        <f t="shared" si="1504"/>
        <v>1.1164916607317483E-16</v>
      </c>
      <c r="Q2708">
        <f t="shared" si="1510"/>
        <v>1.136532791877992E-16</v>
      </c>
      <c r="R2708">
        <f t="shared" si="1510"/>
        <v>1.1569327171852041E-16</v>
      </c>
      <c r="S2708">
        <f t="shared" si="1510"/>
        <v>1.1776978423678004E-16</v>
      </c>
      <c r="T2708">
        <f t="shared" si="1510"/>
        <v>1.1988346871722293E-16</v>
      </c>
      <c r="U2708">
        <f t="shared" si="1511"/>
        <v>1.220349887400672E-16</v>
      </c>
      <c r="V2708">
        <f t="shared" si="1511"/>
        <v>1.2422501969705708E-16</v>
      </c>
      <c r="W2708">
        <f t="shared" si="1511"/>
        <v>1.264542490010671E-16</v>
      </c>
      <c r="X2708">
        <f t="shared" si="1511"/>
        <v>1.2872337629939936E-16</v>
      </c>
      <c r="Y2708">
        <f t="shared" si="1512"/>
        <v>1.3103311369086468E-16</v>
      </c>
      <c r="Z2708">
        <f t="shared" si="1512"/>
        <v>1.3338418594669947E-16</v>
      </c>
      <c r="AA2708">
        <f t="shared" si="1512"/>
        <v>1.3577733073538663E-16</v>
      </c>
      <c r="AB2708">
        <f t="shared" si="1512"/>
        <v>1.3821329885145644E-16</v>
      </c>
      <c r="AC2708">
        <f t="shared" si="1513"/>
        <v>1.4069285444833251E-16</v>
      </c>
      <c r="AD2708">
        <f t="shared" si="1513"/>
        <v>1.4321677527528877E-16</v>
      </c>
      <c r="AE2708">
        <f t="shared" si="1513"/>
        <v>1.4578585291860584E-16</v>
      </c>
      <c r="AF2708">
        <f t="shared" si="1513"/>
        <v>1.48400893046983E-16</v>
      </c>
      <c r="AG2708">
        <f t="shared" si="1517"/>
        <v>1.510627156612936E-16</v>
      </c>
      <c r="AH2708">
        <f t="shared" si="1516"/>
        <v>1.5377215534875039E-16</v>
      </c>
      <c r="AI2708">
        <f t="shared" si="1516"/>
        <v>1.5653006154156897E-16</v>
      </c>
      <c r="AJ2708" s="42">
        <f t="shared" si="1516"/>
        <v>1.5933729878020005E-16</v>
      </c>
      <c r="AK2708">
        <f t="shared" si="1516"/>
        <v>1.6219474698121281E-16</v>
      </c>
      <c r="AL2708">
        <f t="shared" si="1516"/>
        <v>1.6510330170991624E-16</v>
      </c>
      <c r="AM2708">
        <f t="shared" si="1519"/>
        <v>1.6806387445779616E-16</v>
      </c>
      <c r="AN2708">
        <f t="shared" si="1519"/>
        <v>1.7107739292485483E-16</v>
      </c>
      <c r="AO2708">
        <f t="shared" si="1490"/>
        <v>1.7414480130693828E-16</v>
      </c>
      <c r="AP2708">
        <f t="shared" si="1484"/>
        <v>1.772670605881446E-16</v>
      </c>
      <c r="AQ2708">
        <f t="shared" si="1484"/>
        <v>1.8044514883839274E-16</v>
      </c>
      <c r="AR2708">
        <f t="shared" si="1484"/>
        <v>1.8368006151624906E-16</v>
      </c>
      <c r="AS2708">
        <f t="shared" si="1484"/>
        <v>1.8697281177711426E-16</v>
      </c>
      <c r="AT2708">
        <f t="shared" si="1484"/>
        <v>1.9032443078683437E-16</v>
      </c>
      <c r="AU2708">
        <f t="shared" si="1514"/>
        <v>1.9373596804086831E-16</v>
      </c>
      <c r="AV2708">
        <f t="shared" si="1495"/>
        <v>1.9720849168908772E-16</v>
      </c>
      <c r="AW2708">
        <f t="shared" si="1495"/>
        <v>2.0074308886630809E-16</v>
      </c>
      <c r="AX2708">
        <f t="shared" si="1495"/>
        <v>2.0434086602866227E-16</v>
      </c>
      <c r="AY2708">
        <f t="shared" si="1485"/>
        <v>2.0800294929591577E-16</v>
      </c>
      <c r="AZ2708">
        <f t="shared" si="1485"/>
        <v>2.1173048479982058E-16</v>
      </c>
      <c r="BA2708">
        <f t="shared" si="1485"/>
        <v>2.155246390386197E-16</v>
      </c>
      <c r="BB2708">
        <f t="shared" si="1485"/>
        <v>2.1938659923782547E-16</v>
      </c>
      <c r="BC2708">
        <f t="shared" si="1485"/>
        <v>2.2331757371734396E-16</v>
      </c>
      <c r="BD2708">
        <f t="shared" si="1485"/>
        <v>2.273187922650957E-16</v>
      </c>
      <c r="BE2708">
        <f t="shared" si="1489"/>
        <v>2.313915065172343E-16</v>
      </c>
      <c r="BF2708">
        <f t="shared" si="1489"/>
        <v>2.3553699034506371E-16</v>
      </c>
      <c r="BG2708">
        <f t="shared" si="1489"/>
        <v>2.3975654024879121E-16</v>
      </c>
      <c r="BH2708">
        <f t="shared" si="1489"/>
        <v>2.4405147575823966E-16</v>
      </c>
      <c r="BI2708">
        <f t="shared" si="1489"/>
        <v>2.484231398406129E-16</v>
      </c>
      <c r="BJ2708">
        <f t="shared" si="1492"/>
        <v>2.5287289931546721E-16</v>
      </c>
      <c r="BK2708">
        <f t="shared" si="1492"/>
        <v>2.5740214527701478E-16</v>
      </c>
      <c r="BL2708">
        <f t="shared" si="1492"/>
        <v>2.6201229352385426E-16</v>
      </c>
      <c r="BM2708">
        <f t="shared" si="1492"/>
        <v>2.6670478499630655E-16</v>
      </c>
      <c r="BN2708">
        <f t="shared" si="1493"/>
        <v>2.714810862214584E-16</v>
      </c>
      <c r="BO2708">
        <f t="shared" si="1493"/>
        <v>2.7634268976605435E-16</v>
      </c>
      <c r="BP2708">
        <f t="shared" si="1493"/>
        <v>2.8129111469737573E-16</v>
      </c>
      <c r="BQ2708">
        <f t="shared" si="1493"/>
        <v>2.8632790705226675E-16</v>
      </c>
      <c r="BR2708">
        <f t="shared" si="1494"/>
        <v>2.9145464031440775E-16</v>
      </c>
      <c r="BS2708">
        <f t="shared" si="1494"/>
        <v>2.9667291590002094E-16</v>
      </c>
      <c r="BT2708">
        <f t="shared" si="1494"/>
        <v>3.0198436365215377E-16</v>
      </c>
      <c r="BU2708">
        <f t="shared" si="1494"/>
        <v>3.073906423436482E-16</v>
      </c>
      <c r="BV2708">
        <f t="shared" si="1499"/>
        <v>3.1289344018900591E-16</v>
      </c>
      <c r="BW2708">
        <f t="shared" si="1497"/>
        <v>3.1849447536527495E-16</v>
      </c>
      <c r="BX2708">
        <f t="shared" si="1497"/>
        <v>3.241954965421036E-16</v>
      </c>
      <c r="BY2708">
        <f t="shared" si="1497"/>
        <v>3.2999828342116171E-16</v>
      </c>
      <c r="BZ2708">
        <f t="shared" si="1497"/>
        <v>3.3590464728506069E-16</v>
      </c>
      <c r="CA2708">
        <f t="shared" si="1501"/>
        <v>3.4191643155594969E-16</v>
      </c>
      <c r="CB2708">
        <f t="shared" si="1500"/>
        <v>3.4803551236395551E-16</v>
      </c>
      <c r="CC2708">
        <f t="shared" si="1500"/>
        <v>3.5426379912566248E-16</v>
      </c>
      <c r="CD2708">
        <f t="shared" si="1500"/>
        <v>3.6060323513275784E-16</v>
      </c>
      <c r="CE2708">
        <f t="shared" si="1500"/>
        <v>3.6705579815106166E-16</v>
      </c>
      <c r="CF2708">
        <f t="shared" si="1500"/>
        <v>3.7362350103014708E-16</v>
      </c>
      <c r="CG2708">
        <f t="shared" si="1500"/>
        <v>3.8030839232363713E-16</v>
      </c>
      <c r="CH2708">
        <f t="shared" si="1520"/>
        <v>3.8711255692049363E-16</v>
      </c>
      <c r="CI2708">
        <f t="shared" si="1520"/>
        <v>3.9403811668740225E-16</v>
      </c>
      <c r="CJ2708">
        <f t="shared" si="1496"/>
        <v>4.0108723112246671E-16</v>
      </c>
      <c r="CK2708">
        <f t="shared" si="1488"/>
        <v>4.0826209802043517E-16</v>
      </c>
      <c r="CL2708">
        <f t="shared" si="1488"/>
        <v>4.1556495414965161E-16</v>
      </c>
      <c r="CM2708">
        <f t="shared" si="1488"/>
        <v>4.2299807594091037E-16</v>
      </c>
      <c r="CN2708">
        <f t="shared" si="1488"/>
        <v>4.305637801884496E-16</v>
      </c>
      <c r="CO2708">
        <f t="shared" si="1488"/>
        <v>4.3826442476331697E-16</v>
      </c>
      <c r="CP2708">
        <f t="shared" si="1505"/>
        <v>4.4610240933926031E-16</v>
      </c>
      <c r="CQ2708">
        <f t="shared" si="1502"/>
        <v>4.5408017613142685E-16</v>
      </c>
      <c r="CR2708">
        <f t="shared" si="1502"/>
        <v>4.6220021064807532E-16</v>
      </c>
      <c r="CS2708">
        <f t="shared" si="1502"/>
        <v>4.7046504245548954E-16</v>
      </c>
      <c r="CT2708">
        <f t="shared" si="1502"/>
        <v>4.7887724595641102E-16</v>
      </c>
      <c r="CU2708">
        <f t="shared" si="1502"/>
        <v>4.8743944118213636E-16</v>
      </c>
      <c r="CV2708">
        <f t="shared" si="1515"/>
        <v>4.9615429459857413E-16</v>
      </c>
      <c r="CW2708">
        <f t="shared" si="1515"/>
        <v>5.0502451992649458E-16</v>
      </c>
      <c r="CX2708">
        <f t="shared" si="1503"/>
        <v>5.1405287897621988E-16</v>
      </c>
      <c r="CY2708">
        <f t="shared" si="1486"/>
        <v>5.2324218249699188E-16</v>
      </c>
      <c r="CZ2708">
        <f t="shared" si="1486"/>
        <v>5.3259529104130091E-16</v>
      </c>
      <c r="DA2708">
        <f t="shared" si="1486"/>
        <v>5.4211511584443893E-16</v>
      </c>
      <c r="DB2708">
        <f t="shared" si="1486"/>
        <v>5.5180461971949572E-16</v>
      </c>
      <c r="DC2708">
        <f t="shared" si="1487"/>
        <v>5.6166681796814003E-16</v>
      </c>
      <c r="DD2708">
        <f t="shared" si="1487"/>
        <v>5.7170477930741989E-16</v>
      </c>
      <c r="DE2708">
        <f t="shared" si="1487"/>
        <v>5.8192162681283904E-16</v>
      </c>
      <c r="DF2708">
        <f t="shared" si="1487"/>
        <v>5.9232053887807485E-16</v>
      </c>
      <c r="DG2708">
        <f t="shared" si="1518"/>
        <v>6.0290475019155271E-16</v>
      </c>
      <c r="DH2708">
        <f t="shared" si="1498"/>
        <v>6.1367755273018536E-16</v>
      </c>
      <c r="DI2708">
        <f t="shared" si="1498"/>
        <v>6.2464229677062198E-16</v>
      </c>
      <c r="DJ2708">
        <f t="shared" si="1491"/>
        <v>6.3580239191829551E-16</v>
      </c>
      <c r="DK2708" s="42">
        <f t="shared" si="1491"/>
        <v>6.4716130815450203E-16</v>
      </c>
      <c r="DL2708" s="40">
        <f t="shared" si="1508"/>
        <v>2.120985186679278E-14</v>
      </c>
    </row>
    <row r="2709" spans="13:116" x14ac:dyDescent="0.25">
      <c r="M2709" s="38"/>
      <c r="N2709" s="40">
        <f t="shared" si="1506"/>
        <v>7.6097297115594581E-15</v>
      </c>
      <c r="O2709" s="45">
        <f t="shared" si="1509"/>
        <v>54.020000000002845</v>
      </c>
      <c r="P2709">
        <f t="shared" si="1504"/>
        <v>1.0968030300754715E-16</v>
      </c>
      <c r="Q2709">
        <f t="shared" si="1510"/>
        <v>1.1164916607317483E-16</v>
      </c>
      <c r="R2709">
        <f t="shared" si="1510"/>
        <v>1.136532791877992E-16</v>
      </c>
      <c r="S2709">
        <f t="shared" si="1510"/>
        <v>1.1569327171852041E-16</v>
      </c>
      <c r="T2709">
        <f t="shared" si="1510"/>
        <v>1.1776978423678004E-16</v>
      </c>
      <c r="U2709">
        <f t="shared" si="1511"/>
        <v>1.1988346871722293E-16</v>
      </c>
      <c r="V2709">
        <f t="shared" si="1511"/>
        <v>1.220349887400672E-16</v>
      </c>
      <c r="W2709">
        <f t="shared" si="1511"/>
        <v>1.2422501969705708E-16</v>
      </c>
      <c r="X2709">
        <f t="shared" si="1511"/>
        <v>1.264542490010671E-16</v>
      </c>
      <c r="Y2709">
        <f t="shared" si="1512"/>
        <v>1.2872337629939936E-16</v>
      </c>
      <c r="Z2709">
        <f t="shared" si="1512"/>
        <v>1.3103311369086468E-16</v>
      </c>
      <c r="AA2709">
        <f t="shared" si="1512"/>
        <v>1.3338418594669947E-16</v>
      </c>
      <c r="AB2709">
        <f t="shared" si="1512"/>
        <v>1.3577733073538663E-16</v>
      </c>
      <c r="AC2709">
        <f t="shared" si="1513"/>
        <v>1.3821329885145644E-16</v>
      </c>
      <c r="AD2709">
        <f t="shared" si="1513"/>
        <v>1.4069285444833251E-16</v>
      </c>
      <c r="AE2709">
        <f t="shared" si="1513"/>
        <v>1.4321677527528877E-16</v>
      </c>
      <c r="AF2709">
        <f t="shared" si="1513"/>
        <v>1.4578585291860584E-16</v>
      </c>
      <c r="AG2709">
        <f t="shared" si="1517"/>
        <v>1.48400893046983E-16</v>
      </c>
      <c r="AH2709">
        <f t="shared" si="1516"/>
        <v>1.510627156612936E-16</v>
      </c>
      <c r="AI2709">
        <f t="shared" si="1516"/>
        <v>1.5377215534875039E-16</v>
      </c>
      <c r="AJ2709" s="42">
        <f t="shared" si="1516"/>
        <v>1.5653006154156897E-16</v>
      </c>
      <c r="AK2709">
        <f t="shared" si="1516"/>
        <v>1.5933729878020005E-16</v>
      </c>
      <c r="AL2709">
        <f t="shared" si="1516"/>
        <v>1.6219474698121281E-16</v>
      </c>
      <c r="AM2709">
        <f t="shared" si="1519"/>
        <v>1.6510330170991624E-16</v>
      </c>
      <c r="AN2709">
        <f t="shared" si="1519"/>
        <v>1.6806387445779616E-16</v>
      </c>
      <c r="AO2709">
        <f t="shared" si="1490"/>
        <v>1.7107739292485483E-16</v>
      </c>
      <c r="AP2709">
        <f t="shared" si="1484"/>
        <v>1.7414480130693828E-16</v>
      </c>
      <c r="AQ2709">
        <f t="shared" si="1484"/>
        <v>1.772670605881446E-16</v>
      </c>
      <c r="AR2709">
        <f t="shared" si="1484"/>
        <v>1.8044514883839274E-16</v>
      </c>
      <c r="AS2709">
        <f t="shared" si="1484"/>
        <v>1.8368006151624906E-16</v>
      </c>
      <c r="AT2709">
        <f t="shared" si="1484"/>
        <v>1.8697281177711426E-16</v>
      </c>
      <c r="AU2709">
        <f t="shared" si="1514"/>
        <v>1.9032443078683437E-16</v>
      </c>
      <c r="AV2709">
        <f t="shared" si="1495"/>
        <v>1.9373596804086831E-16</v>
      </c>
      <c r="AW2709">
        <f t="shared" si="1495"/>
        <v>1.9720849168908772E-16</v>
      </c>
      <c r="AX2709">
        <f t="shared" si="1495"/>
        <v>2.0074308886630809E-16</v>
      </c>
      <c r="AY2709">
        <f t="shared" si="1485"/>
        <v>2.0434086602866227E-16</v>
      </c>
      <c r="AZ2709">
        <f t="shared" si="1485"/>
        <v>2.0800294929591577E-16</v>
      </c>
      <c r="BA2709">
        <f t="shared" si="1485"/>
        <v>2.1173048479982058E-16</v>
      </c>
      <c r="BB2709">
        <f t="shared" si="1485"/>
        <v>2.155246390386197E-16</v>
      </c>
      <c r="BC2709">
        <f t="shared" si="1485"/>
        <v>2.1938659923782547E-16</v>
      </c>
      <c r="BD2709">
        <f t="shared" si="1485"/>
        <v>2.2331757371734396E-16</v>
      </c>
      <c r="BE2709">
        <f t="shared" si="1489"/>
        <v>2.273187922650957E-16</v>
      </c>
      <c r="BF2709">
        <f t="shared" si="1489"/>
        <v>2.313915065172343E-16</v>
      </c>
      <c r="BG2709">
        <f t="shared" si="1489"/>
        <v>2.3553699034506371E-16</v>
      </c>
      <c r="BH2709">
        <f t="shared" si="1489"/>
        <v>2.3975654024879121E-16</v>
      </c>
      <c r="BI2709">
        <f t="shared" si="1489"/>
        <v>2.4405147575823966E-16</v>
      </c>
      <c r="BJ2709">
        <f t="shared" si="1492"/>
        <v>2.484231398406129E-16</v>
      </c>
      <c r="BK2709">
        <f t="shared" si="1492"/>
        <v>2.5287289931546721E-16</v>
      </c>
      <c r="BL2709">
        <f t="shared" si="1492"/>
        <v>2.5740214527701478E-16</v>
      </c>
      <c r="BM2709">
        <f t="shared" si="1492"/>
        <v>2.6201229352385426E-16</v>
      </c>
      <c r="BN2709">
        <f t="shared" si="1493"/>
        <v>2.6670478499630655E-16</v>
      </c>
      <c r="BO2709">
        <f t="shared" si="1493"/>
        <v>2.714810862214584E-16</v>
      </c>
      <c r="BP2709">
        <f t="shared" si="1493"/>
        <v>2.7634268976605435E-16</v>
      </c>
      <c r="BQ2709">
        <f t="shared" si="1493"/>
        <v>2.8129111469737573E-16</v>
      </c>
      <c r="BR2709">
        <f t="shared" si="1494"/>
        <v>2.8632790705226675E-16</v>
      </c>
      <c r="BS2709">
        <f t="shared" si="1494"/>
        <v>2.9145464031440775E-16</v>
      </c>
      <c r="BT2709">
        <f t="shared" si="1494"/>
        <v>2.9667291590002094E-16</v>
      </c>
      <c r="BU2709">
        <f t="shared" si="1494"/>
        <v>3.0198436365215377E-16</v>
      </c>
      <c r="BV2709">
        <f t="shared" si="1499"/>
        <v>3.073906423436482E-16</v>
      </c>
      <c r="BW2709">
        <f t="shared" si="1497"/>
        <v>3.1289344018900591E-16</v>
      </c>
      <c r="BX2709">
        <f t="shared" si="1497"/>
        <v>3.1849447536527495E-16</v>
      </c>
      <c r="BY2709">
        <f t="shared" si="1497"/>
        <v>3.241954965421036E-16</v>
      </c>
      <c r="BZ2709">
        <f t="shared" si="1497"/>
        <v>3.2999828342116171E-16</v>
      </c>
      <c r="CA2709">
        <f t="shared" si="1501"/>
        <v>3.3590464728506069E-16</v>
      </c>
      <c r="CB2709">
        <f t="shared" si="1500"/>
        <v>3.4191643155594969E-16</v>
      </c>
      <c r="CC2709">
        <f t="shared" si="1500"/>
        <v>3.4803551236395551E-16</v>
      </c>
      <c r="CD2709">
        <f t="shared" si="1500"/>
        <v>3.5426379912566248E-16</v>
      </c>
      <c r="CE2709">
        <f t="shared" si="1500"/>
        <v>3.6060323513275784E-16</v>
      </c>
      <c r="CF2709">
        <f t="shared" si="1500"/>
        <v>3.6705579815106166E-16</v>
      </c>
      <c r="CG2709">
        <f t="shared" si="1500"/>
        <v>3.7362350103014708E-16</v>
      </c>
      <c r="CH2709">
        <f t="shared" si="1520"/>
        <v>3.8030839232363713E-16</v>
      </c>
      <c r="CI2709">
        <f t="shared" si="1520"/>
        <v>3.8711255692049363E-16</v>
      </c>
      <c r="CJ2709">
        <f t="shared" si="1496"/>
        <v>3.9403811668740225E-16</v>
      </c>
      <c r="CK2709">
        <f t="shared" si="1488"/>
        <v>4.0108723112246671E-16</v>
      </c>
      <c r="CL2709">
        <f t="shared" si="1488"/>
        <v>4.0826209802043517E-16</v>
      </c>
      <c r="CM2709">
        <f t="shared" si="1488"/>
        <v>4.1556495414965161E-16</v>
      </c>
      <c r="CN2709">
        <f t="shared" si="1488"/>
        <v>4.2299807594091037E-16</v>
      </c>
      <c r="CO2709">
        <f t="shared" si="1488"/>
        <v>4.305637801884496E-16</v>
      </c>
      <c r="CP2709">
        <f t="shared" si="1505"/>
        <v>4.3826442476331697E-16</v>
      </c>
      <c r="CQ2709">
        <f t="shared" si="1502"/>
        <v>4.4610240933926031E-16</v>
      </c>
      <c r="CR2709">
        <f t="shared" si="1502"/>
        <v>4.5408017613142685E-16</v>
      </c>
      <c r="CS2709">
        <f t="shared" si="1502"/>
        <v>4.6220021064807532E-16</v>
      </c>
      <c r="CT2709">
        <f t="shared" si="1502"/>
        <v>4.7046504245548954E-16</v>
      </c>
      <c r="CU2709">
        <f t="shared" si="1502"/>
        <v>4.7887724595641102E-16</v>
      </c>
      <c r="CV2709">
        <f t="shared" si="1515"/>
        <v>4.8743944118213636E-16</v>
      </c>
      <c r="CW2709">
        <f t="shared" si="1515"/>
        <v>4.9615429459857413E-16</v>
      </c>
      <c r="CX2709">
        <f t="shared" si="1503"/>
        <v>5.0502451992649458E-16</v>
      </c>
      <c r="CY2709">
        <f t="shared" si="1486"/>
        <v>5.1405287897621988E-16</v>
      </c>
      <c r="CZ2709">
        <f t="shared" si="1486"/>
        <v>5.2324218249699188E-16</v>
      </c>
      <c r="DA2709">
        <f t="shared" si="1486"/>
        <v>5.3259529104130091E-16</v>
      </c>
      <c r="DB2709">
        <f t="shared" si="1486"/>
        <v>5.4211511584443893E-16</v>
      </c>
      <c r="DC2709">
        <f t="shared" si="1487"/>
        <v>5.5180461971949572E-16</v>
      </c>
      <c r="DD2709">
        <f t="shared" si="1487"/>
        <v>5.6166681796814003E-16</v>
      </c>
      <c r="DE2709">
        <f t="shared" si="1487"/>
        <v>5.7170477930741989E-16</v>
      </c>
      <c r="DF2709">
        <f t="shared" si="1487"/>
        <v>5.8192162681283904E-16</v>
      </c>
      <c r="DG2709">
        <f t="shared" si="1518"/>
        <v>5.9232053887807485E-16</v>
      </c>
      <c r="DH2709">
        <f t="shared" si="1498"/>
        <v>6.0290475019155271E-16</v>
      </c>
      <c r="DI2709">
        <f t="shared" si="1498"/>
        <v>6.1367755273018536E-16</v>
      </c>
      <c r="DJ2709">
        <f t="shared" si="1491"/>
        <v>6.2464229677062198E-16</v>
      </c>
      <c r="DK2709" s="42">
        <f t="shared" si="1491"/>
        <v>6.3580239191829551E-16</v>
      </c>
      <c r="DL2709" s="40">
        <f t="shared" si="1508"/>
        <v>2.0836942140788082E-14</v>
      </c>
    </row>
    <row r="2710" spans="13:116" x14ac:dyDescent="0.25">
      <c r="M2710" s="38"/>
      <c r="N2710" s="40">
        <f t="shared" si="1506"/>
        <v>7.4755307938127447E-15</v>
      </c>
      <c r="O2710" s="45">
        <f t="shared" si="1509"/>
        <v>54.040000000002848</v>
      </c>
      <c r="P2710">
        <f t="shared" si="1504"/>
        <v>1.0774607163276049E-16</v>
      </c>
      <c r="Q2710">
        <f t="shared" si="1510"/>
        <v>1.0968030300754715E-16</v>
      </c>
      <c r="R2710">
        <f t="shared" si="1510"/>
        <v>1.1164916607317483E-16</v>
      </c>
      <c r="S2710">
        <f t="shared" si="1510"/>
        <v>1.136532791877992E-16</v>
      </c>
      <c r="T2710">
        <f t="shared" si="1510"/>
        <v>1.1569327171852041E-16</v>
      </c>
      <c r="U2710">
        <f t="shared" si="1511"/>
        <v>1.1776978423678004E-16</v>
      </c>
      <c r="V2710">
        <f t="shared" si="1511"/>
        <v>1.1988346871722293E-16</v>
      </c>
      <c r="W2710">
        <f t="shared" si="1511"/>
        <v>1.220349887400672E-16</v>
      </c>
      <c r="X2710">
        <f t="shared" si="1511"/>
        <v>1.2422501969705708E-16</v>
      </c>
      <c r="Y2710">
        <f t="shared" si="1512"/>
        <v>1.264542490010671E-16</v>
      </c>
      <c r="Z2710">
        <f t="shared" si="1512"/>
        <v>1.2872337629939936E-16</v>
      </c>
      <c r="AA2710">
        <f t="shared" si="1512"/>
        <v>1.3103311369086468E-16</v>
      </c>
      <c r="AB2710">
        <f t="shared" si="1512"/>
        <v>1.3338418594669947E-16</v>
      </c>
      <c r="AC2710">
        <f t="shared" si="1513"/>
        <v>1.3577733073538663E-16</v>
      </c>
      <c r="AD2710">
        <f t="shared" si="1513"/>
        <v>1.3821329885145644E-16</v>
      </c>
      <c r="AE2710">
        <f t="shared" si="1513"/>
        <v>1.4069285444833251E-16</v>
      </c>
      <c r="AF2710">
        <f t="shared" si="1513"/>
        <v>1.4321677527528877E-16</v>
      </c>
      <c r="AG2710">
        <f t="shared" si="1517"/>
        <v>1.4578585291860584E-16</v>
      </c>
      <c r="AH2710">
        <f t="shared" si="1516"/>
        <v>1.48400893046983E-16</v>
      </c>
      <c r="AI2710">
        <f t="shared" si="1516"/>
        <v>1.510627156612936E-16</v>
      </c>
      <c r="AJ2710" s="42">
        <f t="shared" si="1516"/>
        <v>1.5377215534875039E-16</v>
      </c>
      <c r="AK2710">
        <f t="shared" si="1516"/>
        <v>1.5653006154156897E-16</v>
      </c>
      <c r="AL2710">
        <f t="shared" si="1516"/>
        <v>1.5933729878020005E-16</v>
      </c>
      <c r="AM2710">
        <f t="shared" si="1519"/>
        <v>1.6219474698121281E-16</v>
      </c>
      <c r="AN2710">
        <f t="shared" si="1519"/>
        <v>1.6510330170991624E-16</v>
      </c>
      <c r="AO2710">
        <f t="shared" si="1490"/>
        <v>1.6806387445779616E-16</v>
      </c>
      <c r="AP2710">
        <f t="shared" si="1484"/>
        <v>1.7107739292485483E-16</v>
      </c>
      <c r="AQ2710">
        <f t="shared" si="1484"/>
        <v>1.7414480130693828E-16</v>
      </c>
      <c r="AR2710">
        <f t="shared" si="1484"/>
        <v>1.772670605881446E-16</v>
      </c>
      <c r="AS2710">
        <f t="shared" si="1484"/>
        <v>1.8044514883839274E-16</v>
      </c>
      <c r="AT2710">
        <f t="shared" si="1484"/>
        <v>1.8368006151624906E-16</v>
      </c>
      <c r="AU2710">
        <f t="shared" si="1514"/>
        <v>1.8697281177711426E-16</v>
      </c>
      <c r="AV2710">
        <f t="shared" si="1495"/>
        <v>1.9032443078683437E-16</v>
      </c>
      <c r="AW2710">
        <f t="shared" si="1495"/>
        <v>1.9373596804086831E-16</v>
      </c>
      <c r="AX2710">
        <f t="shared" si="1495"/>
        <v>1.9720849168908772E-16</v>
      </c>
      <c r="AY2710">
        <f t="shared" si="1485"/>
        <v>2.0074308886630809E-16</v>
      </c>
      <c r="AZ2710">
        <f t="shared" si="1485"/>
        <v>2.0434086602866227E-16</v>
      </c>
      <c r="BA2710">
        <f t="shared" si="1485"/>
        <v>2.0800294929591577E-16</v>
      </c>
      <c r="BB2710">
        <f t="shared" si="1485"/>
        <v>2.1173048479982058E-16</v>
      </c>
      <c r="BC2710">
        <f t="shared" si="1485"/>
        <v>2.155246390386197E-16</v>
      </c>
      <c r="BD2710">
        <f t="shared" si="1485"/>
        <v>2.1938659923782547E-16</v>
      </c>
      <c r="BE2710">
        <f t="shared" si="1489"/>
        <v>2.2331757371734396E-16</v>
      </c>
      <c r="BF2710">
        <f t="shared" si="1489"/>
        <v>2.273187922650957E-16</v>
      </c>
      <c r="BG2710">
        <f t="shared" si="1489"/>
        <v>2.313915065172343E-16</v>
      </c>
      <c r="BH2710">
        <f t="shared" si="1489"/>
        <v>2.3553699034506371E-16</v>
      </c>
      <c r="BI2710">
        <f t="shared" si="1489"/>
        <v>2.3975654024879121E-16</v>
      </c>
      <c r="BJ2710">
        <f t="shared" si="1492"/>
        <v>2.4405147575823966E-16</v>
      </c>
      <c r="BK2710">
        <f t="shared" si="1492"/>
        <v>2.484231398406129E-16</v>
      </c>
      <c r="BL2710">
        <f t="shared" si="1492"/>
        <v>2.5287289931546721E-16</v>
      </c>
      <c r="BM2710">
        <f t="shared" si="1492"/>
        <v>2.5740214527701478E-16</v>
      </c>
      <c r="BN2710">
        <f t="shared" si="1493"/>
        <v>2.6201229352385426E-16</v>
      </c>
      <c r="BO2710">
        <f t="shared" si="1493"/>
        <v>2.6670478499630655E-16</v>
      </c>
      <c r="BP2710">
        <f t="shared" si="1493"/>
        <v>2.714810862214584E-16</v>
      </c>
      <c r="BQ2710">
        <f t="shared" si="1493"/>
        <v>2.7634268976605435E-16</v>
      </c>
      <c r="BR2710">
        <f t="shared" si="1494"/>
        <v>2.8129111469737573E-16</v>
      </c>
      <c r="BS2710">
        <f t="shared" si="1494"/>
        <v>2.8632790705226675E-16</v>
      </c>
      <c r="BT2710">
        <f t="shared" si="1494"/>
        <v>2.9145464031440775E-16</v>
      </c>
      <c r="BU2710">
        <f t="shared" si="1494"/>
        <v>2.9667291590002094E-16</v>
      </c>
      <c r="BV2710">
        <f t="shared" si="1499"/>
        <v>3.0198436365215377E-16</v>
      </c>
      <c r="BW2710">
        <f t="shared" si="1497"/>
        <v>3.073906423436482E-16</v>
      </c>
      <c r="BX2710">
        <f t="shared" si="1497"/>
        <v>3.1289344018900591E-16</v>
      </c>
      <c r="BY2710">
        <f t="shared" si="1497"/>
        <v>3.1849447536527495E-16</v>
      </c>
      <c r="BZ2710">
        <f t="shared" si="1497"/>
        <v>3.241954965421036E-16</v>
      </c>
      <c r="CA2710">
        <f t="shared" si="1501"/>
        <v>3.2999828342116171E-16</v>
      </c>
      <c r="CB2710">
        <f t="shared" si="1500"/>
        <v>3.3590464728506069E-16</v>
      </c>
      <c r="CC2710">
        <f t="shared" si="1500"/>
        <v>3.4191643155594969E-16</v>
      </c>
      <c r="CD2710">
        <f t="shared" si="1500"/>
        <v>3.4803551236395551E-16</v>
      </c>
      <c r="CE2710">
        <f t="shared" si="1500"/>
        <v>3.5426379912566248E-16</v>
      </c>
      <c r="CF2710">
        <f t="shared" si="1500"/>
        <v>3.6060323513275784E-16</v>
      </c>
      <c r="CG2710">
        <f t="shared" si="1500"/>
        <v>3.6705579815106166E-16</v>
      </c>
      <c r="CH2710">
        <f t="shared" si="1520"/>
        <v>3.7362350103014708E-16</v>
      </c>
      <c r="CI2710">
        <f t="shared" si="1520"/>
        <v>3.8030839232363713E-16</v>
      </c>
      <c r="CJ2710">
        <f t="shared" si="1496"/>
        <v>3.8711255692049363E-16</v>
      </c>
      <c r="CK2710">
        <f t="shared" si="1488"/>
        <v>3.9403811668740225E-16</v>
      </c>
      <c r="CL2710">
        <f t="shared" si="1488"/>
        <v>4.0108723112246671E-16</v>
      </c>
      <c r="CM2710">
        <f t="shared" si="1488"/>
        <v>4.0826209802043517E-16</v>
      </c>
      <c r="CN2710">
        <f t="shared" si="1488"/>
        <v>4.1556495414965161E-16</v>
      </c>
      <c r="CO2710">
        <f t="shared" si="1488"/>
        <v>4.2299807594091037E-16</v>
      </c>
      <c r="CP2710">
        <f t="shared" si="1505"/>
        <v>4.305637801884496E-16</v>
      </c>
      <c r="CQ2710">
        <f t="shared" si="1502"/>
        <v>4.3826442476331697E-16</v>
      </c>
      <c r="CR2710">
        <f t="shared" si="1502"/>
        <v>4.4610240933926031E-16</v>
      </c>
      <c r="CS2710">
        <f t="shared" si="1502"/>
        <v>4.5408017613142685E-16</v>
      </c>
      <c r="CT2710">
        <f t="shared" si="1502"/>
        <v>4.6220021064807532E-16</v>
      </c>
      <c r="CU2710">
        <f t="shared" si="1502"/>
        <v>4.7046504245548954E-16</v>
      </c>
      <c r="CV2710">
        <f t="shared" si="1515"/>
        <v>4.7887724595641102E-16</v>
      </c>
      <c r="CW2710">
        <f t="shared" si="1515"/>
        <v>4.8743944118213636E-16</v>
      </c>
      <c r="CX2710">
        <f t="shared" si="1503"/>
        <v>4.9615429459857413E-16</v>
      </c>
      <c r="CY2710">
        <f t="shared" si="1486"/>
        <v>5.0502451992649458E-16</v>
      </c>
      <c r="CZ2710">
        <f t="shared" si="1486"/>
        <v>5.1405287897621988E-16</v>
      </c>
      <c r="DA2710">
        <f t="shared" si="1486"/>
        <v>5.2324218249699188E-16</v>
      </c>
      <c r="DB2710">
        <f t="shared" si="1486"/>
        <v>5.3259529104130091E-16</v>
      </c>
      <c r="DC2710">
        <f t="shared" si="1487"/>
        <v>5.4211511584443893E-16</v>
      </c>
      <c r="DD2710">
        <f t="shared" si="1487"/>
        <v>5.5180461971949572E-16</v>
      </c>
      <c r="DE2710">
        <f t="shared" si="1487"/>
        <v>5.6166681796814003E-16</v>
      </c>
      <c r="DF2710">
        <f t="shared" si="1487"/>
        <v>5.7170477930741989E-16</v>
      </c>
      <c r="DG2710">
        <f t="shared" si="1518"/>
        <v>5.8192162681283904E-16</v>
      </c>
      <c r="DH2710">
        <f t="shared" si="1498"/>
        <v>5.9232053887807485E-16</v>
      </c>
      <c r="DI2710">
        <f t="shared" si="1498"/>
        <v>6.0290475019155271E-16</v>
      </c>
      <c r="DJ2710">
        <f t="shared" si="1491"/>
        <v>6.1367755273018536E-16</v>
      </c>
      <c r="DK2710" s="42">
        <f t="shared" si="1491"/>
        <v>6.2464229677062198E-16</v>
      </c>
      <c r="DL2710" s="40">
        <f t="shared" si="1508"/>
        <v>2.0470571355910051E-14</v>
      </c>
    </row>
    <row r="2711" spans="13:116" x14ac:dyDescent="0.25">
      <c r="M2711" s="38"/>
      <c r="N2711" s="40">
        <f t="shared" si="1506"/>
        <v>7.343692505780168E-15</v>
      </c>
      <c r="O2711" s="45">
        <f t="shared" si="1509"/>
        <v>54.060000000002852</v>
      </c>
      <c r="P2711">
        <f t="shared" si="1504"/>
        <v>1.058458644076019E-16</v>
      </c>
      <c r="Q2711">
        <f t="shared" si="1510"/>
        <v>1.0774607163276049E-16</v>
      </c>
      <c r="R2711">
        <f t="shared" si="1510"/>
        <v>1.0968030300754715E-16</v>
      </c>
      <c r="S2711">
        <f t="shared" si="1510"/>
        <v>1.1164916607317483E-16</v>
      </c>
      <c r="T2711">
        <f t="shared" si="1510"/>
        <v>1.136532791877992E-16</v>
      </c>
      <c r="U2711">
        <f t="shared" si="1511"/>
        <v>1.1569327171852041E-16</v>
      </c>
      <c r="V2711">
        <f t="shared" si="1511"/>
        <v>1.1776978423678004E-16</v>
      </c>
      <c r="W2711">
        <f t="shared" si="1511"/>
        <v>1.1988346871722293E-16</v>
      </c>
      <c r="X2711">
        <f t="shared" si="1511"/>
        <v>1.220349887400672E-16</v>
      </c>
      <c r="Y2711">
        <f t="shared" si="1512"/>
        <v>1.2422501969705708E-16</v>
      </c>
      <c r="Z2711">
        <f t="shared" si="1512"/>
        <v>1.264542490010671E-16</v>
      </c>
      <c r="AA2711">
        <f t="shared" si="1512"/>
        <v>1.2872337629939936E-16</v>
      </c>
      <c r="AB2711">
        <f t="shared" si="1512"/>
        <v>1.3103311369086468E-16</v>
      </c>
      <c r="AC2711">
        <f t="shared" si="1513"/>
        <v>1.3338418594669947E-16</v>
      </c>
      <c r="AD2711">
        <f t="shared" si="1513"/>
        <v>1.3577733073538663E-16</v>
      </c>
      <c r="AE2711">
        <f t="shared" si="1513"/>
        <v>1.3821329885145644E-16</v>
      </c>
      <c r="AF2711">
        <f t="shared" si="1513"/>
        <v>1.4069285444833251E-16</v>
      </c>
      <c r="AG2711">
        <f t="shared" si="1517"/>
        <v>1.4321677527528877E-16</v>
      </c>
      <c r="AH2711">
        <f t="shared" si="1516"/>
        <v>1.4578585291860584E-16</v>
      </c>
      <c r="AI2711">
        <f t="shared" si="1516"/>
        <v>1.48400893046983E-16</v>
      </c>
      <c r="AJ2711" s="42">
        <f t="shared" si="1516"/>
        <v>1.510627156612936E-16</v>
      </c>
      <c r="AK2711">
        <f t="shared" si="1516"/>
        <v>1.5377215534875039E-16</v>
      </c>
      <c r="AL2711">
        <f t="shared" si="1516"/>
        <v>1.5653006154156897E-16</v>
      </c>
      <c r="AM2711">
        <f t="shared" si="1519"/>
        <v>1.5933729878020005E-16</v>
      </c>
      <c r="AN2711">
        <f t="shared" si="1519"/>
        <v>1.6219474698121281E-16</v>
      </c>
      <c r="AO2711">
        <f t="shared" si="1490"/>
        <v>1.6510330170991624E-16</v>
      </c>
      <c r="AP2711">
        <f t="shared" si="1484"/>
        <v>1.6806387445779616E-16</v>
      </c>
      <c r="AQ2711">
        <f t="shared" si="1484"/>
        <v>1.7107739292485483E-16</v>
      </c>
      <c r="AR2711">
        <f t="shared" si="1484"/>
        <v>1.7414480130693828E-16</v>
      </c>
      <c r="AS2711">
        <f t="shared" si="1484"/>
        <v>1.772670605881446E-16</v>
      </c>
      <c r="AT2711">
        <f t="shared" si="1484"/>
        <v>1.8044514883839274E-16</v>
      </c>
      <c r="AU2711">
        <f t="shared" si="1514"/>
        <v>1.8368006151624906E-16</v>
      </c>
      <c r="AV2711">
        <f t="shared" si="1495"/>
        <v>1.8697281177711426E-16</v>
      </c>
      <c r="AW2711">
        <f t="shared" si="1495"/>
        <v>1.9032443078683437E-16</v>
      </c>
      <c r="AX2711">
        <f t="shared" si="1495"/>
        <v>1.9373596804086831E-16</v>
      </c>
      <c r="AY2711">
        <f t="shared" si="1485"/>
        <v>1.9720849168908772E-16</v>
      </c>
      <c r="AZ2711">
        <f t="shared" si="1485"/>
        <v>2.0074308886630809E-16</v>
      </c>
      <c r="BA2711">
        <f t="shared" si="1485"/>
        <v>2.0434086602866227E-16</v>
      </c>
      <c r="BB2711">
        <f t="shared" si="1485"/>
        <v>2.0800294929591577E-16</v>
      </c>
      <c r="BC2711">
        <f t="shared" si="1485"/>
        <v>2.1173048479982058E-16</v>
      </c>
      <c r="BD2711">
        <f t="shared" si="1485"/>
        <v>2.155246390386197E-16</v>
      </c>
      <c r="BE2711">
        <f t="shared" si="1489"/>
        <v>2.1938659923782547E-16</v>
      </c>
      <c r="BF2711">
        <f t="shared" si="1489"/>
        <v>2.2331757371734396E-16</v>
      </c>
      <c r="BG2711">
        <f t="shared" si="1489"/>
        <v>2.273187922650957E-16</v>
      </c>
      <c r="BH2711">
        <f t="shared" si="1489"/>
        <v>2.313915065172343E-16</v>
      </c>
      <c r="BI2711">
        <f t="shared" si="1489"/>
        <v>2.3553699034506371E-16</v>
      </c>
      <c r="BJ2711">
        <f t="shared" si="1492"/>
        <v>2.3975654024879121E-16</v>
      </c>
      <c r="BK2711">
        <f t="shared" si="1492"/>
        <v>2.4405147575823966E-16</v>
      </c>
      <c r="BL2711">
        <f t="shared" si="1492"/>
        <v>2.484231398406129E-16</v>
      </c>
      <c r="BM2711">
        <f t="shared" si="1492"/>
        <v>2.5287289931546721E-16</v>
      </c>
      <c r="BN2711">
        <f t="shared" si="1493"/>
        <v>2.5740214527701478E-16</v>
      </c>
      <c r="BO2711">
        <f t="shared" si="1493"/>
        <v>2.6201229352385426E-16</v>
      </c>
      <c r="BP2711">
        <f t="shared" si="1493"/>
        <v>2.6670478499630655E-16</v>
      </c>
      <c r="BQ2711">
        <f t="shared" si="1493"/>
        <v>2.714810862214584E-16</v>
      </c>
      <c r="BR2711">
        <f t="shared" si="1494"/>
        <v>2.7634268976605435E-16</v>
      </c>
      <c r="BS2711">
        <f t="shared" si="1494"/>
        <v>2.8129111469737573E-16</v>
      </c>
      <c r="BT2711">
        <f t="shared" si="1494"/>
        <v>2.8632790705226675E-16</v>
      </c>
      <c r="BU2711">
        <f t="shared" si="1494"/>
        <v>2.9145464031440775E-16</v>
      </c>
      <c r="BV2711">
        <f t="shared" si="1499"/>
        <v>2.9667291590002094E-16</v>
      </c>
      <c r="BW2711">
        <f t="shared" si="1497"/>
        <v>3.0198436365215377E-16</v>
      </c>
      <c r="BX2711">
        <f t="shared" si="1497"/>
        <v>3.073906423436482E-16</v>
      </c>
      <c r="BY2711">
        <f t="shared" si="1497"/>
        <v>3.1289344018900591E-16</v>
      </c>
      <c r="BZ2711">
        <f t="shared" si="1497"/>
        <v>3.1849447536527495E-16</v>
      </c>
      <c r="CA2711">
        <f t="shared" si="1501"/>
        <v>3.241954965421036E-16</v>
      </c>
      <c r="CB2711">
        <f t="shared" si="1500"/>
        <v>3.2999828342116171E-16</v>
      </c>
      <c r="CC2711">
        <f t="shared" si="1500"/>
        <v>3.3590464728506069E-16</v>
      </c>
      <c r="CD2711">
        <f t="shared" si="1500"/>
        <v>3.4191643155594969E-16</v>
      </c>
      <c r="CE2711">
        <f t="shared" si="1500"/>
        <v>3.4803551236395551E-16</v>
      </c>
      <c r="CF2711">
        <f t="shared" si="1500"/>
        <v>3.5426379912566248E-16</v>
      </c>
      <c r="CG2711">
        <f t="shared" si="1500"/>
        <v>3.6060323513275784E-16</v>
      </c>
      <c r="CH2711">
        <f t="shared" si="1520"/>
        <v>3.6705579815106166E-16</v>
      </c>
      <c r="CI2711">
        <f t="shared" si="1520"/>
        <v>3.7362350103014708E-16</v>
      </c>
      <c r="CJ2711">
        <f t="shared" si="1496"/>
        <v>3.8030839232363713E-16</v>
      </c>
      <c r="CK2711">
        <f t="shared" si="1488"/>
        <v>3.8711255692049363E-16</v>
      </c>
      <c r="CL2711">
        <f t="shared" si="1488"/>
        <v>3.9403811668740225E-16</v>
      </c>
      <c r="CM2711">
        <f t="shared" si="1488"/>
        <v>4.0108723112246671E-16</v>
      </c>
      <c r="CN2711">
        <f t="shared" si="1488"/>
        <v>4.0826209802043517E-16</v>
      </c>
      <c r="CO2711">
        <f t="shared" si="1488"/>
        <v>4.1556495414965161E-16</v>
      </c>
      <c r="CP2711">
        <f t="shared" si="1505"/>
        <v>4.2299807594091037E-16</v>
      </c>
      <c r="CQ2711">
        <f t="shared" si="1502"/>
        <v>4.305637801884496E-16</v>
      </c>
      <c r="CR2711">
        <f t="shared" si="1502"/>
        <v>4.3826442476331697E-16</v>
      </c>
      <c r="CS2711">
        <f t="shared" si="1502"/>
        <v>4.4610240933926031E-16</v>
      </c>
      <c r="CT2711">
        <f t="shared" si="1502"/>
        <v>4.5408017613142685E-16</v>
      </c>
      <c r="CU2711">
        <f t="shared" si="1502"/>
        <v>4.6220021064807532E-16</v>
      </c>
      <c r="CV2711">
        <f t="shared" si="1515"/>
        <v>4.7046504245548954E-16</v>
      </c>
      <c r="CW2711">
        <f t="shared" si="1515"/>
        <v>4.7887724595641102E-16</v>
      </c>
      <c r="CX2711">
        <f t="shared" si="1503"/>
        <v>4.8743944118213636E-16</v>
      </c>
      <c r="CY2711">
        <f t="shared" si="1486"/>
        <v>4.9615429459857413E-16</v>
      </c>
      <c r="CZ2711">
        <f t="shared" si="1486"/>
        <v>5.0502451992649458E-16</v>
      </c>
      <c r="DA2711">
        <f t="shared" si="1486"/>
        <v>5.1405287897621988E-16</v>
      </c>
      <c r="DB2711">
        <f t="shared" si="1486"/>
        <v>5.2324218249699188E-16</v>
      </c>
      <c r="DC2711">
        <f t="shared" si="1487"/>
        <v>5.3259529104130091E-16</v>
      </c>
      <c r="DD2711">
        <f t="shared" si="1487"/>
        <v>5.4211511584443893E-16</v>
      </c>
      <c r="DE2711">
        <f t="shared" si="1487"/>
        <v>5.5180461971949572E-16</v>
      </c>
      <c r="DF2711">
        <f t="shared" si="1487"/>
        <v>5.6166681796814003E-16</v>
      </c>
      <c r="DG2711">
        <f t="shared" si="1518"/>
        <v>5.7170477930741989E-16</v>
      </c>
      <c r="DH2711">
        <f t="shared" si="1498"/>
        <v>5.8192162681283904E-16</v>
      </c>
      <c r="DI2711">
        <f t="shared" si="1498"/>
        <v>5.9232053887807485E-16</v>
      </c>
      <c r="DJ2711">
        <f t="shared" si="1491"/>
        <v>6.0290475019155271E-16</v>
      </c>
      <c r="DK2711" s="42">
        <f t="shared" si="1491"/>
        <v>6.1367755273018536E-16</v>
      </c>
      <c r="DL2711" s="40">
        <f t="shared" si="1508"/>
        <v>2.0110625174385343E-14</v>
      </c>
    </row>
    <row r="2712" spans="13:116" x14ac:dyDescent="0.25">
      <c r="M2712" s="38"/>
      <c r="N2712" s="40">
        <f t="shared" si="1506"/>
        <v>7.2141734330420524E-15</v>
      </c>
      <c r="O2712" s="45">
        <f t="shared" si="1509"/>
        <v>54.080000000002855</v>
      </c>
      <c r="P2712">
        <f t="shared" si="1504"/>
        <v>1.0397908441913608E-16</v>
      </c>
      <c r="Q2712">
        <f t="shared" si="1510"/>
        <v>1.058458644076019E-16</v>
      </c>
      <c r="R2712">
        <f t="shared" si="1510"/>
        <v>1.0774607163276049E-16</v>
      </c>
      <c r="S2712">
        <f t="shared" si="1510"/>
        <v>1.0968030300754715E-16</v>
      </c>
      <c r="T2712">
        <f t="shared" si="1510"/>
        <v>1.1164916607317483E-16</v>
      </c>
      <c r="U2712">
        <f t="shared" si="1511"/>
        <v>1.136532791877992E-16</v>
      </c>
      <c r="V2712">
        <f t="shared" si="1511"/>
        <v>1.1569327171852041E-16</v>
      </c>
      <c r="W2712">
        <f t="shared" si="1511"/>
        <v>1.1776978423678004E-16</v>
      </c>
      <c r="X2712">
        <f t="shared" si="1511"/>
        <v>1.1988346871722293E-16</v>
      </c>
      <c r="Y2712">
        <f t="shared" si="1512"/>
        <v>1.220349887400672E-16</v>
      </c>
      <c r="Z2712">
        <f t="shared" si="1512"/>
        <v>1.2422501969705708E-16</v>
      </c>
      <c r="AA2712">
        <f t="shared" si="1512"/>
        <v>1.264542490010671E-16</v>
      </c>
      <c r="AB2712">
        <f t="shared" si="1512"/>
        <v>1.2872337629939936E-16</v>
      </c>
      <c r="AC2712">
        <f t="shared" si="1513"/>
        <v>1.3103311369086468E-16</v>
      </c>
      <c r="AD2712">
        <f t="shared" si="1513"/>
        <v>1.3338418594669947E-16</v>
      </c>
      <c r="AE2712">
        <f t="shared" si="1513"/>
        <v>1.3577733073538663E-16</v>
      </c>
      <c r="AF2712">
        <f t="shared" si="1513"/>
        <v>1.3821329885145644E-16</v>
      </c>
      <c r="AG2712">
        <f t="shared" si="1517"/>
        <v>1.4069285444833251E-16</v>
      </c>
      <c r="AH2712">
        <f t="shared" si="1516"/>
        <v>1.4321677527528877E-16</v>
      </c>
      <c r="AI2712">
        <f t="shared" si="1516"/>
        <v>1.4578585291860584E-16</v>
      </c>
      <c r="AJ2712" s="42">
        <f t="shared" si="1516"/>
        <v>1.48400893046983E-16</v>
      </c>
      <c r="AK2712">
        <f t="shared" si="1516"/>
        <v>1.510627156612936E-16</v>
      </c>
      <c r="AL2712">
        <f t="shared" ref="AL2712:AQ2775" si="1521">AK2711</f>
        <v>1.5377215534875039E-16</v>
      </c>
      <c r="AM2712">
        <f t="shared" si="1519"/>
        <v>1.5653006154156897E-16</v>
      </c>
      <c r="AN2712">
        <f t="shared" si="1519"/>
        <v>1.5933729878020005E-16</v>
      </c>
      <c r="AO2712">
        <f t="shared" si="1490"/>
        <v>1.6219474698121281E-16</v>
      </c>
      <c r="AP2712">
        <f t="shared" si="1490"/>
        <v>1.6510330170991624E-16</v>
      </c>
      <c r="AQ2712">
        <f t="shared" si="1490"/>
        <v>1.6806387445779616E-16</v>
      </c>
      <c r="AR2712">
        <f t="shared" si="1490"/>
        <v>1.7107739292485483E-16</v>
      </c>
      <c r="AS2712">
        <f t="shared" si="1490"/>
        <v>1.7414480130693828E-16</v>
      </c>
      <c r="AT2712">
        <f t="shared" si="1490"/>
        <v>1.772670605881446E-16</v>
      </c>
      <c r="AU2712">
        <f t="shared" si="1514"/>
        <v>1.8044514883839274E-16</v>
      </c>
      <c r="AV2712">
        <f t="shared" si="1495"/>
        <v>1.8368006151624906E-16</v>
      </c>
      <c r="AW2712">
        <f t="shared" si="1495"/>
        <v>1.8697281177711426E-16</v>
      </c>
      <c r="AX2712">
        <f t="shared" si="1495"/>
        <v>1.9032443078683437E-16</v>
      </c>
      <c r="AY2712">
        <f t="shared" si="1485"/>
        <v>1.9373596804086831E-16</v>
      </c>
      <c r="AZ2712">
        <f t="shared" si="1485"/>
        <v>1.9720849168908772E-16</v>
      </c>
      <c r="BA2712">
        <f t="shared" si="1485"/>
        <v>2.0074308886630809E-16</v>
      </c>
      <c r="BB2712">
        <f t="shared" si="1485"/>
        <v>2.0434086602866227E-16</v>
      </c>
      <c r="BC2712">
        <f t="shared" si="1485"/>
        <v>2.0800294929591577E-16</v>
      </c>
      <c r="BD2712">
        <f t="shared" si="1485"/>
        <v>2.1173048479982058E-16</v>
      </c>
      <c r="BE2712">
        <f t="shared" si="1489"/>
        <v>2.155246390386197E-16</v>
      </c>
      <c r="BF2712">
        <f t="shared" si="1489"/>
        <v>2.1938659923782547E-16</v>
      </c>
      <c r="BG2712">
        <f t="shared" si="1489"/>
        <v>2.2331757371734396E-16</v>
      </c>
      <c r="BH2712">
        <f t="shared" si="1489"/>
        <v>2.273187922650957E-16</v>
      </c>
      <c r="BI2712">
        <f t="shared" si="1489"/>
        <v>2.313915065172343E-16</v>
      </c>
      <c r="BJ2712">
        <f t="shared" si="1492"/>
        <v>2.3553699034506371E-16</v>
      </c>
      <c r="BK2712">
        <f t="shared" si="1492"/>
        <v>2.3975654024879121E-16</v>
      </c>
      <c r="BL2712">
        <f t="shared" si="1492"/>
        <v>2.4405147575823966E-16</v>
      </c>
      <c r="BM2712">
        <f t="shared" si="1492"/>
        <v>2.484231398406129E-16</v>
      </c>
      <c r="BN2712">
        <f t="shared" si="1493"/>
        <v>2.5287289931546721E-16</v>
      </c>
      <c r="BO2712">
        <f t="shared" si="1493"/>
        <v>2.5740214527701478E-16</v>
      </c>
      <c r="BP2712">
        <f t="shared" si="1493"/>
        <v>2.6201229352385426E-16</v>
      </c>
      <c r="BQ2712">
        <f t="shared" si="1493"/>
        <v>2.6670478499630655E-16</v>
      </c>
      <c r="BR2712">
        <f t="shared" si="1494"/>
        <v>2.714810862214584E-16</v>
      </c>
      <c r="BS2712">
        <f t="shared" si="1494"/>
        <v>2.7634268976605435E-16</v>
      </c>
      <c r="BT2712">
        <f t="shared" si="1494"/>
        <v>2.8129111469737573E-16</v>
      </c>
      <c r="BU2712">
        <f t="shared" si="1494"/>
        <v>2.8632790705226675E-16</v>
      </c>
      <c r="BV2712">
        <f t="shared" si="1499"/>
        <v>2.9145464031440775E-16</v>
      </c>
      <c r="BW2712">
        <f t="shared" si="1497"/>
        <v>2.9667291590002094E-16</v>
      </c>
      <c r="BX2712">
        <f t="shared" si="1497"/>
        <v>3.0198436365215377E-16</v>
      </c>
      <c r="BY2712">
        <f t="shared" si="1497"/>
        <v>3.073906423436482E-16</v>
      </c>
      <c r="BZ2712">
        <f t="shared" si="1497"/>
        <v>3.1289344018900591E-16</v>
      </c>
      <c r="CA2712">
        <f t="shared" si="1501"/>
        <v>3.1849447536527495E-16</v>
      </c>
      <c r="CB2712">
        <f t="shared" si="1500"/>
        <v>3.241954965421036E-16</v>
      </c>
      <c r="CC2712">
        <f t="shared" si="1500"/>
        <v>3.2999828342116171E-16</v>
      </c>
      <c r="CD2712">
        <f t="shared" si="1500"/>
        <v>3.3590464728506069E-16</v>
      </c>
      <c r="CE2712">
        <f t="shared" si="1500"/>
        <v>3.4191643155594969E-16</v>
      </c>
      <c r="CF2712">
        <f t="shared" si="1500"/>
        <v>3.4803551236395551E-16</v>
      </c>
      <c r="CG2712">
        <f t="shared" si="1500"/>
        <v>3.5426379912566248E-16</v>
      </c>
      <c r="CH2712">
        <f t="shared" si="1520"/>
        <v>3.6060323513275784E-16</v>
      </c>
      <c r="CI2712">
        <f t="shared" si="1520"/>
        <v>3.6705579815106166E-16</v>
      </c>
      <c r="CJ2712">
        <f t="shared" si="1496"/>
        <v>3.7362350103014708E-16</v>
      </c>
      <c r="CK2712">
        <f t="shared" si="1488"/>
        <v>3.8030839232363713E-16</v>
      </c>
      <c r="CL2712">
        <f t="shared" si="1488"/>
        <v>3.8711255692049363E-16</v>
      </c>
      <c r="CM2712">
        <f t="shared" si="1488"/>
        <v>3.9403811668740225E-16</v>
      </c>
      <c r="CN2712">
        <f t="shared" si="1488"/>
        <v>4.0108723112246671E-16</v>
      </c>
      <c r="CO2712">
        <f t="shared" si="1488"/>
        <v>4.0826209802043517E-16</v>
      </c>
      <c r="CP2712">
        <f t="shared" si="1505"/>
        <v>4.1556495414965161E-16</v>
      </c>
      <c r="CQ2712">
        <f t="shared" si="1502"/>
        <v>4.2299807594091037E-16</v>
      </c>
      <c r="CR2712">
        <f t="shared" si="1502"/>
        <v>4.305637801884496E-16</v>
      </c>
      <c r="CS2712">
        <f t="shared" si="1502"/>
        <v>4.3826442476331697E-16</v>
      </c>
      <c r="CT2712">
        <f t="shared" si="1502"/>
        <v>4.4610240933926031E-16</v>
      </c>
      <c r="CU2712">
        <f t="shared" si="1502"/>
        <v>4.5408017613142685E-16</v>
      </c>
      <c r="CV2712">
        <f t="shared" si="1515"/>
        <v>4.6220021064807532E-16</v>
      </c>
      <c r="CW2712">
        <f t="shared" si="1515"/>
        <v>4.7046504245548954E-16</v>
      </c>
      <c r="CX2712">
        <f t="shared" si="1503"/>
        <v>4.7887724595641102E-16</v>
      </c>
      <c r="CY2712">
        <f t="shared" si="1486"/>
        <v>4.8743944118213636E-16</v>
      </c>
      <c r="CZ2712">
        <f t="shared" si="1486"/>
        <v>4.9615429459857413E-16</v>
      </c>
      <c r="DA2712">
        <f t="shared" si="1486"/>
        <v>5.0502451992649458E-16</v>
      </c>
      <c r="DB2712">
        <f t="shared" si="1486"/>
        <v>5.1405287897621988E-16</v>
      </c>
      <c r="DC2712">
        <f t="shared" si="1487"/>
        <v>5.2324218249699188E-16</v>
      </c>
      <c r="DD2712">
        <f t="shared" si="1487"/>
        <v>5.3259529104130091E-16</v>
      </c>
      <c r="DE2712">
        <f t="shared" si="1487"/>
        <v>5.4211511584443893E-16</v>
      </c>
      <c r="DF2712">
        <f t="shared" si="1487"/>
        <v>5.5180461971949572E-16</v>
      </c>
      <c r="DG2712">
        <f t="shared" si="1518"/>
        <v>5.6166681796814003E-16</v>
      </c>
      <c r="DH2712">
        <f t="shared" si="1498"/>
        <v>5.7170477930741989E-16</v>
      </c>
      <c r="DI2712">
        <f t="shared" si="1498"/>
        <v>5.8192162681283904E-16</v>
      </c>
      <c r="DJ2712">
        <f t="shared" si="1491"/>
        <v>5.9232053887807485E-16</v>
      </c>
      <c r="DK2712" s="42">
        <f t="shared" si="1491"/>
        <v>6.0290475019155271E-16</v>
      </c>
      <c r="DL2712" s="40">
        <f t="shared" si="1508"/>
        <v>1.9756991251804368E-14</v>
      </c>
    </row>
    <row r="2713" spans="13:116" x14ac:dyDescent="0.25">
      <c r="M2713" s="38"/>
      <c r="N2713" s="40">
        <f t="shared" si="1506"/>
        <v>7.0869328857172123E-15</v>
      </c>
      <c r="O2713" s="45">
        <f t="shared" si="1509"/>
        <v>54.100000000002858</v>
      </c>
      <c r="P2713">
        <f t="shared" si="1504"/>
        <v>1.0214514519732176E-16</v>
      </c>
      <c r="Q2713">
        <f t="shared" si="1510"/>
        <v>1.0397908441913608E-16</v>
      </c>
      <c r="R2713">
        <f t="shared" si="1510"/>
        <v>1.058458644076019E-16</v>
      </c>
      <c r="S2713">
        <f t="shared" si="1510"/>
        <v>1.0774607163276049E-16</v>
      </c>
      <c r="T2713">
        <f t="shared" si="1510"/>
        <v>1.0968030300754715E-16</v>
      </c>
      <c r="U2713">
        <f t="shared" si="1511"/>
        <v>1.1164916607317483E-16</v>
      </c>
      <c r="V2713">
        <f t="shared" si="1511"/>
        <v>1.136532791877992E-16</v>
      </c>
      <c r="W2713">
        <f t="shared" si="1511"/>
        <v>1.1569327171852041E-16</v>
      </c>
      <c r="X2713">
        <f t="shared" si="1511"/>
        <v>1.1776978423678004E-16</v>
      </c>
      <c r="Y2713">
        <f t="shared" si="1512"/>
        <v>1.1988346871722293E-16</v>
      </c>
      <c r="Z2713">
        <f t="shared" si="1512"/>
        <v>1.220349887400672E-16</v>
      </c>
      <c r="AA2713">
        <f t="shared" si="1512"/>
        <v>1.2422501969705708E-16</v>
      </c>
      <c r="AB2713">
        <f t="shared" si="1512"/>
        <v>1.264542490010671E-16</v>
      </c>
      <c r="AC2713">
        <f t="shared" si="1513"/>
        <v>1.2872337629939936E-16</v>
      </c>
      <c r="AD2713">
        <f t="shared" si="1513"/>
        <v>1.3103311369086468E-16</v>
      </c>
      <c r="AE2713">
        <f t="shared" si="1513"/>
        <v>1.3338418594669947E-16</v>
      </c>
      <c r="AF2713">
        <f t="shared" si="1513"/>
        <v>1.3577733073538663E-16</v>
      </c>
      <c r="AG2713">
        <f t="shared" si="1517"/>
        <v>1.3821329885145644E-16</v>
      </c>
      <c r="AH2713">
        <f t="shared" si="1516"/>
        <v>1.4069285444833251E-16</v>
      </c>
      <c r="AI2713">
        <f t="shared" si="1516"/>
        <v>1.4321677527528877E-16</v>
      </c>
      <c r="AJ2713" s="42">
        <f t="shared" si="1516"/>
        <v>1.4578585291860584E-16</v>
      </c>
      <c r="AK2713">
        <f t="shared" si="1516"/>
        <v>1.48400893046983E-16</v>
      </c>
      <c r="AL2713">
        <f t="shared" si="1521"/>
        <v>1.510627156612936E-16</v>
      </c>
      <c r="AM2713">
        <f t="shared" si="1519"/>
        <v>1.5377215534875039E-16</v>
      </c>
      <c r="AN2713">
        <f t="shared" si="1519"/>
        <v>1.5653006154156897E-16</v>
      </c>
      <c r="AO2713">
        <f t="shared" si="1490"/>
        <v>1.5933729878020005E-16</v>
      </c>
      <c r="AP2713">
        <f t="shared" si="1490"/>
        <v>1.6219474698121281E-16</v>
      </c>
      <c r="AQ2713">
        <f t="shared" si="1490"/>
        <v>1.6510330170991624E-16</v>
      </c>
      <c r="AR2713">
        <f t="shared" si="1490"/>
        <v>1.6806387445779616E-16</v>
      </c>
      <c r="AS2713">
        <f t="shared" si="1490"/>
        <v>1.7107739292485483E-16</v>
      </c>
      <c r="AT2713">
        <f t="shared" si="1490"/>
        <v>1.7414480130693828E-16</v>
      </c>
      <c r="AU2713">
        <f t="shared" si="1514"/>
        <v>1.772670605881446E-16</v>
      </c>
      <c r="AV2713">
        <f t="shared" si="1495"/>
        <v>1.8044514883839274E-16</v>
      </c>
      <c r="AW2713">
        <f t="shared" si="1495"/>
        <v>1.8368006151624906E-16</v>
      </c>
      <c r="AX2713">
        <f t="shared" si="1495"/>
        <v>1.8697281177711426E-16</v>
      </c>
      <c r="AY2713">
        <f t="shared" si="1485"/>
        <v>1.9032443078683437E-16</v>
      </c>
      <c r="AZ2713">
        <f t="shared" si="1485"/>
        <v>1.9373596804086831E-16</v>
      </c>
      <c r="BA2713">
        <f t="shared" si="1485"/>
        <v>1.9720849168908772E-16</v>
      </c>
      <c r="BB2713">
        <f t="shared" si="1485"/>
        <v>2.0074308886630809E-16</v>
      </c>
      <c r="BC2713">
        <f t="shared" si="1485"/>
        <v>2.0434086602866227E-16</v>
      </c>
      <c r="BD2713">
        <f t="shared" si="1485"/>
        <v>2.0800294929591577E-16</v>
      </c>
      <c r="BE2713">
        <f t="shared" si="1489"/>
        <v>2.1173048479982058E-16</v>
      </c>
      <c r="BF2713">
        <f t="shared" si="1489"/>
        <v>2.155246390386197E-16</v>
      </c>
      <c r="BG2713">
        <f t="shared" si="1489"/>
        <v>2.1938659923782547E-16</v>
      </c>
      <c r="BH2713">
        <f t="shared" si="1489"/>
        <v>2.2331757371734396E-16</v>
      </c>
      <c r="BI2713">
        <f t="shared" si="1489"/>
        <v>2.273187922650957E-16</v>
      </c>
      <c r="BJ2713">
        <f t="shared" si="1492"/>
        <v>2.313915065172343E-16</v>
      </c>
      <c r="BK2713">
        <f t="shared" si="1492"/>
        <v>2.3553699034506371E-16</v>
      </c>
      <c r="BL2713">
        <f t="shared" si="1492"/>
        <v>2.3975654024879121E-16</v>
      </c>
      <c r="BM2713">
        <f t="shared" si="1492"/>
        <v>2.4405147575823966E-16</v>
      </c>
      <c r="BN2713">
        <f t="shared" si="1493"/>
        <v>2.484231398406129E-16</v>
      </c>
      <c r="BO2713">
        <f t="shared" si="1493"/>
        <v>2.5287289931546721E-16</v>
      </c>
      <c r="BP2713">
        <f t="shared" si="1493"/>
        <v>2.5740214527701478E-16</v>
      </c>
      <c r="BQ2713">
        <f t="shared" si="1493"/>
        <v>2.6201229352385426E-16</v>
      </c>
      <c r="BR2713">
        <f t="shared" si="1494"/>
        <v>2.6670478499630655E-16</v>
      </c>
      <c r="BS2713">
        <f t="shared" si="1494"/>
        <v>2.714810862214584E-16</v>
      </c>
      <c r="BT2713">
        <f t="shared" si="1494"/>
        <v>2.7634268976605435E-16</v>
      </c>
      <c r="BU2713">
        <f t="shared" si="1494"/>
        <v>2.8129111469737573E-16</v>
      </c>
      <c r="BV2713">
        <f t="shared" si="1499"/>
        <v>2.8632790705226675E-16</v>
      </c>
      <c r="BW2713">
        <f t="shared" si="1497"/>
        <v>2.9145464031440775E-16</v>
      </c>
      <c r="BX2713">
        <f t="shared" si="1497"/>
        <v>2.9667291590002094E-16</v>
      </c>
      <c r="BY2713">
        <f t="shared" si="1497"/>
        <v>3.0198436365215377E-16</v>
      </c>
      <c r="BZ2713">
        <f t="shared" si="1497"/>
        <v>3.073906423436482E-16</v>
      </c>
      <c r="CA2713">
        <f t="shared" si="1501"/>
        <v>3.1289344018900591E-16</v>
      </c>
      <c r="CB2713">
        <f t="shared" si="1500"/>
        <v>3.1849447536527495E-16</v>
      </c>
      <c r="CC2713">
        <f t="shared" si="1500"/>
        <v>3.241954965421036E-16</v>
      </c>
      <c r="CD2713">
        <f t="shared" si="1500"/>
        <v>3.2999828342116171E-16</v>
      </c>
      <c r="CE2713">
        <f t="shared" si="1500"/>
        <v>3.3590464728506069E-16</v>
      </c>
      <c r="CF2713">
        <f t="shared" si="1500"/>
        <v>3.4191643155594969E-16</v>
      </c>
      <c r="CG2713">
        <f t="shared" si="1500"/>
        <v>3.4803551236395551E-16</v>
      </c>
      <c r="CH2713">
        <f t="shared" si="1520"/>
        <v>3.5426379912566248E-16</v>
      </c>
      <c r="CI2713">
        <f t="shared" si="1520"/>
        <v>3.6060323513275784E-16</v>
      </c>
      <c r="CJ2713">
        <f t="shared" si="1496"/>
        <v>3.6705579815106166E-16</v>
      </c>
      <c r="CK2713">
        <f t="shared" si="1488"/>
        <v>3.7362350103014708E-16</v>
      </c>
      <c r="CL2713">
        <f t="shared" si="1488"/>
        <v>3.8030839232363713E-16</v>
      </c>
      <c r="CM2713">
        <f t="shared" si="1488"/>
        <v>3.8711255692049363E-16</v>
      </c>
      <c r="CN2713">
        <f t="shared" si="1488"/>
        <v>3.9403811668740225E-16</v>
      </c>
      <c r="CO2713">
        <f t="shared" si="1488"/>
        <v>4.0108723112246671E-16</v>
      </c>
      <c r="CP2713">
        <f t="shared" si="1505"/>
        <v>4.0826209802043517E-16</v>
      </c>
      <c r="CQ2713">
        <f t="shared" si="1502"/>
        <v>4.1556495414965161E-16</v>
      </c>
      <c r="CR2713">
        <f t="shared" si="1502"/>
        <v>4.2299807594091037E-16</v>
      </c>
      <c r="CS2713">
        <f t="shared" si="1502"/>
        <v>4.305637801884496E-16</v>
      </c>
      <c r="CT2713">
        <f t="shared" si="1502"/>
        <v>4.3826442476331697E-16</v>
      </c>
      <c r="CU2713">
        <f t="shared" si="1502"/>
        <v>4.4610240933926031E-16</v>
      </c>
      <c r="CV2713">
        <f t="shared" si="1515"/>
        <v>4.5408017613142685E-16</v>
      </c>
      <c r="CW2713">
        <f t="shared" si="1515"/>
        <v>4.6220021064807532E-16</v>
      </c>
      <c r="CX2713">
        <f t="shared" si="1503"/>
        <v>4.7046504245548954E-16</v>
      </c>
      <c r="CY2713">
        <f t="shared" si="1486"/>
        <v>4.7887724595641102E-16</v>
      </c>
      <c r="CZ2713">
        <f t="shared" si="1486"/>
        <v>4.8743944118213636E-16</v>
      </c>
      <c r="DA2713">
        <f t="shared" si="1486"/>
        <v>4.9615429459857413E-16</v>
      </c>
      <c r="DB2713">
        <f t="shared" si="1486"/>
        <v>5.0502451992649458E-16</v>
      </c>
      <c r="DC2713">
        <f t="shared" si="1487"/>
        <v>5.1405287897621988E-16</v>
      </c>
      <c r="DD2713">
        <f t="shared" si="1487"/>
        <v>5.2324218249699188E-16</v>
      </c>
      <c r="DE2713">
        <f t="shared" si="1487"/>
        <v>5.3259529104130091E-16</v>
      </c>
      <c r="DF2713">
        <f t="shared" si="1487"/>
        <v>5.4211511584443893E-16</v>
      </c>
      <c r="DG2713">
        <f t="shared" si="1518"/>
        <v>5.5180461971949572E-16</v>
      </c>
      <c r="DH2713">
        <f t="shared" si="1498"/>
        <v>5.6166681796814003E-16</v>
      </c>
      <c r="DI2713">
        <f t="shared" si="1498"/>
        <v>5.7170477930741989E-16</v>
      </c>
      <c r="DJ2713">
        <f t="shared" si="1491"/>
        <v>5.8192162681283904E-16</v>
      </c>
      <c r="DK2713" s="42">
        <f t="shared" si="1491"/>
        <v>5.9232053887807485E-16</v>
      </c>
      <c r="DL2713" s="40">
        <f t="shared" si="1508"/>
        <v>1.9409559202477225E-14</v>
      </c>
    </row>
    <row r="2714" spans="13:116" x14ac:dyDescent="0.25">
      <c r="M2714" s="38"/>
      <c r="N2714" s="40">
        <f t="shared" si="1506"/>
        <v>6.9619308858245345E-15</v>
      </c>
      <c r="O2714" s="45">
        <f t="shared" si="1509"/>
        <v>54.120000000002861</v>
      </c>
      <c r="P2714">
        <f t="shared" si="1504"/>
        <v>1.0034347053285216E-16</v>
      </c>
      <c r="Q2714">
        <f t="shared" si="1510"/>
        <v>1.0214514519732176E-16</v>
      </c>
      <c r="R2714">
        <f t="shared" si="1510"/>
        <v>1.0397908441913608E-16</v>
      </c>
      <c r="S2714">
        <f t="shared" si="1510"/>
        <v>1.058458644076019E-16</v>
      </c>
      <c r="T2714">
        <f t="shared" si="1510"/>
        <v>1.0774607163276049E-16</v>
      </c>
      <c r="U2714">
        <f t="shared" si="1511"/>
        <v>1.0968030300754715E-16</v>
      </c>
      <c r="V2714">
        <f t="shared" si="1511"/>
        <v>1.1164916607317483E-16</v>
      </c>
      <c r="W2714">
        <f t="shared" si="1511"/>
        <v>1.136532791877992E-16</v>
      </c>
      <c r="X2714">
        <f t="shared" si="1511"/>
        <v>1.1569327171852041E-16</v>
      </c>
      <c r="Y2714">
        <f t="shared" si="1512"/>
        <v>1.1776978423678004E-16</v>
      </c>
      <c r="Z2714">
        <f t="shared" si="1512"/>
        <v>1.1988346871722293E-16</v>
      </c>
      <c r="AA2714">
        <f t="shared" si="1512"/>
        <v>1.220349887400672E-16</v>
      </c>
      <c r="AB2714">
        <f t="shared" si="1512"/>
        <v>1.2422501969705708E-16</v>
      </c>
      <c r="AC2714">
        <f t="shared" si="1513"/>
        <v>1.264542490010671E-16</v>
      </c>
      <c r="AD2714">
        <f t="shared" si="1513"/>
        <v>1.2872337629939936E-16</v>
      </c>
      <c r="AE2714">
        <f t="shared" si="1513"/>
        <v>1.3103311369086468E-16</v>
      </c>
      <c r="AF2714">
        <f t="shared" si="1513"/>
        <v>1.3338418594669947E-16</v>
      </c>
      <c r="AG2714">
        <f t="shared" si="1517"/>
        <v>1.3577733073538663E-16</v>
      </c>
      <c r="AH2714">
        <f t="shared" si="1516"/>
        <v>1.3821329885145644E-16</v>
      </c>
      <c r="AI2714">
        <f t="shared" si="1516"/>
        <v>1.4069285444833251E-16</v>
      </c>
      <c r="AJ2714" s="42">
        <f t="shared" si="1516"/>
        <v>1.4321677527528877E-16</v>
      </c>
      <c r="AK2714">
        <f t="shared" si="1516"/>
        <v>1.4578585291860584E-16</v>
      </c>
      <c r="AL2714">
        <f t="shared" si="1521"/>
        <v>1.48400893046983E-16</v>
      </c>
      <c r="AM2714">
        <f t="shared" si="1519"/>
        <v>1.510627156612936E-16</v>
      </c>
      <c r="AN2714">
        <f t="shared" si="1519"/>
        <v>1.5377215534875039E-16</v>
      </c>
      <c r="AO2714">
        <f t="shared" si="1490"/>
        <v>1.5653006154156897E-16</v>
      </c>
      <c r="AP2714">
        <f t="shared" si="1490"/>
        <v>1.5933729878020005E-16</v>
      </c>
      <c r="AQ2714">
        <f t="shared" si="1490"/>
        <v>1.6219474698121281E-16</v>
      </c>
      <c r="AR2714">
        <f t="shared" si="1490"/>
        <v>1.6510330170991624E-16</v>
      </c>
      <c r="AS2714">
        <f t="shared" si="1490"/>
        <v>1.6806387445779616E-16</v>
      </c>
      <c r="AT2714">
        <f t="shared" si="1490"/>
        <v>1.7107739292485483E-16</v>
      </c>
      <c r="AU2714">
        <f t="shared" si="1514"/>
        <v>1.7414480130693828E-16</v>
      </c>
      <c r="AV2714">
        <f t="shared" si="1495"/>
        <v>1.772670605881446E-16</v>
      </c>
      <c r="AW2714">
        <f t="shared" si="1495"/>
        <v>1.8044514883839274E-16</v>
      </c>
      <c r="AX2714">
        <f t="shared" si="1495"/>
        <v>1.8368006151624906E-16</v>
      </c>
      <c r="AY2714">
        <f t="shared" si="1495"/>
        <v>1.8697281177711426E-16</v>
      </c>
      <c r="AZ2714">
        <f t="shared" si="1495"/>
        <v>1.9032443078683437E-16</v>
      </c>
      <c r="BA2714">
        <f t="shared" si="1495"/>
        <v>1.9373596804086831E-16</v>
      </c>
      <c r="BB2714">
        <f t="shared" ref="BB2714:BF2777" si="1522">BA2713</f>
        <v>1.9720849168908772E-16</v>
      </c>
      <c r="BC2714">
        <f t="shared" si="1522"/>
        <v>2.0074308886630809E-16</v>
      </c>
      <c r="BD2714">
        <f t="shared" si="1522"/>
        <v>2.0434086602866227E-16</v>
      </c>
      <c r="BE2714">
        <f t="shared" si="1489"/>
        <v>2.0800294929591577E-16</v>
      </c>
      <c r="BF2714">
        <f t="shared" si="1489"/>
        <v>2.1173048479982058E-16</v>
      </c>
      <c r="BG2714">
        <f t="shared" si="1489"/>
        <v>2.155246390386197E-16</v>
      </c>
      <c r="BH2714">
        <f t="shared" si="1489"/>
        <v>2.1938659923782547E-16</v>
      </c>
      <c r="BI2714">
        <f t="shared" si="1489"/>
        <v>2.2331757371734396E-16</v>
      </c>
      <c r="BJ2714">
        <f t="shared" si="1492"/>
        <v>2.273187922650957E-16</v>
      </c>
      <c r="BK2714">
        <f t="shared" si="1492"/>
        <v>2.313915065172343E-16</v>
      </c>
      <c r="BL2714">
        <f t="shared" si="1492"/>
        <v>2.3553699034506371E-16</v>
      </c>
      <c r="BM2714">
        <f t="shared" si="1492"/>
        <v>2.3975654024879121E-16</v>
      </c>
      <c r="BN2714">
        <f t="shared" si="1493"/>
        <v>2.4405147575823966E-16</v>
      </c>
      <c r="BO2714">
        <f t="shared" si="1493"/>
        <v>2.484231398406129E-16</v>
      </c>
      <c r="BP2714">
        <f t="shared" si="1493"/>
        <v>2.5287289931546721E-16</v>
      </c>
      <c r="BQ2714">
        <f t="shared" si="1493"/>
        <v>2.5740214527701478E-16</v>
      </c>
      <c r="BR2714">
        <f t="shared" si="1494"/>
        <v>2.6201229352385426E-16</v>
      </c>
      <c r="BS2714">
        <f t="shared" si="1494"/>
        <v>2.6670478499630655E-16</v>
      </c>
      <c r="BT2714">
        <f t="shared" si="1494"/>
        <v>2.714810862214584E-16</v>
      </c>
      <c r="BU2714">
        <f t="shared" si="1494"/>
        <v>2.7634268976605435E-16</v>
      </c>
      <c r="BV2714">
        <f t="shared" si="1499"/>
        <v>2.8129111469737573E-16</v>
      </c>
      <c r="BW2714">
        <f t="shared" si="1497"/>
        <v>2.8632790705226675E-16</v>
      </c>
      <c r="BX2714">
        <f t="shared" si="1497"/>
        <v>2.9145464031440775E-16</v>
      </c>
      <c r="BY2714">
        <f t="shared" si="1497"/>
        <v>2.9667291590002094E-16</v>
      </c>
      <c r="BZ2714">
        <f t="shared" si="1497"/>
        <v>3.0198436365215377E-16</v>
      </c>
      <c r="CA2714">
        <f t="shared" si="1501"/>
        <v>3.073906423436482E-16</v>
      </c>
      <c r="CB2714">
        <f t="shared" si="1500"/>
        <v>3.1289344018900591E-16</v>
      </c>
      <c r="CC2714">
        <f t="shared" si="1500"/>
        <v>3.1849447536527495E-16</v>
      </c>
      <c r="CD2714">
        <f t="shared" si="1500"/>
        <v>3.241954965421036E-16</v>
      </c>
      <c r="CE2714">
        <f t="shared" si="1500"/>
        <v>3.2999828342116171E-16</v>
      </c>
      <c r="CF2714">
        <f t="shared" si="1500"/>
        <v>3.3590464728506069E-16</v>
      </c>
      <c r="CG2714">
        <f t="shared" si="1500"/>
        <v>3.4191643155594969E-16</v>
      </c>
      <c r="CH2714">
        <f t="shared" si="1520"/>
        <v>3.4803551236395551E-16</v>
      </c>
      <c r="CI2714">
        <f t="shared" si="1520"/>
        <v>3.5426379912566248E-16</v>
      </c>
      <c r="CJ2714">
        <f t="shared" si="1496"/>
        <v>3.6060323513275784E-16</v>
      </c>
      <c r="CK2714">
        <f t="shared" si="1488"/>
        <v>3.6705579815106166E-16</v>
      </c>
      <c r="CL2714">
        <f t="shared" si="1488"/>
        <v>3.7362350103014708E-16</v>
      </c>
      <c r="CM2714">
        <f t="shared" si="1488"/>
        <v>3.8030839232363713E-16</v>
      </c>
      <c r="CN2714">
        <f t="shared" si="1488"/>
        <v>3.8711255692049363E-16</v>
      </c>
      <c r="CO2714">
        <f t="shared" si="1488"/>
        <v>3.9403811668740225E-16</v>
      </c>
      <c r="CP2714">
        <f t="shared" si="1505"/>
        <v>4.0108723112246671E-16</v>
      </c>
      <c r="CQ2714">
        <f t="shared" si="1502"/>
        <v>4.0826209802043517E-16</v>
      </c>
      <c r="CR2714">
        <f t="shared" si="1502"/>
        <v>4.1556495414965161E-16</v>
      </c>
      <c r="CS2714">
        <f t="shared" si="1502"/>
        <v>4.2299807594091037E-16</v>
      </c>
      <c r="CT2714">
        <f t="shared" si="1502"/>
        <v>4.305637801884496E-16</v>
      </c>
      <c r="CU2714">
        <f t="shared" si="1502"/>
        <v>4.3826442476331697E-16</v>
      </c>
      <c r="CV2714">
        <f t="shared" si="1515"/>
        <v>4.4610240933926031E-16</v>
      </c>
      <c r="CW2714">
        <f t="shared" si="1515"/>
        <v>4.5408017613142685E-16</v>
      </c>
      <c r="CX2714">
        <f t="shared" si="1503"/>
        <v>4.6220021064807532E-16</v>
      </c>
      <c r="CY2714">
        <f t="shared" si="1486"/>
        <v>4.7046504245548954E-16</v>
      </c>
      <c r="CZ2714">
        <f t="shared" si="1486"/>
        <v>4.7887724595641102E-16</v>
      </c>
      <c r="DA2714">
        <f t="shared" si="1486"/>
        <v>4.8743944118213636E-16</v>
      </c>
      <c r="DB2714">
        <f t="shared" si="1486"/>
        <v>4.9615429459857413E-16</v>
      </c>
      <c r="DC2714">
        <f t="shared" si="1487"/>
        <v>5.0502451992649458E-16</v>
      </c>
      <c r="DD2714">
        <f t="shared" si="1487"/>
        <v>5.1405287897621988E-16</v>
      </c>
      <c r="DE2714">
        <f t="shared" si="1487"/>
        <v>5.2324218249699188E-16</v>
      </c>
      <c r="DF2714">
        <f t="shared" si="1487"/>
        <v>5.3259529104130091E-16</v>
      </c>
      <c r="DG2714">
        <f t="shared" si="1518"/>
        <v>5.4211511584443893E-16</v>
      </c>
      <c r="DH2714">
        <f t="shared" si="1498"/>
        <v>5.5180461971949572E-16</v>
      </c>
      <c r="DI2714">
        <f t="shared" si="1498"/>
        <v>5.6166681796814003E-16</v>
      </c>
      <c r="DJ2714">
        <f t="shared" si="1491"/>
        <v>5.7170477930741989E-16</v>
      </c>
      <c r="DK2714" s="42">
        <f t="shared" si="1491"/>
        <v>5.8192162681283904E-16</v>
      </c>
      <c r="DL2714" s="40">
        <f t="shared" si="1508"/>
        <v>1.9068220565389857E-14</v>
      </c>
    </row>
    <row r="2715" spans="13:116" x14ac:dyDescent="0.25">
      <c r="M2715" s="38"/>
      <c r="N2715" s="40">
        <f t="shared" si="1506"/>
        <v>6.8391281548643726E-15</v>
      </c>
      <c r="O2715" s="45">
        <f t="shared" si="1509"/>
        <v>54.140000000002864</v>
      </c>
      <c r="P2715">
        <f t="shared" si="1504"/>
        <v>9.8573494298163448E-17</v>
      </c>
      <c r="Q2715">
        <f t="shared" si="1510"/>
        <v>1.0034347053285216E-16</v>
      </c>
      <c r="R2715">
        <f t="shared" si="1510"/>
        <v>1.0214514519732176E-16</v>
      </c>
      <c r="S2715">
        <f t="shared" si="1510"/>
        <v>1.0397908441913608E-16</v>
      </c>
      <c r="T2715">
        <f t="shared" si="1510"/>
        <v>1.058458644076019E-16</v>
      </c>
      <c r="U2715">
        <f t="shared" si="1511"/>
        <v>1.0774607163276049E-16</v>
      </c>
      <c r="V2715">
        <f t="shared" si="1511"/>
        <v>1.0968030300754715E-16</v>
      </c>
      <c r="W2715">
        <f t="shared" si="1511"/>
        <v>1.1164916607317483E-16</v>
      </c>
      <c r="X2715">
        <f t="shared" si="1511"/>
        <v>1.136532791877992E-16</v>
      </c>
      <c r="Y2715">
        <f t="shared" si="1512"/>
        <v>1.1569327171852041E-16</v>
      </c>
      <c r="Z2715">
        <f t="shared" si="1512"/>
        <v>1.1776978423678004E-16</v>
      </c>
      <c r="AA2715">
        <f t="shared" si="1512"/>
        <v>1.1988346871722293E-16</v>
      </c>
      <c r="AB2715">
        <f t="shared" si="1512"/>
        <v>1.220349887400672E-16</v>
      </c>
      <c r="AC2715">
        <f t="shared" si="1513"/>
        <v>1.2422501969705708E-16</v>
      </c>
      <c r="AD2715">
        <f t="shared" si="1513"/>
        <v>1.264542490010671E-16</v>
      </c>
      <c r="AE2715">
        <f t="shared" si="1513"/>
        <v>1.2872337629939936E-16</v>
      </c>
      <c r="AF2715">
        <f t="shared" si="1513"/>
        <v>1.3103311369086468E-16</v>
      </c>
      <c r="AG2715">
        <f t="shared" si="1517"/>
        <v>1.3338418594669947E-16</v>
      </c>
      <c r="AH2715">
        <f t="shared" si="1516"/>
        <v>1.3577733073538663E-16</v>
      </c>
      <c r="AI2715">
        <f t="shared" si="1516"/>
        <v>1.3821329885145644E-16</v>
      </c>
      <c r="AJ2715" s="42">
        <f t="shared" si="1516"/>
        <v>1.4069285444833251E-16</v>
      </c>
      <c r="AK2715">
        <f t="shared" si="1516"/>
        <v>1.4321677527528877E-16</v>
      </c>
      <c r="AL2715">
        <f t="shared" si="1521"/>
        <v>1.4578585291860584E-16</v>
      </c>
      <c r="AM2715">
        <f t="shared" si="1519"/>
        <v>1.48400893046983E-16</v>
      </c>
      <c r="AN2715">
        <f t="shared" si="1519"/>
        <v>1.510627156612936E-16</v>
      </c>
      <c r="AO2715">
        <f t="shared" si="1490"/>
        <v>1.5377215534875039E-16</v>
      </c>
      <c r="AP2715">
        <f t="shared" si="1490"/>
        <v>1.5653006154156897E-16</v>
      </c>
      <c r="AQ2715">
        <f t="shared" si="1490"/>
        <v>1.5933729878020005E-16</v>
      </c>
      <c r="AR2715">
        <f t="shared" si="1490"/>
        <v>1.6219474698121281E-16</v>
      </c>
      <c r="AS2715">
        <f t="shared" si="1490"/>
        <v>1.6510330170991624E-16</v>
      </c>
      <c r="AT2715">
        <f t="shared" si="1490"/>
        <v>1.6806387445779616E-16</v>
      </c>
      <c r="AU2715">
        <f t="shared" si="1514"/>
        <v>1.7107739292485483E-16</v>
      </c>
      <c r="AV2715">
        <f t="shared" si="1495"/>
        <v>1.7414480130693828E-16</v>
      </c>
      <c r="AW2715">
        <f t="shared" si="1495"/>
        <v>1.772670605881446E-16</v>
      </c>
      <c r="AX2715">
        <f t="shared" si="1495"/>
        <v>1.8044514883839274E-16</v>
      </c>
      <c r="AY2715">
        <f t="shared" si="1495"/>
        <v>1.8368006151624906E-16</v>
      </c>
      <c r="AZ2715">
        <f t="shared" si="1495"/>
        <v>1.8697281177711426E-16</v>
      </c>
      <c r="BA2715">
        <f t="shared" si="1495"/>
        <v>1.9032443078683437E-16</v>
      </c>
      <c r="BB2715">
        <f t="shared" si="1522"/>
        <v>1.9373596804086831E-16</v>
      </c>
      <c r="BC2715">
        <f t="shared" si="1522"/>
        <v>1.9720849168908772E-16</v>
      </c>
      <c r="BD2715">
        <f t="shared" si="1522"/>
        <v>2.0074308886630809E-16</v>
      </c>
      <c r="BE2715">
        <f t="shared" si="1489"/>
        <v>2.0434086602866227E-16</v>
      </c>
      <c r="BF2715">
        <f t="shared" si="1489"/>
        <v>2.0800294929591577E-16</v>
      </c>
      <c r="BG2715">
        <f t="shared" si="1489"/>
        <v>2.1173048479982058E-16</v>
      </c>
      <c r="BH2715">
        <f t="shared" si="1489"/>
        <v>2.155246390386197E-16</v>
      </c>
      <c r="BI2715">
        <f t="shared" ref="BI2715:BL2778" si="1523">BH2714</f>
        <v>2.1938659923782547E-16</v>
      </c>
      <c r="BJ2715">
        <f t="shared" si="1492"/>
        <v>2.2331757371734396E-16</v>
      </c>
      <c r="BK2715">
        <f t="shared" si="1492"/>
        <v>2.273187922650957E-16</v>
      </c>
      <c r="BL2715">
        <f t="shared" si="1492"/>
        <v>2.313915065172343E-16</v>
      </c>
      <c r="BM2715">
        <f t="shared" si="1492"/>
        <v>2.3553699034506371E-16</v>
      </c>
      <c r="BN2715">
        <f t="shared" si="1493"/>
        <v>2.3975654024879121E-16</v>
      </c>
      <c r="BO2715">
        <f t="shared" si="1493"/>
        <v>2.4405147575823966E-16</v>
      </c>
      <c r="BP2715">
        <f t="shared" si="1493"/>
        <v>2.484231398406129E-16</v>
      </c>
      <c r="BQ2715">
        <f t="shared" si="1493"/>
        <v>2.5287289931546721E-16</v>
      </c>
      <c r="BR2715">
        <f t="shared" si="1494"/>
        <v>2.5740214527701478E-16</v>
      </c>
      <c r="BS2715">
        <f t="shared" si="1494"/>
        <v>2.6201229352385426E-16</v>
      </c>
      <c r="BT2715">
        <f t="shared" si="1494"/>
        <v>2.6670478499630655E-16</v>
      </c>
      <c r="BU2715">
        <f t="shared" si="1494"/>
        <v>2.714810862214584E-16</v>
      </c>
      <c r="BV2715">
        <f t="shared" si="1499"/>
        <v>2.7634268976605435E-16</v>
      </c>
      <c r="BW2715">
        <f t="shared" si="1497"/>
        <v>2.8129111469737573E-16</v>
      </c>
      <c r="BX2715">
        <f t="shared" si="1497"/>
        <v>2.8632790705226675E-16</v>
      </c>
      <c r="BY2715">
        <f t="shared" si="1497"/>
        <v>2.9145464031440775E-16</v>
      </c>
      <c r="BZ2715">
        <f t="shared" si="1497"/>
        <v>2.9667291590002094E-16</v>
      </c>
      <c r="CA2715">
        <f t="shared" si="1501"/>
        <v>3.0198436365215377E-16</v>
      </c>
      <c r="CB2715">
        <f t="shared" si="1500"/>
        <v>3.073906423436482E-16</v>
      </c>
      <c r="CC2715">
        <f t="shared" si="1500"/>
        <v>3.1289344018900591E-16</v>
      </c>
      <c r="CD2715">
        <f t="shared" si="1500"/>
        <v>3.1849447536527495E-16</v>
      </c>
      <c r="CE2715">
        <f t="shared" si="1500"/>
        <v>3.241954965421036E-16</v>
      </c>
      <c r="CF2715">
        <f t="shared" si="1500"/>
        <v>3.2999828342116171E-16</v>
      </c>
      <c r="CG2715">
        <f t="shared" si="1500"/>
        <v>3.3590464728506069E-16</v>
      </c>
      <c r="CH2715">
        <f t="shared" si="1520"/>
        <v>3.4191643155594969E-16</v>
      </c>
      <c r="CI2715">
        <f t="shared" si="1520"/>
        <v>3.4803551236395551E-16</v>
      </c>
      <c r="CJ2715">
        <f t="shared" si="1496"/>
        <v>3.5426379912566248E-16</v>
      </c>
      <c r="CK2715">
        <f t="shared" si="1488"/>
        <v>3.6060323513275784E-16</v>
      </c>
      <c r="CL2715">
        <f t="shared" si="1488"/>
        <v>3.6705579815106166E-16</v>
      </c>
      <c r="CM2715">
        <f t="shared" si="1488"/>
        <v>3.7362350103014708E-16</v>
      </c>
      <c r="CN2715">
        <f t="shared" si="1488"/>
        <v>3.8030839232363713E-16</v>
      </c>
      <c r="CO2715">
        <f t="shared" si="1488"/>
        <v>3.8711255692049363E-16</v>
      </c>
      <c r="CP2715">
        <f t="shared" si="1505"/>
        <v>3.9403811668740225E-16</v>
      </c>
      <c r="CQ2715">
        <f t="shared" si="1502"/>
        <v>4.0108723112246671E-16</v>
      </c>
      <c r="CR2715">
        <f t="shared" si="1502"/>
        <v>4.0826209802043517E-16</v>
      </c>
      <c r="CS2715">
        <f t="shared" si="1502"/>
        <v>4.1556495414965161E-16</v>
      </c>
      <c r="CT2715">
        <f t="shared" si="1502"/>
        <v>4.2299807594091037E-16</v>
      </c>
      <c r="CU2715">
        <f t="shared" si="1502"/>
        <v>4.305637801884496E-16</v>
      </c>
      <c r="CV2715">
        <f t="shared" si="1515"/>
        <v>4.3826442476331697E-16</v>
      </c>
      <c r="CW2715">
        <f t="shared" si="1515"/>
        <v>4.4610240933926031E-16</v>
      </c>
      <c r="CX2715">
        <f t="shared" si="1503"/>
        <v>4.5408017613142685E-16</v>
      </c>
      <c r="CY2715">
        <f t="shared" si="1486"/>
        <v>4.6220021064807532E-16</v>
      </c>
      <c r="CZ2715">
        <f t="shared" si="1486"/>
        <v>4.7046504245548954E-16</v>
      </c>
      <c r="DA2715">
        <f t="shared" si="1486"/>
        <v>4.7887724595641102E-16</v>
      </c>
      <c r="DB2715">
        <f t="shared" ref="DB2715:DF2778" si="1524">DA2714</f>
        <v>4.8743944118213636E-16</v>
      </c>
      <c r="DC2715">
        <f t="shared" si="1487"/>
        <v>4.9615429459857413E-16</v>
      </c>
      <c r="DD2715">
        <f t="shared" si="1487"/>
        <v>5.0502451992649458E-16</v>
      </c>
      <c r="DE2715">
        <f t="shared" si="1487"/>
        <v>5.1405287897621988E-16</v>
      </c>
      <c r="DF2715">
        <f t="shared" si="1487"/>
        <v>5.2324218249699188E-16</v>
      </c>
      <c r="DG2715">
        <f t="shared" si="1518"/>
        <v>5.3259529104130091E-16</v>
      </c>
      <c r="DH2715">
        <f t="shared" si="1498"/>
        <v>5.4211511584443893E-16</v>
      </c>
      <c r="DI2715">
        <f t="shared" si="1498"/>
        <v>5.5180461971949572E-16</v>
      </c>
      <c r="DJ2715">
        <f t="shared" si="1491"/>
        <v>5.6166681796814003E-16</v>
      </c>
      <c r="DK2715" s="42">
        <f t="shared" si="1491"/>
        <v>5.7170477930741989E-16</v>
      </c>
      <c r="DL2715" s="40">
        <f t="shared" si="1508"/>
        <v>1.8732868770749884E-14</v>
      </c>
    </row>
    <row r="2716" spans="13:116" x14ac:dyDescent="0.25">
      <c r="M2716" s="38"/>
      <c r="N2716" s="40">
        <f t="shared" si="1506"/>
        <v>6.7184861016155776E-15</v>
      </c>
      <c r="O2716" s="45">
        <f t="shared" si="1509"/>
        <v>54.160000000002867</v>
      </c>
      <c r="P2716">
        <f t="shared" si="1504"/>
        <v>9.6834660271551364E-17</v>
      </c>
      <c r="Q2716">
        <f t="shared" si="1510"/>
        <v>9.8573494298163448E-17</v>
      </c>
      <c r="R2716">
        <f t="shared" si="1510"/>
        <v>1.0034347053285216E-16</v>
      </c>
      <c r="S2716">
        <f t="shared" si="1510"/>
        <v>1.0214514519732176E-16</v>
      </c>
      <c r="T2716">
        <f t="shared" si="1510"/>
        <v>1.0397908441913608E-16</v>
      </c>
      <c r="U2716">
        <f t="shared" si="1511"/>
        <v>1.058458644076019E-16</v>
      </c>
      <c r="V2716">
        <f t="shared" si="1511"/>
        <v>1.0774607163276049E-16</v>
      </c>
      <c r="W2716">
        <f t="shared" si="1511"/>
        <v>1.0968030300754715E-16</v>
      </c>
      <c r="X2716">
        <f t="shared" si="1511"/>
        <v>1.1164916607317483E-16</v>
      </c>
      <c r="Y2716">
        <f t="shared" si="1512"/>
        <v>1.136532791877992E-16</v>
      </c>
      <c r="Z2716">
        <f t="shared" si="1512"/>
        <v>1.1569327171852041E-16</v>
      </c>
      <c r="AA2716">
        <f t="shared" si="1512"/>
        <v>1.1776978423678004E-16</v>
      </c>
      <c r="AB2716">
        <f t="shared" si="1512"/>
        <v>1.1988346871722293E-16</v>
      </c>
      <c r="AC2716">
        <f t="shared" si="1513"/>
        <v>1.220349887400672E-16</v>
      </c>
      <c r="AD2716">
        <f t="shared" si="1513"/>
        <v>1.2422501969705708E-16</v>
      </c>
      <c r="AE2716">
        <f t="shared" si="1513"/>
        <v>1.264542490010671E-16</v>
      </c>
      <c r="AF2716">
        <f t="shared" si="1513"/>
        <v>1.2872337629939936E-16</v>
      </c>
      <c r="AG2716">
        <f t="shared" si="1517"/>
        <v>1.3103311369086468E-16</v>
      </c>
      <c r="AH2716">
        <f t="shared" si="1516"/>
        <v>1.3338418594669947E-16</v>
      </c>
      <c r="AI2716">
        <f t="shared" si="1516"/>
        <v>1.3577733073538663E-16</v>
      </c>
      <c r="AJ2716" s="42">
        <f t="shared" si="1516"/>
        <v>1.3821329885145644E-16</v>
      </c>
      <c r="AK2716">
        <f t="shared" si="1516"/>
        <v>1.4069285444833251E-16</v>
      </c>
      <c r="AL2716">
        <f t="shared" si="1521"/>
        <v>1.4321677527528877E-16</v>
      </c>
      <c r="AM2716">
        <f t="shared" si="1519"/>
        <v>1.4578585291860584E-16</v>
      </c>
      <c r="AN2716">
        <f t="shared" si="1519"/>
        <v>1.48400893046983E-16</v>
      </c>
      <c r="AO2716">
        <f t="shared" si="1490"/>
        <v>1.510627156612936E-16</v>
      </c>
      <c r="AP2716">
        <f t="shared" si="1490"/>
        <v>1.5377215534875039E-16</v>
      </c>
      <c r="AQ2716">
        <f t="shared" si="1490"/>
        <v>1.5653006154156897E-16</v>
      </c>
      <c r="AR2716">
        <f t="shared" si="1490"/>
        <v>1.5933729878020005E-16</v>
      </c>
      <c r="AS2716">
        <f t="shared" si="1490"/>
        <v>1.6219474698121281E-16</v>
      </c>
      <c r="AT2716">
        <f t="shared" si="1490"/>
        <v>1.6510330170991624E-16</v>
      </c>
      <c r="AU2716">
        <f t="shared" si="1514"/>
        <v>1.6806387445779616E-16</v>
      </c>
      <c r="AV2716">
        <f t="shared" si="1495"/>
        <v>1.7107739292485483E-16</v>
      </c>
      <c r="AW2716">
        <f t="shared" si="1495"/>
        <v>1.7414480130693828E-16</v>
      </c>
      <c r="AX2716">
        <f t="shared" si="1495"/>
        <v>1.772670605881446E-16</v>
      </c>
      <c r="AY2716">
        <f t="shared" si="1495"/>
        <v>1.8044514883839274E-16</v>
      </c>
      <c r="AZ2716">
        <f t="shared" si="1495"/>
        <v>1.8368006151624906E-16</v>
      </c>
      <c r="BA2716">
        <f t="shared" si="1495"/>
        <v>1.8697281177711426E-16</v>
      </c>
      <c r="BB2716">
        <f t="shared" si="1522"/>
        <v>1.9032443078683437E-16</v>
      </c>
      <c r="BC2716">
        <f t="shared" si="1522"/>
        <v>1.9373596804086831E-16</v>
      </c>
      <c r="BD2716">
        <f t="shared" si="1522"/>
        <v>1.9720849168908772E-16</v>
      </c>
      <c r="BE2716">
        <f t="shared" si="1489"/>
        <v>2.0074308886630809E-16</v>
      </c>
      <c r="BF2716">
        <f t="shared" si="1489"/>
        <v>2.0434086602866227E-16</v>
      </c>
      <c r="BG2716">
        <f t="shared" si="1489"/>
        <v>2.0800294929591577E-16</v>
      </c>
      <c r="BH2716">
        <f t="shared" si="1489"/>
        <v>2.1173048479982058E-16</v>
      </c>
      <c r="BI2716">
        <f t="shared" si="1523"/>
        <v>2.155246390386197E-16</v>
      </c>
      <c r="BJ2716">
        <f t="shared" si="1492"/>
        <v>2.1938659923782547E-16</v>
      </c>
      <c r="BK2716">
        <f t="shared" si="1492"/>
        <v>2.2331757371734396E-16</v>
      </c>
      <c r="BL2716">
        <f t="shared" si="1492"/>
        <v>2.273187922650957E-16</v>
      </c>
      <c r="BM2716">
        <f t="shared" si="1492"/>
        <v>2.313915065172343E-16</v>
      </c>
      <c r="BN2716">
        <f t="shared" si="1493"/>
        <v>2.3553699034506371E-16</v>
      </c>
      <c r="BO2716">
        <f t="shared" si="1493"/>
        <v>2.3975654024879121E-16</v>
      </c>
      <c r="BP2716">
        <f t="shared" si="1493"/>
        <v>2.4405147575823966E-16</v>
      </c>
      <c r="BQ2716">
        <f t="shared" si="1493"/>
        <v>2.484231398406129E-16</v>
      </c>
      <c r="BR2716">
        <f t="shared" si="1494"/>
        <v>2.5287289931546721E-16</v>
      </c>
      <c r="BS2716">
        <f t="shared" si="1494"/>
        <v>2.5740214527701478E-16</v>
      </c>
      <c r="BT2716">
        <f t="shared" si="1494"/>
        <v>2.6201229352385426E-16</v>
      </c>
      <c r="BU2716">
        <f t="shared" si="1494"/>
        <v>2.6670478499630655E-16</v>
      </c>
      <c r="BV2716">
        <f t="shared" si="1499"/>
        <v>2.714810862214584E-16</v>
      </c>
      <c r="BW2716">
        <f t="shared" si="1497"/>
        <v>2.7634268976605435E-16</v>
      </c>
      <c r="BX2716">
        <f t="shared" si="1497"/>
        <v>2.8129111469737573E-16</v>
      </c>
      <c r="BY2716">
        <f t="shared" si="1497"/>
        <v>2.8632790705226675E-16</v>
      </c>
      <c r="BZ2716">
        <f t="shared" si="1497"/>
        <v>2.9145464031440775E-16</v>
      </c>
      <c r="CA2716">
        <f t="shared" si="1501"/>
        <v>2.9667291590002094E-16</v>
      </c>
      <c r="CB2716">
        <f t="shared" si="1500"/>
        <v>3.0198436365215377E-16</v>
      </c>
      <c r="CC2716">
        <f t="shared" si="1500"/>
        <v>3.073906423436482E-16</v>
      </c>
      <c r="CD2716">
        <f t="shared" si="1500"/>
        <v>3.1289344018900591E-16</v>
      </c>
      <c r="CE2716">
        <f t="shared" si="1500"/>
        <v>3.1849447536527495E-16</v>
      </c>
      <c r="CF2716">
        <f t="shared" si="1500"/>
        <v>3.241954965421036E-16</v>
      </c>
      <c r="CG2716">
        <f t="shared" si="1500"/>
        <v>3.2999828342116171E-16</v>
      </c>
      <c r="CH2716">
        <f t="shared" si="1520"/>
        <v>3.3590464728506069E-16</v>
      </c>
      <c r="CI2716">
        <f t="shared" si="1520"/>
        <v>3.4191643155594969E-16</v>
      </c>
      <c r="CJ2716">
        <f t="shared" si="1496"/>
        <v>3.4803551236395551E-16</v>
      </c>
      <c r="CK2716">
        <f t="shared" si="1488"/>
        <v>3.5426379912566248E-16</v>
      </c>
      <c r="CL2716">
        <f t="shared" si="1488"/>
        <v>3.6060323513275784E-16</v>
      </c>
      <c r="CM2716">
        <f t="shared" si="1488"/>
        <v>3.6705579815106166E-16</v>
      </c>
      <c r="CN2716">
        <f t="shared" si="1488"/>
        <v>3.7362350103014708E-16</v>
      </c>
      <c r="CO2716">
        <f t="shared" si="1488"/>
        <v>3.8030839232363713E-16</v>
      </c>
      <c r="CP2716">
        <f t="shared" si="1505"/>
        <v>3.8711255692049363E-16</v>
      </c>
      <c r="CQ2716">
        <f t="shared" si="1502"/>
        <v>3.9403811668740225E-16</v>
      </c>
      <c r="CR2716">
        <f t="shared" si="1502"/>
        <v>4.0108723112246671E-16</v>
      </c>
      <c r="CS2716">
        <f t="shared" si="1502"/>
        <v>4.0826209802043517E-16</v>
      </c>
      <c r="CT2716">
        <f t="shared" si="1502"/>
        <v>4.1556495414965161E-16</v>
      </c>
      <c r="CU2716">
        <f t="shared" ref="CU2716:DE2779" si="1525">CT2715</f>
        <v>4.2299807594091037E-16</v>
      </c>
      <c r="CV2716">
        <f t="shared" si="1515"/>
        <v>4.305637801884496E-16</v>
      </c>
      <c r="CW2716">
        <f t="shared" si="1515"/>
        <v>4.3826442476331697E-16</v>
      </c>
      <c r="CX2716">
        <f t="shared" si="1503"/>
        <v>4.4610240933926031E-16</v>
      </c>
      <c r="CY2716">
        <f t="shared" si="1503"/>
        <v>4.5408017613142685E-16</v>
      </c>
      <c r="CZ2716">
        <f t="shared" si="1503"/>
        <v>4.6220021064807532E-16</v>
      </c>
      <c r="DA2716">
        <f t="shared" si="1503"/>
        <v>4.7046504245548954E-16</v>
      </c>
      <c r="DB2716">
        <f t="shared" si="1524"/>
        <v>4.7887724595641102E-16</v>
      </c>
      <c r="DC2716">
        <f t="shared" si="1524"/>
        <v>4.8743944118213636E-16</v>
      </c>
      <c r="DD2716">
        <f t="shared" si="1524"/>
        <v>4.9615429459857413E-16</v>
      </c>
      <c r="DE2716">
        <f t="shared" si="1524"/>
        <v>5.0502451992649458E-16</v>
      </c>
      <c r="DF2716">
        <f t="shared" si="1524"/>
        <v>5.1405287897621988E-16</v>
      </c>
      <c r="DG2716">
        <f t="shared" si="1518"/>
        <v>5.2324218249699188E-16</v>
      </c>
      <c r="DH2716">
        <f t="shared" si="1498"/>
        <v>5.3259529104130091E-16</v>
      </c>
      <c r="DI2716">
        <f t="shared" si="1498"/>
        <v>5.4211511584443893E-16</v>
      </c>
      <c r="DJ2716">
        <f t="shared" si="1491"/>
        <v>5.5180461971949572E-16</v>
      </c>
      <c r="DK2716" s="42">
        <f t="shared" si="1491"/>
        <v>5.6166681796814003E-16</v>
      </c>
      <c r="DL2716" s="40">
        <f t="shared" si="1508"/>
        <v>1.8403399107112066E-14</v>
      </c>
    </row>
    <row r="2717" spans="13:116" x14ac:dyDescent="0.25">
      <c r="M2717" s="38"/>
      <c r="N2717" s="40">
        <f t="shared" si="1506"/>
        <v>6.5999668101453157E-15</v>
      </c>
      <c r="O2717" s="45">
        <f t="shared" si="1509"/>
        <v>54.18000000000287</v>
      </c>
      <c r="P2717">
        <f t="shared" si="1504"/>
        <v>9.5126421964354751E-17</v>
      </c>
      <c r="Q2717">
        <f t="shared" si="1510"/>
        <v>9.6834660271551364E-17</v>
      </c>
      <c r="R2717">
        <f t="shared" si="1510"/>
        <v>9.8573494298163448E-17</v>
      </c>
      <c r="S2717">
        <f t="shared" si="1510"/>
        <v>1.0034347053285216E-16</v>
      </c>
      <c r="T2717">
        <f t="shared" si="1510"/>
        <v>1.0214514519732176E-16</v>
      </c>
      <c r="U2717">
        <f t="shared" si="1511"/>
        <v>1.0397908441913608E-16</v>
      </c>
      <c r="V2717">
        <f t="shared" si="1511"/>
        <v>1.058458644076019E-16</v>
      </c>
      <c r="W2717">
        <f t="shared" si="1511"/>
        <v>1.0774607163276049E-16</v>
      </c>
      <c r="X2717">
        <f t="shared" si="1511"/>
        <v>1.0968030300754715E-16</v>
      </c>
      <c r="Y2717">
        <f t="shared" si="1512"/>
        <v>1.1164916607317483E-16</v>
      </c>
      <c r="Z2717">
        <f t="shared" si="1512"/>
        <v>1.136532791877992E-16</v>
      </c>
      <c r="AA2717">
        <f t="shared" si="1512"/>
        <v>1.1569327171852041E-16</v>
      </c>
      <c r="AB2717">
        <f t="shared" si="1512"/>
        <v>1.1776978423678004E-16</v>
      </c>
      <c r="AC2717">
        <f t="shared" si="1513"/>
        <v>1.1988346871722293E-16</v>
      </c>
      <c r="AD2717">
        <f t="shared" si="1513"/>
        <v>1.220349887400672E-16</v>
      </c>
      <c r="AE2717">
        <f t="shared" si="1513"/>
        <v>1.2422501969705708E-16</v>
      </c>
      <c r="AF2717">
        <f t="shared" si="1513"/>
        <v>1.264542490010671E-16</v>
      </c>
      <c r="AG2717">
        <f t="shared" si="1517"/>
        <v>1.2872337629939936E-16</v>
      </c>
      <c r="AH2717">
        <f t="shared" si="1516"/>
        <v>1.3103311369086468E-16</v>
      </c>
      <c r="AI2717">
        <f t="shared" si="1516"/>
        <v>1.3338418594669947E-16</v>
      </c>
      <c r="AJ2717" s="42">
        <f t="shared" si="1516"/>
        <v>1.3577733073538663E-16</v>
      </c>
      <c r="AK2717">
        <f t="shared" si="1516"/>
        <v>1.3821329885145644E-16</v>
      </c>
      <c r="AL2717">
        <f t="shared" si="1521"/>
        <v>1.4069285444833251E-16</v>
      </c>
      <c r="AM2717">
        <f t="shared" si="1519"/>
        <v>1.4321677527528877E-16</v>
      </c>
      <c r="AN2717">
        <f t="shared" si="1519"/>
        <v>1.4578585291860584E-16</v>
      </c>
      <c r="AO2717">
        <f t="shared" si="1490"/>
        <v>1.48400893046983E-16</v>
      </c>
      <c r="AP2717">
        <f t="shared" si="1490"/>
        <v>1.510627156612936E-16</v>
      </c>
      <c r="AQ2717">
        <f t="shared" si="1490"/>
        <v>1.5377215534875039E-16</v>
      </c>
      <c r="AR2717">
        <f t="shared" si="1490"/>
        <v>1.5653006154156897E-16</v>
      </c>
      <c r="AS2717">
        <f t="shared" si="1490"/>
        <v>1.5933729878020005E-16</v>
      </c>
      <c r="AT2717">
        <f t="shared" si="1490"/>
        <v>1.6219474698121281E-16</v>
      </c>
      <c r="AU2717">
        <f t="shared" si="1514"/>
        <v>1.6510330170991624E-16</v>
      </c>
      <c r="AV2717">
        <f t="shared" si="1495"/>
        <v>1.6806387445779616E-16</v>
      </c>
      <c r="AW2717">
        <f t="shared" si="1495"/>
        <v>1.7107739292485483E-16</v>
      </c>
      <c r="AX2717">
        <f t="shared" si="1495"/>
        <v>1.7414480130693828E-16</v>
      </c>
      <c r="AY2717">
        <f t="shared" si="1495"/>
        <v>1.772670605881446E-16</v>
      </c>
      <c r="AZ2717">
        <f t="shared" si="1495"/>
        <v>1.8044514883839274E-16</v>
      </c>
      <c r="BA2717">
        <f t="shared" si="1495"/>
        <v>1.8368006151624906E-16</v>
      </c>
      <c r="BB2717">
        <f t="shared" si="1522"/>
        <v>1.8697281177711426E-16</v>
      </c>
      <c r="BC2717">
        <f t="shared" si="1522"/>
        <v>1.9032443078683437E-16</v>
      </c>
      <c r="BD2717">
        <f t="shared" si="1522"/>
        <v>1.9373596804086831E-16</v>
      </c>
      <c r="BE2717">
        <f t="shared" si="1489"/>
        <v>1.9720849168908772E-16</v>
      </c>
      <c r="BF2717">
        <f t="shared" si="1489"/>
        <v>2.0074308886630809E-16</v>
      </c>
      <c r="BG2717">
        <f t="shared" si="1489"/>
        <v>2.0434086602866227E-16</v>
      </c>
      <c r="BH2717">
        <f t="shared" si="1489"/>
        <v>2.0800294929591577E-16</v>
      </c>
      <c r="BI2717">
        <f t="shared" si="1523"/>
        <v>2.1173048479982058E-16</v>
      </c>
      <c r="BJ2717">
        <f t="shared" si="1492"/>
        <v>2.155246390386197E-16</v>
      </c>
      <c r="BK2717">
        <f t="shared" si="1492"/>
        <v>2.1938659923782547E-16</v>
      </c>
      <c r="BL2717">
        <f t="shared" si="1492"/>
        <v>2.2331757371734396E-16</v>
      </c>
      <c r="BM2717">
        <f t="shared" si="1492"/>
        <v>2.273187922650957E-16</v>
      </c>
      <c r="BN2717">
        <f t="shared" si="1493"/>
        <v>2.313915065172343E-16</v>
      </c>
      <c r="BO2717">
        <f t="shared" si="1493"/>
        <v>2.3553699034506371E-16</v>
      </c>
      <c r="BP2717">
        <f t="shared" si="1493"/>
        <v>2.3975654024879121E-16</v>
      </c>
      <c r="BQ2717">
        <f t="shared" si="1493"/>
        <v>2.4405147575823966E-16</v>
      </c>
      <c r="BR2717">
        <f t="shared" si="1494"/>
        <v>2.484231398406129E-16</v>
      </c>
      <c r="BS2717">
        <f t="shared" si="1494"/>
        <v>2.5287289931546721E-16</v>
      </c>
      <c r="BT2717">
        <f t="shared" si="1494"/>
        <v>2.5740214527701478E-16</v>
      </c>
      <c r="BU2717">
        <f t="shared" si="1494"/>
        <v>2.6201229352385426E-16</v>
      </c>
      <c r="BV2717">
        <f t="shared" si="1499"/>
        <v>2.6670478499630655E-16</v>
      </c>
      <c r="BW2717">
        <f t="shared" si="1497"/>
        <v>2.714810862214584E-16</v>
      </c>
      <c r="BX2717">
        <f t="shared" si="1497"/>
        <v>2.7634268976605435E-16</v>
      </c>
      <c r="BY2717">
        <f t="shared" si="1497"/>
        <v>2.8129111469737573E-16</v>
      </c>
      <c r="BZ2717">
        <f t="shared" si="1497"/>
        <v>2.8632790705226675E-16</v>
      </c>
      <c r="CA2717">
        <f t="shared" si="1501"/>
        <v>2.9145464031440775E-16</v>
      </c>
      <c r="CB2717">
        <f t="shared" si="1500"/>
        <v>2.9667291590002094E-16</v>
      </c>
      <c r="CC2717">
        <f t="shared" si="1500"/>
        <v>3.0198436365215377E-16</v>
      </c>
      <c r="CD2717">
        <f t="shared" si="1500"/>
        <v>3.073906423436482E-16</v>
      </c>
      <c r="CE2717">
        <f t="shared" si="1500"/>
        <v>3.1289344018900591E-16</v>
      </c>
      <c r="CF2717">
        <f t="shared" si="1500"/>
        <v>3.1849447536527495E-16</v>
      </c>
      <c r="CG2717">
        <f t="shared" ref="CG2717:CM2780" si="1526">CF2716</f>
        <v>3.241954965421036E-16</v>
      </c>
      <c r="CH2717">
        <f t="shared" si="1520"/>
        <v>3.2999828342116171E-16</v>
      </c>
      <c r="CI2717">
        <f t="shared" si="1520"/>
        <v>3.3590464728506069E-16</v>
      </c>
      <c r="CJ2717">
        <f t="shared" si="1496"/>
        <v>3.4191643155594969E-16</v>
      </c>
      <c r="CK2717">
        <f t="shared" si="1496"/>
        <v>3.4803551236395551E-16</v>
      </c>
      <c r="CL2717">
        <f t="shared" si="1496"/>
        <v>3.5426379912566248E-16</v>
      </c>
      <c r="CM2717">
        <f t="shared" si="1496"/>
        <v>3.6060323513275784E-16</v>
      </c>
      <c r="CN2717">
        <f t="shared" si="1496"/>
        <v>3.6705579815106166E-16</v>
      </c>
      <c r="CO2717">
        <f t="shared" si="1496"/>
        <v>3.7362350103014708E-16</v>
      </c>
      <c r="CP2717">
        <f t="shared" si="1505"/>
        <v>3.8030839232363713E-16</v>
      </c>
      <c r="CQ2717">
        <f t="shared" si="1502"/>
        <v>3.8711255692049363E-16</v>
      </c>
      <c r="CR2717">
        <f t="shared" si="1502"/>
        <v>3.9403811668740225E-16</v>
      </c>
      <c r="CS2717">
        <f t="shared" si="1502"/>
        <v>4.0108723112246671E-16</v>
      </c>
      <c r="CT2717">
        <f t="shared" si="1502"/>
        <v>4.0826209802043517E-16</v>
      </c>
      <c r="CU2717">
        <f t="shared" si="1525"/>
        <v>4.1556495414965161E-16</v>
      </c>
      <c r="CV2717">
        <f t="shared" si="1515"/>
        <v>4.2299807594091037E-16</v>
      </c>
      <c r="CW2717">
        <f t="shared" si="1515"/>
        <v>4.305637801884496E-16</v>
      </c>
      <c r="CX2717">
        <f t="shared" si="1503"/>
        <v>4.3826442476331697E-16</v>
      </c>
      <c r="CY2717">
        <f t="shared" si="1503"/>
        <v>4.4610240933926031E-16</v>
      </c>
      <c r="CZ2717">
        <f t="shared" si="1503"/>
        <v>4.5408017613142685E-16</v>
      </c>
      <c r="DA2717">
        <f t="shared" si="1503"/>
        <v>4.6220021064807532E-16</v>
      </c>
      <c r="DB2717">
        <f t="shared" si="1524"/>
        <v>4.7046504245548954E-16</v>
      </c>
      <c r="DC2717">
        <f t="shared" si="1524"/>
        <v>4.7887724595641102E-16</v>
      </c>
      <c r="DD2717">
        <f t="shared" si="1524"/>
        <v>4.8743944118213636E-16</v>
      </c>
      <c r="DE2717">
        <f t="shared" si="1524"/>
        <v>4.9615429459857413E-16</v>
      </c>
      <c r="DF2717">
        <f t="shared" si="1524"/>
        <v>5.0502451992649458E-16</v>
      </c>
      <c r="DG2717">
        <f t="shared" si="1518"/>
        <v>5.1405287897621988E-16</v>
      </c>
      <c r="DH2717">
        <f t="shared" si="1498"/>
        <v>5.2324218249699188E-16</v>
      </c>
      <c r="DI2717">
        <f t="shared" si="1498"/>
        <v>5.3259529104130091E-16</v>
      </c>
      <c r="DJ2717">
        <f t="shared" si="1491"/>
        <v>5.4211511584443893E-16</v>
      </c>
      <c r="DK2717" s="42">
        <f t="shared" si="1491"/>
        <v>5.5180461971949572E-16</v>
      </c>
      <c r="DL2717" s="40">
        <f t="shared" si="1508"/>
        <v>1.8079708689073338E-14</v>
      </c>
    </row>
    <row r="2718" spans="13:116" x14ac:dyDescent="0.25">
      <c r="M2718" s="38"/>
      <c r="N2718" s="40">
        <f t="shared" si="1506"/>
        <v>6.4835330280270148E-15</v>
      </c>
      <c r="O2718" s="45">
        <f t="shared" si="1509"/>
        <v>54.200000000002873</v>
      </c>
      <c r="P2718">
        <f t="shared" si="1504"/>
        <v>9.3448242451138785E-17</v>
      </c>
      <c r="Q2718">
        <f t="shared" si="1510"/>
        <v>9.5126421964354751E-17</v>
      </c>
      <c r="R2718">
        <f t="shared" si="1510"/>
        <v>9.6834660271551364E-17</v>
      </c>
      <c r="S2718">
        <f t="shared" si="1510"/>
        <v>9.8573494298163448E-17</v>
      </c>
      <c r="T2718">
        <f t="shared" si="1510"/>
        <v>1.0034347053285216E-16</v>
      </c>
      <c r="U2718">
        <f t="shared" si="1511"/>
        <v>1.0214514519732176E-16</v>
      </c>
      <c r="V2718">
        <f t="shared" si="1511"/>
        <v>1.0397908441913608E-16</v>
      </c>
      <c r="W2718">
        <f t="shared" si="1511"/>
        <v>1.058458644076019E-16</v>
      </c>
      <c r="X2718">
        <f t="shared" si="1511"/>
        <v>1.0774607163276049E-16</v>
      </c>
      <c r="Y2718">
        <f t="shared" si="1512"/>
        <v>1.0968030300754715E-16</v>
      </c>
      <c r="Z2718">
        <f t="shared" si="1512"/>
        <v>1.1164916607317483E-16</v>
      </c>
      <c r="AA2718">
        <f t="shared" si="1512"/>
        <v>1.136532791877992E-16</v>
      </c>
      <c r="AB2718">
        <f t="shared" si="1512"/>
        <v>1.1569327171852041E-16</v>
      </c>
      <c r="AC2718">
        <f t="shared" si="1513"/>
        <v>1.1776978423678004E-16</v>
      </c>
      <c r="AD2718">
        <f t="shared" si="1513"/>
        <v>1.1988346871722293E-16</v>
      </c>
      <c r="AE2718">
        <f t="shared" si="1513"/>
        <v>1.220349887400672E-16</v>
      </c>
      <c r="AF2718">
        <f t="shared" si="1513"/>
        <v>1.2422501969705708E-16</v>
      </c>
      <c r="AG2718">
        <f t="shared" si="1517"/>
        <v>1.264542490010671E-16</v>
      </c>
      <c r="AH2718">
        <f t="shared" si="1516"/>
        <v>1.2872337629939936E-16</v>
      </c>
      <c r="AI2718">
        <f t="shared" si="1516"/>
        <v>1.3103311369086468E-16</v>
      </c>
      <c r="AJ2718" s="42">
        <f t="shared" si="1516"/>
        <v>1.3338418594669947E-16</v>
      </c>
      <c r="AK2718">
        <f t="shared" si="1516"/>
        <v>1.3577733073538663E-16</v>
      </c>
      <c r="AL2718">
        <f t="shared" si="1521"/>
        <v>1.3821329885145644E-16</v>
      </c>
      <c r="AM2718">
        <f t="shared" si="1519"/>
        <v>1.4069285444833251E-16</v>
      </c>
      <c r="AN2718">
        <f t="shared" si="1519"/>
        <v>1.4321677527528877E-16</v>
      </c>
      <c r="AO2718">
        <f t="shared" si="1490"/>
        <v>1.4578585291860584E-16</v>
      </c>
      <c r="AP2718">
        <f t="shared" si="1490"/>
        <v>1.48400893046983E-16</v>
      </c>
      <c r="AQ2718">
        <f t="shared" si="1490"/>
        <v>1.510627156612936E-16</v>
      </c>
      <c r="AR2718">
        <f t="shared" si="1490"/>
        <v>1.5377215534875039E-16</v>
      </c>
      <c r="AS2718">
        <f t="shared" si="1490"/>
        <v>1.5653006154156897E-16</v>
      </c>
      <c r="AT2718">
        <f t="shared" si="1490"/>
        <v>1.5933729878020005E-16</v>
      </c>
      <c r="AU2718">
        <f t="shared" si="1514"/>
        <v>1.6219474698121281E-16</v>
      </c>
      <c r="AV2718">
        <f t="shared" si="1495"/>
        <v>1.6510330170991624E-16</v>
      </c>
      <c r="AW2718">
        <f t="shared" si="1495"/>
        <v>1.6806387445779616E-16</v>
      </c>
      <c r="AX2718">
        <f t="shared" si="1495"/>
        <v>1.7107739292485483E-16</v>
      </c>
      <c r="AY2718">
        <f t="shared" si="1495"/>
        <v>1.7414480130693828E-16</v>
      </c>
      <c r="AZ2718">
        <f t="shared" si="1495"/>
        <v>1.772670605881446E-16</v>
      </c>
      <c r="BA2718">
        <f t="shared" si="1495"/>
        <v>1.8044514883839274E-16</v>
      </c>
      <c r="BB2718">
        <f t="shared" si="1522"/>
        <v>1.8368006151624906E-16</v>
      </c>
      <c r="BC2718">
        <f t="shared" si="1522"/>
        <v>1.8697281177711426E-16</v>
      </c>
      <c r="BD2718">
        <f t="shared" si="1522"/>
        <v>1.9032443078683437E-16</v>
      </c>
      <c r="BE2718">
        <f t="shared" si="1489"/>
        <v>1.9373596804086831E-16</v>
      </c>
      <c r="BF2718">
        <f t="shared" si="1489"/>
        <v>1.9720849168908772E-16</v>
      </c>
      <c r="BG2718">
        <f t="shared" si="1489"/>
        <v>2.0074308886630809E-16</v>
      </c>
      <c r="BH2718">
        <f t="shared" si="1489"/>
        <v>2.0434086602866227E-16</v>
      </c>
      <c r="BI2718">
        <f t="shared" si="1523"/>
        <v>2.0800294929591577E-16</v>
      </c>
      <c r="BJ2718">
        <f t="shared" si="1492"/>
        <v>2.1173048479982058E-16</v>
      </c>
      <c r="BK2718">
        <f t="shared" si="1492"/>
        <v>2.155246390386197E-16</v>
      </c>
      <c r="BL2718">
        <f t="shared" si="1492"/>
        <v>2.1938659923782547E-16</v>
      </c>
      <c r="BM2718">
        <f t="shared" si="1492"/>
        <v>2.2331757371734396E-16</v>
      </c>
      <c r="BN2718">
        <f t="shared" si="1493"/>
        <v>2.273187922650957E-16</v>
      </c>
      <c r="BO2718">
        <f t="shared" si="1493"/>
        <v>2.313915065172343E-16</v>
      </c>
      <c r="BP2718">
        <f t="shared" si="1493"/>
        <v>2.3553699034506371E-16</v>
      </c>
      <c r="BQ2718">
        <f t="shared" si="1493"/>
        <v>2.3975654024879121E-16</v>
      </c>
      <c r="BR2718">
        <f t="shared" si="1494"/>
        <v>2.4405147575823966E-16</v>
      </c>
      <c r="BS2718">
        <f t="shared" si="1494"/>
        <v>2.484231398406129E-16</v>
      </c>
      <c r="BT2718">
        <f t="shared" si="1494"/>
        <v>2.5287289931546721E-16</v>
      </c>
      <c r="BU2718">
        <f t="shared" si="1494"/>
        <v>2.5740214527701478E-16</v>
      </c>
      <c r="BV2718">
        <f t="shared" si="1499"/>
        <v>2.6201229352385426E-16</v>
      </c>
      <c r="BW2718">
        <f t="shared" si="1497"/>
        <v>2.6670478499630655E-16</v>
      </c>
      <c r="BX2718">
        <f t="shared" si="1497"/>
        <v>2.714810862214584E-16</v>
      </c>
      <c r="BY2718">
        <f t="shared" si="1497"/>
        <v>2.7634268976605435E-16</v>
      </c>
      <c r="BZ2718">
        <f t="shared" si="1497"/>
        <v>2.8129111469737573E-16</v>
      </c>
      <c r="CA2718">
        <f t="shared" si="1501"/>
        <v>2.8632790705226675E-16</v>
      </c>
      <c r="CB2718">
        <f t="shared" si="1500"/>
        <v>2.9145464031440775E-16</v>
      </c>
      <c r="CC2718">
        <f t="shared" si="1500"/>
        <v>2.9667291590002094E-16</v>
      </c>
      <c r="CD2718">
        <f t="shared" si="1500"/>
        <v>3.0198436365215377E-16</v>
      </c>
      <c r="CE2718">
        <f t="shared" si="1500"/>
        <v>3.073906423436482E-16</v>
      </c>
      <c r="CF2718">
        <f t="shared" si="1500"/>
        <v>3.1289344018900591E-16</v>
      </c>
      <c r="CG2718">
        <f t="shared" si="1526"/>
        <v>3.1849447536527495E-16</v>
      </c>
      <c r="CH2718">
        <f t="shared" si="1520"/>
        <v>3.241954965421036E-16</v>
      </c>
      <c r="CI2718">
        <f t="shared" si="1520"/>
        <v>3.2999828342116171E-16</v>
      </c>
      <c r="CJ2718">
        <f t="shared" si="1496"/>
        <v>3.3590464728506069E-16</v>
      </c>
      <c r="CK2718">
        <f t="shared" si="1496"/>
        <v>3.4191643155594969E-16</v>
      </c>
      <c r="CL2718">
        <f t="shared" si="1496"/>
        <v>3.4803551236395551E-16</v>
      </c>
      <c r="CM2718">
        <f t="shared" si="1496"/>
        <v>3.5426379912566248E-16</v>
      </c>
      <c r="CN2718">
        <f t="shared" si="1496"/>
        <v>3.6060323513275784E-16</v>
      </c>
      <c r="CO2718">
        <f t="shared" si="1496"/>
        <v>3.6705579815106166E-16</v>
      </c>
      <c r="CP2718">
        <f t="shared" si="1505"/>
        <v>3.7362350103014708E-16</v>
      </c>
      <c r="CQ2718">
        <f t="shared" si="1502"/>
        <v>3.8030839232363713E-16</v>
      </c>
      <c r="CR2718">
        <f t="shared" si="1502"/>
        <v>3.8711255692049363E-16</v>
      </c>
      <c r="CS2718">
        <f t="shared" si="1502"/>
        <v>3.9403811668740225E-16</v>
      </c>
      <c r="CT2718">
        <f t="shared" si="1502"/>
        <v>4.0108723112246671E-16</v>
      </c>
      <c r="CU2718">
        <f t="shared" si="1525"/>
        <v>4.0826209802043517E-16</v>
      </c>
      <c r="CV2718">
        <f t="shared" si="1515"/>
        <v>4.1556495414965161E-16</v>
      </c>
      <c r="CW2718">
        <f t="shared" si="1515"/>
        <v>4.2299807594091037E-16</v>
      </c>
      <c r="CX2718">
        <f t="shared" si="1503"/>
        <v>4.305637801884496E-16</v>
      </c>
      <c r="CY2718">
        <f t="shared" si="1503"/>
        <v>4.3826442476331697E-16</v>
      </c>
      <c r="CZ2718">
        <f t="shared" si="1503"/>
        <v>4.4610240933926031E-16</v>
      </c>
      <c r="DA2718">
        <f t="shared" si="1503"/>
        <v>4.5408017613142685E-16</v>
      </c>
      <c r="DB2718">
        <f t="shared" si="1524"/>
        <v>4.6220021064807532E-16</v>
      </c>
      <c r="DC2718">
        <f t="shared" si="1524"/>
        <v>4.7046504245548954E-16</v>
      </c>
      <c r="DD2718">
        <f t="shared" si="1524"/>
        <v>4.7887724595641102E-16</v>
      </c>
      <c r="DE2718">
        <f t="shared" si="1524"/>
        <v>4.8743944118213636E-16</v>
      </c>
      <c r="DF2718">
        <f t="shared" ref="DF2718:DK2781" si="1527">DE2717</f>
        <v>4.9615429459857413E-16</v>
      </c>
      <c r="DG2718">
        <f t="shared" si="1518"/>
        <v>5.0502451992649458E-16</v>
      </c>
      <c r="DH2718">
        <f t="shared" si="1498"/>
        <v>5.1405287897621988E-16</v>
      </c>
      <c r="DI2718">
        <f t="shared" si="1498"/>
        <v>5.2324218249699188E-16</v>
      </c>
      <c r="DJ2718">
        <f t="shared" si="1491"/>
        <v>5.3259529104130091E-16</v>
      </c>
      <c r="DK2718" s="42">
        <f t="shared" si="1491"/>
        <v>5.4211511584443893E-16</v>
      </c>
      <c r="DL2718" s="40">
        <f t="shared" si="1508"/>
        <v>1.7761696425527554E-14</v>
      </c>
    </row>
    <row r="2719" spans="13:116" x14ac:dyDescent="0.25">
      <c r="M2719" s="38"/>
      <c r="N2719" s="40">
        <f t="shared" si="1506"/>
        <v>6.3691481547631635E-15</v>
      </c>
      <c r="O2719" s="45">
        <f t="shared" si="1509"/>
        <v>54.220000000002877</v>
      </c>
      <c r="P2719">
        <f t="shared" si="1504"/>
        <v>9.179959420283088E-17</v>
      </c>
      <c r="Q2719">
        <f t="shared" si="1510"/>
        <v>9.3448242451138785E-17</v>
      </c>
      <c r="R2719">
        <f t="shared" si="1510"/>
        <v>9.5126421964354751E-17</v>
      </c>
      <c r="S2719">
        <f t="shared" si="1510"/>
        <v>9.6834660271551364E-17</v>
      </c>
      <c r="T2719">
        <f t="shared" si="1510"/>
        <v>9.8573494298163448E-17</v>
      </c>
      <c r="U2719">
        <f t="shared" si="1511"/>
        <v>1.0034347053285216E-16</v>
      </c>
      <c r="V2719">
        <f t="shared" si="1511"/>
        <v>1.0214514519732176E-16</v>
      </c>
      <c r="W2719">
        <f t="shared" si="1511"/>
        <v>1.0397908441913608E-16</v>
      </c>
      <c r="X2719">
        <f t="shared" si="1511"/>
        <v>1.058458644076019E-16</v>
      </c>
      <c r="Y2719">
        <f t="shared" si="1512"/>
        <v>1.0774607163276049E-16</v>
      </c>
      <c r="Z2719">
        <f t="shared" si="1512"/>
        <v>1.0968030300754715E-16</v>
      </c>
      <c r="AA2719">
        <f t="shared" si="1512"/>
        <v>1.1164916607317483E-16</v>
      </c>
      <c r="AB2719">
        <f t="shared" si="1512"/>
        <v>1.136532791877992E-16</v>
      </c>
      <c r="AC2719">
        <f t="shared" si="1513"/>
        <v>1.1569327171852041E-16</v>
      </c>
      <c r="AD2719">
        <f t="shared" si="1513"/>
        <v>1.1776978423678004E-16</v>
      </c>
      <c r="AE2719">
        <f t="shared" si="1513"/>
        <v>1.1988346871722293E-16</v>
      </c>
      <c r="AF2719">
        <f t="shared" si="1513"/>
        <v>1.220349887400672E-16</v>
      </c>
      <c r="AG2719">
        <f t="shared" si="1517"/>
        <v>1.2422501969705708E-16</v>
      </c>
      <c r="AH2719">
        <f t="shared" si="1516"/>
        <v>1.264542490010671E-16</v>
      </c>
      <c r="AI2719">
        <f t="shared" si="1516"/>
        <v>1.2872337629939936E-16</v>
      </c>
      <c r="AJ2719" s="42">
        <f t="shared" si="1516"/>
        <v>1.3103311369086468E-16</v>
      </c>
      <c r="AK2719">
        <f t="shared" si="1516"/>
        <v>1.3338418594669947E-16</v>
      </c>
      <c r="AL2719">
        <f t="shared" si="1521"/>
        <v>1.3577733073538663E-16</v>
      </c>
      <c r="AM2719">
        <f t="shared" si="1519"/>
        <v>1.3821329885145644E-16</v>
      </c>
      <c r="AN2719">
        <f t="shared" si="1519"/>
        <v>1.4069285444833251E-16</v>
      </c>
      <c r="AO2719">
        <f t="shared" si="1490"/>
        <v>1.4321677527528877E-16</v>
      </c>
      <c r="AP2719">
        <f t="shared" si="1490"/>
        <v>1.4578585291860584E-16</v>
      </c>
      <c r="AQ2719">
        <f t="shared" si="1490"/>
        <v>1.48400893046983E-16</v>
      </c>
      <c r="AR2719">
        <f t="shared" si="1490"/>
        <v>1.510627156612936E-16</v>
      </c>
      <c r="AS2719">
        <f t="shared" si="1490"/>
        <v>1.5377215534875039E-16</v>
      </c>
      <c r="AT2719">
        <f t="shared" si="1490"/>
        <v>1.5653006154156897E-16</v>
      </c>
      <c r="AU2719">
        <f t="shared" si="1514"/>
        <v>1.5933729878020005E-16</v>
      </c>
      <c r="AV2719">
        <f t="shared" si="1495"/>
        <v>1.6219474698121281E-16</v>
      </c>
      <c r="AW2719">
        <f t="shared" si="1495"/>
        <v>1.6510330170991624E-16</v>
      </c>
      <c r="AX2719">
        <f t="shared" si="1495"/>
        <v>1.6806387445779616E-16</v>
      </c>
      <c r="AY2719">
        <f t="shared" si="1495"/>
        <v>1.7107739292485483E-16</v>
      </c>
      <c r="AZ2719">
        <f t="shared" si="1495"/>
        <v>1.7414480130693828E-16</v>
      </c>
      <c r="BA2719">
        <f t="shared" si="1495"/>
        <v>1.772670605881446E-16</v>
      </c>
      <c r="BB2719">
        <f t="shared" si="1522"/>
        <v>1.8044514883839274E-16</v>
      </c>
      <c r="BC2719">
        <f t="shared" si="1522"/>
        <v>1.8368006151624906E-16</v>
      </c>
      <c r="BD2719">
        <f t="shared" si="1522"/>
        <v>1.8697281177711426E-16</v>
      </c>
      <c r="BE2719">
        <f t="shared" si="1489"/>
        <v>1.9032443078683437E-16</v>
      </c>
      <c r="BF2719">
        <f t="shared" si="1489"/>
        <v>1.9373596804086831E-16</v>
      </c>
      <c r="BG2719">
        <f t="shared" si="1489"/>
        <v>1.9720849168908772E-16</v>
      </c>
      <c r="BH2719">
        <f t="shared" si="1489"/>
        <v>2.0074308886630809E-16</v>
      </c>
      <c r="BI2719">
        <f t="shared" si="1523"/>
        <v>2.0434086602866227E-16</v>
      </c>
      <c r="BJ2719">
        <f t="shared" si="1492"/>
        <v>2.0800294929591577E-16</v>
      </c>
      <c r="BK2719">
        <f t="shared" si="1492"/>
        <v>2.1173048479982058E-16</v>
      </c>
      <c r="BL2719">
        <f t="shared" si="1492"/>
        <v>2.155246390386197E-16</v>
      </c>
      <c r="BM2719">
        <f t="shared" si="1492"/>
        <v>2.1938659923782547E-16</v>
      </c>
      <c r="BN2719">
        <f t="shared" si="1493"/>
        <v>2.2331757371734396E-16</v>
      </c>
      <c r="BO2719">
        <f t="shared" si="1493"/>
        <v>2.273187922650957E-16</v>
      </c>
      <c r="BP2719">
        <f t="shared" si="1493"/>
        <v>2.313915065172343E-16</v>
      </c>
      <c r="BQ2719">
        <f t="shared" si="1493"/>
        <v>2.3553699034506371E-16</v>
      </c>
      <c r="BR2719">
        <f t="shared" si="1494"/>
        <v>2.3975654024879121E-16</v>
      </c>
      <c r="BS2719">
        <f t="shared" si="1494"/>
        <v>2.4405147575823966E-16</v>
      </c>
      <c r="BT2719">
        <f t="shared" si="1494"/>
        <v>2.484231398406129E-16</v>
      </c>
      <c r="BU2719">
        <f t="shared" si="1494"/>
        <v>2.5287289931546721E-16</v>
      </c>
      <c r="BV2719">
        <f t="shared" si="1499"/>
        <v>2.5740214527701478E-16</v>
      </c>
      <c r="BW2719">
        <f t="shared" si="1497"/>
        <v>2.6201229352385426E-16</v>
      </c>
      <c r="BX2719">
        <f t="shared" si="1497"/>
        <v>2.6670478499630655E-16</v>
      </c>
      <c r="BY2719">
        <f t="shared" si="1497"/>
        <v>2.714810862214584E-16</v>
      </c>
      <c r="BZ2719">
        <f t="shared" si="1497"/>
        <v>2.7634268976605435E-16</v>
      </c>
      <c r="CA2719">
        <f t="shared" si="1501"/>
        <v>2.8129111469737573E-16</v>
      </c>
      <c r="CB2719">
        <f t="shared" si="1500"/>
        <v>2.8632790705226675E-16</v>
      </c>
      <c r="CC2719">
        <f t="shared" si="1500"/>
        <v>2.9145464031440775E-16</v>
      </c>
      <c r="CD2719">
        <f t="shared" si="1500"/>
        <v>2.9667291590002094E-16</v>
      </c>
      <c r="CE2719">
        <f t="shared" si="1500"/>
        <v>3.0198436365215377E-16</v>
      </c>
      <c r="CF2719">
        <f t="shared" si="1500"/>
        <v>3.073906423436482E-16</v>
      </c>
      <c r="CG2719">
        <f t="shared" si="1526"/>
        <v>3.1289344018900591E-16</v>
      </c>
      <c r="CH2719">
        <f t="shared" si="1520"/>
        <v>3.1849447536527495E-16</v>
      </c>
      <c r="CI2719">
        <f t="shared" si="1520"/>
        <v>3.241954965421036E-16</v>
      </c>
      <c r="CJ2719">
        <f t="shared" si="1496"/>
        <v>3.2999828342116171E-16</v>
      </c>
      <c r="CK2719">
        <f t="shared" si="1496"/>
        <v>3.3590464728506069E-16</v>
      </c>
      <c r="CL2719">
        <f t="shared" si="1496"/>
        <v>3.4191643155594969E-16</v>
      </c>
      <c r="CM2719">
        <f t="shared" si="1496"/>
        <v>3.4803551236395551E-16</v>
      </c>
      <c r="CN2719">
        <f t="shared" si="1496"/>
        <v>3.5426379912566248E-16</v>
      </c>
      <c r="CO2719">
        <f t="shared" si="1496"/>
        <v>3.6060323513275784E-16</v>
      </c>
      <c r="CP2719">
        <f t="shared" si="1505"/>
        <v>3.6705579815106166E-16</v>
      </c>
      <c r="CQ2719">
        <f t="shared" si="1502"/>
        <v>3.7362350103014708E-16</v>
      </c>
      <c r="CR2719">
        <f t="shared" si="1502"/>
        <v>3.8030839232363713E-16</v>
      </c>
      <c r="CS2719">
        <f t="shared" si="1502"/>
        <v>3.8711255692049363E-16</v>
      </c>
      <c r="CT2719">
        <f t="shared" si="1502"/>
        <v>3.9403811668740225E-16</v>
      </c>
      <c r="CU2719">
        <f t="shared" si="1525"/>
        <v>4.0108723112246671E-16</v>
      </c>
      <c r="CV2719">
        <f t="shared" si="1515"/>
        <v>4.0826209802043517E-16</v>
      </c>
      <c r="CW2719">
        <f t="shared" si="1515"/>
        <v>4.1556495414965161E-16</v>
      </c>
      <c r="CX2719">
        <f t="shared" si="1503"/>
        <v>4.2299807594091037E-16</v>
      </c>
      <c r="CY2719">
        <f t="shared" si="1503"/>
        <v>4.305637801884496E-16</v>
      </c>
      <c r="CZ2719">
        <f t="shared" si="1503"/>
        <v>4.3826442476331697E-16</v>
      </c>
      <c r="DA2719">
        <f t="shared" si="1503"/>
        <v>4.4610240933926031E-16</v>
      </c>
      <c r="DB2719">
        <f t="shared" si="1524"/>
        <v>4.5408017613142685E-16</v>
      </c>
      <c r="DC2719">
        <f t="shared" si="1524"/>
        <v>4.6220021064807532E-16</v>
      </c>
      <c r="DD2719">
        <f t="shared" si="1524"/>
        <v>4.7046504245548954E-16</v>
      </c>
      <c r="DE2719">
        <f t="shared" si="1524"/>
        <v>4.7887724595641102E-16</v>
      </c>
      <c r="DF2719">
        <f t="shared" si="1527"/>
        <v>4.8743944118213636E-16</v>
      </c>
      <c r="DG2719">
        <f t="shared" si="1518"/>
        <v>4.9615429459857413E-16</v>
      </c>
      <c r="DH2719">
        <f t="shared" si="1498"/>
        <v>5.0502451992649458E-16</v>
      </c>
      <c r="DI2719">
        <f t="shared" si="1498"/>
        <v>5.1405287897621988E-16</v>
      </c>
      <c r="DJ2719">
        <f t="shared" si="1491"/>
        <v>5.2324218249699188E-16</v>
      </c>
      <c r="DK2719" s="42">
        <f t="shared" si="1491"/>
        <v>5.3259529104130091E-16</v>
      </c>
      <c r="DL2719" s="40">
        <f t="shared" si="1508"/>
        <v>1.7449262988470332E-14</v>
      </c>
    </row>
    <row r="2720" spans="13:116" x14ac:dyDescent="0.25">
      <c r="M2720" s="38"/>
      <c r="N2720" s="40">
        <f t="shared" si="1506"/>
        <v>6.2567762304100355E-15</v>
      </c>
      <c r="O2720" s="45">
        <f t="shared" si="1509"/>
        <v>54.24000000000288</v>
      </c>
      <c r="P2720">
        <f t="shared" si="1504"/>
        <v>9.0179958922766973E-17</v>
      </c>
      <c r="Q2720">
        <f t="shared" si="1510"/>
        <v>9.179959420283088E-17</v>
      </c>
      <c r="R2720">
        <f t="shared" si="1510"/>
        <v>9.3448242451138785E-17</v>
      </c>
      <c r="S2720">
        <f t="shared" si="1510"/>
        <v>9.5126421964354751E-17</v>
      </c>
      <c r="T2720">
        <f t="shared" si="1510"/>
        <v>9.6834660271551364E-17</v>
      </c>
      <c r="U2720">
        <f t="shared" si="1511"/>
        <v>9.8573494298163448E-17</v>
      </c>
      <c r="V2720">
        <f t="shared" si="1511"/>
        <v>1.0034347053285216E-16</v>
      </c>
      <c r="W2720">
        <f t="shared" si="1511"/>
        <v>1.0214514519732176E-16</v>
      </c>
      <c r="X2720">
        <f t="shared" si="1511"/>
        <v>1.0397908441913608E-16</v>
      </c>
      <c r="Y2720">
        <f t="shared" si="1512"/>
        <v>1.058458644076019E-16</v>
      </c>
      <c r="Z2720">
        <f t="shared" si="1512"/>
        <v>1.0774607163276049E-16</v>
      </c>
      <c r="AA2720">
        <f t="shared" si="1512"/>
        <v>1.0968030300754715E-16</v>
      </c>
      <c r="AB2720">
        <f t="shared" si="1512"/>
        <v>1.1164916607317483E-16</v>
      </c>
      <c r="AC2720">
        <f t="shared" si="1513"/>
        <v>1.136532791877992E-16</v>
      </c>
      <c r="AD2720">
        <f t="shared" si="1513"/>
        <v>1.1569327171852041E-16</v>
      </c>
      <c r="AE2720">
        <f t="shared" si="1513"/>
        <v>1.1776978423678004E-16</v>
      </c>
      <c r="AF2720">
        <f t="shared" si="1513"/>
        <v>1.1988346871722293E-16</v>
      </c>
      <c r="AG2720">
        <f t="shared" si="1517"/>
        <v>1.220349887400672E-16</v>
      </c>
      <c r="AH2720">
        <f t="shared" si="1516"/>
        <v>1.2422501969705708E-16</v>
      </c>
      <c r="AI2720">
        <f t="shared" si="1516"/>
        <v>1.264542490010671E-16</v>
      </c>
      <c r="AJ2720" s="42">
        <f t="shared" si="1516"/>
        <v>1.2872337629939936E-16</v>
      </c>
      <c r="AK2720">
        <f t="shared" si="1516"/>
        <v>1.3103311369086468E-16</v>
      </c>
      <c r="AL2720">
        <f t="shared" si="1521"/>
        <v>1.3338418594669947E-16</v>
      </c>
      <c r="AM2720">
        <f t="shared" si="1519"/>
        <v>1.3577733073538663E-16</v>
      </c>
      <c r="AN2720">
        <f t="shared" si="1519"/>
        <v>1.3821329885145644E-16</v>
      </c>
      <c r="AO2720">
        <f t="shared" si="1490"/>
        <v>1.4069285444833251E-16</v>
      </c>
      <c r="AP2720">
        <f t="shared" si="1490"/>
        <v>1.4321677527528877E-16</v>
      </c>
      <c r="AQ2720">
        <f t="shared" si="1490"/>
        <v>1.4578585291860584E-16</v>
      </c>
      <c r="AR2720">
        <f t="shared" si="1490"/>
        <v>1.48400893046983E-16</v>
      </c>
      <c r="AS2720">
        <f t="shared" si="1490"/>
        <v>1.510627156612936E-16</v>
      </c>
      <c r="AT2720">
        <f t="shared" si="1490"/>
        <v>1.5377215534875039E-16</v>
      </c>
      <c r="AU2720">
        <f t="shared" si="1514"/>
        <v>1.5653006154156897E-16</v>
      </c>
      <c r="AV2720">
        <f t="shared" si="1495"/>
        <v>1.5933729878020005E-16</v>
      </c>
      <c r="AW2720">
        <f t="shared" si="1495"/>
        <v>1.6219474698121281E-16</v>
      </c>
      <c r="AX2720">
        <f t="shared" si="1495"/>
        <v>1.6510330170991624E-16</v>
      </c>
      <c r="AY2720">
        <f t="shared" si="1495"/>
        <v>1.6806387445779616E-16</v>
      </c>
      <c r="AZ2720">
        <f t="shared" si="1495"/>
        <v>1.7107739292485483E-16</v>
      </c>
      <c r="BA2720">
        <f t="shared" si="1495"/>
        <v>1.7414480130693828E-16</v>
      </c>
      <c r="BB2720">
        <f t="shared" si="1522"/>
        <v>1.772670605881446E-16</v>
      </c>
      <c r="BC2720">
        <f t="shared" si="1522"/>
        <v>1.8044514883839274E-16</v>
      </c>
      <c r="BD2720">
        <f t="shared" si="1522"/>
        <v>1.8368006151624906E-16</v>
      </c>
      <c r="BE2720">
        <f t="shared" si="1489"/>
        <v>1.8697281177711426E-16</v>
      </c>
      <c r="BF2720">
        <f t="shared" si="1489"/>
        <v>1.9032443078683437E-16</v>
      </c>
      <c r="BG2720">
        <f t="shared" si="1489"/>
        <v>1.9373596804086831E-16</v>
      </c>
      <c r="BH2720">
        <f t="shared" si="1489"/>
        <v>1.9720849168908772E-16</v>
      </c>
      <c r="BI2720">
        <f t="shared" si="1523"/>
        <v>2.0074308886630809E-16</v>
      </c>
      <c r="BJ2720">
        <f t="shared" si="1492"/>
        <v>2.0434086602866227E-16</v>
      </c>
      <c r="BK2720">
        <f t="shared" si="1492"/>
        <v>2.0800294929591577E-16</v>
      </c>
      <c r="BL2720">
        <f t="shared" si="1492"/>
        <v>2.1173048479982058E-16</v>
      </c>
      <c r="BM2720">
        <f t="shared" si="1492"/>
        <v>2.155246390386197E-16</v>
      </c>
      <c r="BN2720">
        <f t="shared" si="1493"/>
        <v>2.1938659923782547E-16</v>
      </c>
      <c r="BO2720">
        <f t="shared" si="1493"/>
        <v>2.2331757371734396E-16</v>
      </c>
      <c r="BP2720">
        <f t="shared" si="1493"/>
        <v>2.273187922650957E-16</v>
      </c>
      <c r="BQ2720">
        <f t="shared" si="1493"/>
        <v>2.313915065172343E-16</v>
      </c>
      <c r="BR2720">
        <f t="shared" si="1494"/>
        <v>2.3553699034506371E-16</v>
      </c>
      <c r="BS2720">
        <f t="shared" si="1494"/>
        <v>2.3975654024879121E-16</v>
      </c>
      <c r="BT2720">
        <f t="shared" si="1494"/>
        <v>2.4405147575823966E-16</v>
      </c>
      <c r="BU2720">
        <f t="shared" si="1494"/>
        <v>2.484231398406129E-16</v>
      </c>
      <c r="BV2720">
        <f t="shared" si="1499"/>
        <v>2.5287289931546721E-16</v>
      </c>
      <c r="BW2720">
        <f t="shared" si="1497"/>
        <v>2.5740214527701478E-16</v>
      </c>
      <c r="BX2720">
        <f t="shared" si="1497"/>
        <v>2.6201229352385426E-16</v>
      </c>
      <c r="BY2720">
        <f t="shared" si="1497"/>
        <v>2.6670478499630655E-16</v>
      </c>
      <c r="BZ2720">
        <f t="shared" si="1497"/>
        <v>2.714810862214584E-16</v>
      </c>
      <c r="CA2720">
        <f t="shared" si="1501"/>
        <v>2.7634268976605435E-16</v>
      </c>
      <c r="CB2720">
        <f t="shared" si="1500"/>
        <v>2.8129111469737573E-16</v>
      </c>
      <c r="CC2720">
        <f t="shared" si="1500"/>
        <v>2.8632790705226675E-16</v>
      </c>
      <c r="CD2720">
        <f t="shared" si="1500"/>
        <v>2.9145464031440775E-16</v>
      </c>
      <c r="CE2720">
        <f t="shared" si="1500"/>
        <v>2.9667291590002094E-16</v>
      </c>
      <c r="CF2720">
        <f t="shared" si="1500"/>
        <v>3.0198436365215377E-16</v>
      </c>
      <c r="CG2720">
        <f t="shared" si="1526"/>
        <v>3.073906423436482E-16</v>
      </c>
      <c r="CH2720">
        <f t="shared" si="1520"/>
        <v>3.1289344018900591E-16</v>
      </c>
      <c r="CI2720">
        <f t="shared" si="1520"/>
        <v>3.1849447536527495E-16</v>
      </c>
      <c r="CJ2720">
        <f t="shared" si="1496"/>
        <v>3.241954965421036E-16</v>
      </c>
      <c r="CK2720">
        <f t="shared" si="1496"/>
        <v>3.2999828342116171E-16</v>
      </c>
      <c r="CL2720">
        <f t="shared" si="1496"/>
        <v>3.3590464728506069E-16</v>
      </c>
      <c r="CM2720">
        <f t="shared" si="1496"/>
        <v>3.4191643155594969E-16</v>
      </c>
      <c r="CN2720">
        <f t="shared" si="1496"/>
        <v>3.4803551236395551E-16</v>
      </c>
      <c r="CO2720">
        <f t="shared" si="1496"/>
        <v>3.5426379912566248E-16</v>
      </c>
      <c r="CP2720">
        <f t="shared" si="1505"/>
        <v>3.6060323513275784E-16</v>
      </c>
      <c r="CQ2720">
        <f t="shared" si="1502"/>
        <v>3.6705579815106166E-16</v>
      </c>
      <c r="CR2720">
        <f t="shared" si="1502"/>
        <v>3.7362350103014708E-16</v>
      </c>
      <c r="CS2720">
        <f t="shared" si="1502"/>
        <v>3.8030839232363713E-16</v>
      </c>
      <c r="CT2720">
        <f t="shared" si="1502"/>
        <v>3.8711255692049363E-16</v>
      </c>
      <c r="CU2720">
        <f t="shared" si="1525"/>
        <v>3.9403811668740225E-16</v>
      </c>
      <c r="CV2720">
        <f t="shared" si="1515"/>
        <v>4.0108723112246671E-16</v>
      </c>
      <c r="CW2720">
        <f t="shared" si="1515"/>
        <v>4.0826209802043517E-16</v>
      </c>
      <c r="CX2720">
        <f t="shared" si="1503"/>
        <v>4.1556495414965161E-16</v>
      </c>
      <c r="CY2720">
        <f t="shared" si="1503"/>
        <v>4.2299807594091037E-16</v>
      </c>
      <c r="CZ2720">
        <f t="shared" si="1503"/>
        <v>4.305637801884496E-16</v>
      </c>
      <c r="DA2720">
        <f t="shared" si="1503"/>
        <v>4.3826442476331697E-16</v>
      </c>
      <c r="DB2720">
        <f t="shared" si="1524"/>
        <v>4.4610240933926031E-16</v>
      </c>
      <c r="DC2720">
        <f t="shared" si="1524"/>
        <v>4.5408017613142685E-16</v>
      </c>
      <c r="DD2720">
        <f t="shared" si="1524"/>
        <v>4.6220021064807532E-16</v>
      </c>
      <c r="DE2720">
        <f t="shared" si="1524"/>
        <v>4.7046504245548954E-16</v>
      </c>
      <c r="DF2720">
        <f t="shared" si="1527"/>
        <v>4.7887724595641102E-16</v>
      </c>
      <c r="DG2720">
        <f t="shared" si="1518"/>
        <v>4.8743944118213636E-16</v>
      </c>
      <c r="DH2720">
        <f t="shared" si="1498"/>
        <v>4.9615429459857413E-16</v>
      </c>
      <c r="DI2720">
        <f t="shared" si="1498"/>
        <v>5.0502451992649458E-16</v>
      </c>
      <c r="DJ2720">
        <f t="shared" si="1491"/>
        <v>5.1405287897621988E-16</v>
      </c>
      <c r="DK2720" s="42">
        <f t="shared" si="1491"/>
        <v>5.2324218249699188E-16</v>
      </c>
      <c r="DL2720" s="40">
        <f t="shared" si="1508"/>
        <v>1.7142310782344483E-14</v>
      </c>
    </row>
    <row r="2721" spans="13:116" x14ac:dyDescent="0.25">
      <c r="M2721" s="38"/>
      <c r="N2721" s="40">
        <f t="shared" si="1506"/>
        <v>6.14638192439965E-15</v>
      </c>
      <c r="O2721" s="45">
        <f t="shared" si="1509"/>
        <v>54.260000000002883</v>
      </c>
      <c r="P2721">
        <f t="shared" si="1504"/>
        <v>8.8588827385580523E-17</v>
      </c>
      <c r="Q2721">
        <f t="shared" si="1510"/>
        <v>9.0179958922766973E-17</v>
      </c>
      <c r="R2721">
        <f t="shared" si="1510"/>
        <v>9.179959420283088E-17</v>
      </c>
      <c r="S2721">
        <f t="shared" si="1510"/>
        <v>9.3448242451138785E-17</v>
      </c>
      <c r="T2721">
        <f t="shared" si="1510"/>
        <v>9.5126421964354751E-17</v>
      </c>
      <c r="U2721">
        <f t="shared" si="1511"/>
        <v>9.6834660271551364E-17</v>
      </c>
      <c r="V2721">
        <f t="shared" si="1511"/>
        <v>9.8573494298163448E-17</v>
      </c>
      <c r="W2721">
        <f t="shared" si="1511"/>
        <v>1.0034347053285216E-16</v>
      </c>
      <c r="X2721">
        <f t="shared" si="1511"/>
        <v>1.0214514519732176E-16</v>
      </c>
      <c r="Y2721">
        <f t="shared" si="1512"/>
        <v>1.0397908441913608E-16</v>
      </c>
      <c r="Z2721">
        <f t="shared" si="1512"/>
        <v>1.058458644076019E-16</v>
      </c>
      <c r="AA2721">
        <f t="shared" si="1512"/>
        <v>1.0774607163276049E-16</v>
      </c>
      <c r="AB2721">
        <f t="shared" si="1512"/>
        <v>1.0968030300754715E-16</v>
      </c>
      <c r="AC2721">
        <f t="shared" si="1513"/>
        <v>1.1164916607317483E-16</v>
      </c>
      <c r="AD2721">
        <f t="shared" si="1513"/>
        <v>1.136532791877992E-16</v>
      </c>
      <c r="AE2721">
        <f t="shared" si="1513"/>
        <v>1.1569327171852041E-16</v>
      </c>
      <c r="AF2721">
        <f t="shared" si="1513"/>
        <v>1.1776978423678004E-16</v>
      </c>
      <c r="AG2721">
        <f t="shared" si="1517"/>
        <v>1.1988346871722293E-16</v>
      </c>
      <c r="AH2721">
        <f t="shared" si="1516"/>
        <v>1.220349887400672E-16</v>
      </c>
      <c r="AI2721">
        <f t="shared" si="1516"/>
        <v>1.2422501969705708E-16</v>
      </c>
      <c r="AJ2721" s="42">
        <f t="shared" si="1516"/>
        <v>1.264542490010671E-16</v>
      </c>
      <c r="AK2721">
        <f t="shared" si="1516"/>
        <v>1.2872337629939936E-16</v>
      </c>
      <c r="AL2721">
        <f t="shared" si="1521"/>
        <v>1.3103311369086468E-16</v>
      </c>
      <c r="AM2721">
        <f t="shared" si="1519"/>
        <v>1.3338418594669947E-16</v>
      </c>
      <c r="AN2721">
        <f t="shared" si="1519"/>
        <v>1.3577733073538663E-16</v>
      </c>
      <c r="AO2721">
        <f t="shared" si="1490"/>
        <v>1.3821329885145644E-16</v>
      </c>
      <c r="AP2721">
        <f t="shared" si="1490"/>
        <v>1.4069285444833251E-16</v>
      </c>
      <c r="AQ2721">
        <f t="shared" si="1490"/>
        <v>1.4321677527528877E-16</v>
      </c>
      <c r="AR2721">
        <f t="shared" si="1490"/>
        <v>1.4578585291860584E-16</v>
      </c>
      <c r="AS2721">
        <f t="shared" si="1490"/>
        <v>1.48400893046983E-16</v>
      </c>
      <c r="AT2721">
        <f t="shared" si="1490"/>
        <v>1.510627156612936E-16</v>
      </c>
      <c r="AU2721">
        <f t="shared" si="1514"/>
        <v>1.5377215534875039E-16</v>
      </c>
      <c r="AV2721">
        <f t="shared" si="1495"/>
        <v>1.5653006154156897E-16</v>
      </c>
      <c r="AW2721">
        <f t="shared" si="1495"/>
        <v>1.5933729878020005E-16</v>
      </c>
      <c r="AX2721">
        <f t="shared" si="1495"/>
        <v>1.6219474698121281E-16</v>
      </c>
      <c r="AY2721">
        <f t="shared" si="1495"/>
        <v>1.6510330170991624E-16</v>
      </c>
      <c r="AZ2721">
        <f t="shared" si="1495"/>
        <v>1.6806387445779616E-16</v>
      </c>
      <c r="BA2721">
        <f t="shared" ref="BA2721:BE2784" si="1528">AZ2720</f>
        <v>1.7107739292485483E-16</v>
      </c>
      <c r="BB2721">
        <f t="shared" si="1522"/>
        <v>1.7414480130693828E-16</v>
      </c>
      <c r="BC2721">
        <f t="shared" si="1522"/>
        <v>1.772670605881446E-16</v>
      </c>
      <c r="BD2721">
        <f t="shared" si="1522"/>
        <v>1.8044514883839274E-16</v>
      </c>
      <c r="BE2721">
        <f t="shared" si="1489"/>
        <v>1.8368006151624906E-16</v>
      </c>
      <c r="BF2721">
        <f t="shared" si="1489"/>
        <v>1.8697281177711426E-16</v>
      </c>
      <c r="BG2721">
        <f t="shared" si="1489"/>
        <v>1.9032443078683437E-16</v>
      </c>
      <c r="BH2721">
        <f t="shared" si="1489"/>
        <v>1.9373596804086831E-16</v>
      </c>
      <c r="BI2721">
        <f t="shared" si="1523"/>
        <v>1.9720849168908772E-16</v>
      </c>
      <c r="BJ2721">
        <f t="shared" si="1492"/>
        <v>2.0074308886630809E-16</v>
      </c>
      <c r="BK2721">
        <f t="shared" si="1492"/>
        <v>2.0434086602866227E-16</v>
      </c>
      <c r="BL2721">
        <f t="shared" si="1492"/>
        <v>2.0800294929591577E-16</v>
      </c>
      <c r="BM2721">
        <f t="shared" si="1492"/>
        <v>2.1173048479982058E-16</v>
      </c>
      <c r="BN2721">
        <f t="shared" si="1493"/>
        <v>2.155246390386197E-16</v>
      </c>
      <c r="BO2721">
        <f t="shared" si="1493"/>
        <v>2.1938659923782547E-16</v>
      </c>
      <c r="BP2721">
        <f t="shared" si="1493"/>
        <v>2.2331757371734396E-16</v>
      </c>
      <c r="BQ2721">
        <f t="shared" si="1493"/>
        <v>2.273187922650957E-16</v>
      </c>
      <c r="BR2721">
        <f t="shared" si="1494"/>
        <v>2.313915065172343E-16</v>
      </c>
      <c r="BS2721">
        <f t="shared" si="1494"/>
        <v>2.3553699034506371E-16</v>
      </c>
      <c r="BT2721">
        <f t="shared" si="1494"/>
        <v>2.3975654024879121E-16</v>
      </c>
      <c r="BU2721">
        <f t="shared" si="1494"/>
        <v>2.4405147575823966E-16</v>
      </c>
      <c r="BV2721">
        <f t="shared" si="1499"/>
        <v>2.484231398406129E-16</v>
      </c>
      <c r="BW2721">
        <f t="shared" si="1497"/>
        <v>2.5287289931546721E-16</v>
      </c>
      <c r="BX2721">
        <f t="shared" si="1497"/>
        <v>2.5740214527701478E-16</v>
      </c>
      <c r="BY2721">
        <f t="shared" si="1497"/>
        <v>2.6201229352385426E-16</v>
      </c>
      <c r="BZ2721">
        <f t="shared" si="1497"/>
        <v>2.6670478499630655E-16</v>
      </c>
      <c r="CA2721">
        <f t="shared" si="1501"/>
        <v>2.714810862214584E-16</v>
      </c>
      <c r="CB2721">
        <f t="shared" si="1500"/>
        <v>2.7634268976605435E-16</v>
      </c>
      <c r="CC2721">
        <f t="shared" si="1500"/>
        <v>2.8129111469737573E-16</v>
      </c>
      <c r="CD2721">
        <f t="shared" si="1500"/>
        <v>2.8632790705226675E-16</v>
      </c>
      <c r="CE2721">
        <f t="shared" si="1500"/>
        <v>2.9145464031440775E-16</v>
      </c>
      <c r="CF2721">
        <f t="shared" si="1500"/>
        <v>2.9667291590002094E-16</v>
      </c>
      <c r="CG2721">
        <f t="shared" si="1526"/>
        <v>3.0198436365215377E-16</v>
      </c>
      <c r="CH2721">
        <f t="shared" si="1520"/>
        <v>3.073906423436482E-16</v>
      </c>
      <c r="CI2721">
        <f t="shared" si="1520"/>
        <v>3.1289344018900591E-16</v>
      </c>
      <c r="CJ2721">
        <f t="shared" si="1496"/>
        <v>3.1849447536527495E-16</v>
      </c>
      <c r="CK2721">
        <f t="shared" si="1496"/>
        <v>3.241954965421036E-16</v>
      </c>
      <c r="CL2721">
        <f t="shared" si="1496"/>
        <v>3.2999828342116171E-16</v>
      </c>
      <c r="CM2721">
        <f t="shared" si="1496"/>
        <v>3.3590464728506069E-16</v>
      </c>
      <c r="CN2721">
        <f t="shared" si="1496"/>
        <v>3.4191643155594969E-16</v>
      </c>
      <c r="CO2721">
        <f t="shared" si="1496"/>
        <v>3.4803551236395551E-16</v>
      </c>
      <c r="CP2721">
        <f t="shared" si="1505"/>
        <v>3.5426379912566248E-16</v>
      </c>
      <c r="CQ2721">
        <f t="shared" si="1502"/>
        <v>3.6060323513275784E-16</v>
      </c>
      <c r="CR2721">
        <f t="shared" si="1502"/>
        <v>3.6705579815106166E-16</v>
      </c>
      <c r="CS2721">
        <f t="shared" si="1502"/>
        <v>3.7362350103014708E-16</v>
      </c>
      <c r="CT2721">
        <f t="shared" si="1502"/>
        <v>3.8030839232363713E-16</v>
      </c>
      <c r="CU2721">
        <f t="shared" si="1525"/>
        <v>3.8711255692049363E-16</v>
      </c>
      <c r="CV2721">
        <f t="shared" si="1515"/>
        <v>3.9403811668740225E-16</v>
      </c>
      <c r="CW2721">
        <f t="shared" si="1515"/>
        <v>4.0108723112246671E-16</v>
      </c>
      <c r="CX2721">
        <f t="shared" si="1503"/>
        <v>4.0826209802043517E-16</v>
      </c>
      <c r="CY2721">
        <f t="shared" si="1503"/>
        <v>4.1556495414965161E-16</v>
      </c>
      <c r="CZ2721">
        <f t="shared" si="1503"/>
        <v>4.2299807594091037E-16</v>
      </c>
      <c r="DA2721">
        <f t="shared" si="1503"/>
        <v>4.305637801884496E-16</v>
      </c>
      <c r="DB2721">
        <f t="shared" si="1524"/>
        <v>4.3826442476331697E-16</v>
      </c>
      <c r="DC2721">
        <f t="shared" si="1524"/>
        <v>4.4610240933926031E-16</v>
      </c>
      <c r="DD2721">
        <f t="shared" si="1524"/>
        <v>4.5408017613142685E-16</v>
      </c>
      <c r="DE2721">
        <f t="shared" si="1524"/>
        <v>4.6220021064807532E-16</v>
      </c>
      <c r="DF2721">
        <f t="shared" si="1527"/>
        <v>4.7046504245548954E-16</v>
      </c>
      <c r="DG2721">
        <f t="shared" si="1518"/>
        <v>4.7887724595641102E-16</v>
      </c>
      <c r="DH2721">
        <f t="shared" si="1498"/>
        <v>4.8743944118213636E-16</v>
      </c>
      <c r="DI2721">
        <f t="shared" si="1498"/>
        <v>4.9615429459857413E-16</v>
      </c>
      <c r="DJ2721">
        <f t="shared" si="1491"/>
        <v>5.0502451992649458E-16</v>
      </c>
      <c r="DK2721" s="42">
        <f t="shared" si="1491"/>
        <v>5.1405287897621988E-16</v>
      </c>
      <c r="DL2721" s="40">
        <f t="shared" si="1508"/>
        <v>1.6840743913916638E-14</v>
      </c>
    </row>
    <row r="2722" spans="13:116" x14ac:dyDescent="0.25">
      <c r="M2722" s="38"/>
      <c r="N2722" s="40">
        <f t="shared" si="1506"/>
        <v>6.0379305245564943E-15</v>
      </c>
      <c r="O2722" s="45">
        <f t="shared" si="1509"/>
        <v>54.280000000002886</v>
      </c>
      <c r="P2722">
        <f t="shared" si="1504"/>
        <v>8.702569927889875E-17</v>
      </c>
      <c r="Q2722">
        <f t="shared" si="1510"/>
        <v>8.8588827385580523E-17</v>
      </c>
      <c r="R2722">
        <f t="shared" si="1510"/>
        <v>9.0179958922766973E-17</v>
      </c>
      <c r="S2722">
        <f t="shared" si="1510"/>
        <v>9.179959420283088E-17</v>
      </c>
      <c r="T2722">
        <f t="shared" si="1510"/>
        <v>9.3448242451138785E-17</v>
      </c>
      <c r="U2722">
        <f t="shared" si="1511"/>
        <v>9.5126421964354751E-17</v>
      </c>
      <c r="V2722">
        <f t="shared" si="1511"/>
        <v>9.6834660271551364E-17</v>
      </c>
      <c r="W2722">
        <f t="shared" si="1511"/>
        <v>9.8573494298163448E-17</v>
      </c>
      <c r="X2722">
        <f t="shared" si="1511"/>
        <v>1.0034347053285216E-16</v>
      </c>
      <c r="Y2722">
        <f t="shared" si="1512"/>
        <v>1.0214514519732176E-16</v>
      </c>
      <c r="Z2722">
        <f t="shared" si="1512"/>
        <v>1.0397908441913608E-16</v>
      </c>
      <c r="AA2722">
        <f t="shared" si="1512"/>
        <v>1.058458644076019E-16</v>
      </c>
      <c r="AB2722">
        <f t="shared" si="1512"/>
        <v>1.0774607163276049E-16</v>
      </c>
      <c r="AC2722">
        <f t="shared" si="1513"/>
        <v>1.0968030300754715E-16</v>
      </c>
      <c r="AD2722">
        <f t="shared" si="1513"/>
        <v>1.1164916607317483E-16</v>
      </c>
      <c r="AE2722">
        <f t="shared" si="1513"/>
        <v>1.136532791877992E-16</v>
      </c>
      <c r="AF2722">
        <f t="shared" si="1513"/>
        <v>1.1569327171852041E-16</v>
      </c>
      <c r="AG2722">
        <f t="shared" si="1517"/>
        <v>1.1776978423678004E-16</v>
      </c>
      <c r="AH2722">
        <f t="shared" si="1516"/>
        <v>1.1988346871722293E-16</v>
      </c>
      <c r="AI2722">
        <f t="shared" si="1516"/>
        <v>1.220349887400672E-16</v>
      </c>
      <c r="AJ2722" s="42">
        <f t="shared" si="1516"/>
        <v>1.2422501969705708E-16</v>
      </c>
      <c r="AK2722">
        <f t="shared" si="1516"/>
        <v>1.264542490010671E-16</v>
      </c>
      <c r="AL2722">
        <f t="shared" si="1521"/>
        <v>1.2872337629939936E-16</v>
      </c>
      <c r="AM2722">
        <f t="shared" si="1519"/>
        <v>1.3103311369086468E-16</v>
      </c>
      <c r="AN2722">
        <f t="shared" si="1519"/>
        <v>1.3338418594669947E-16</v>
      </c>
      <c r="AO2722">
        <f t="shared" si="1490"/>
        <v>1.3577733073538663E-16</v>
      </c>
      <c r="AP2722">
        <f t="shared" si="1490"/>
        <v>1.3821329885145644E-16</v>
      </c>
      <c r="AQ2722">
        <f t="shared" si="1490"/>
        <v>1.4069285444833251E-16</v>
      </c>
      <c r="AR2722">
        <f t="shared" si="1490"/>
        <v>1.4321677527528877E-16</v>
      </c>
      <c r="AS2722">
        <f t="shared" si="1490"/>
        <v>1.4578585291860584E-16</v>
      </c>
      <c r="AT2722">
        <f t="shared" si="1490"/>
        <v>1.48400893046983E-16</v>
      </c>
      <c r="AU2722">
        <f t="shared" si="1514"/>
        <v>1.510627156612936E-16</v>
      </c>
      <c r="AV2722">
        <f t="shared" si="1495"/>
        <v>1.5377215534875039E-16</v>
      </c>
      <c r="AW2722">
        <f t="shared" si="1495"/>
        <v>1.5653006154156897E-16</v>
      </c>
      <c r="AX2722">
        <f t="shared" si="1495"/>
        <v>1.5933729878020005E-16</v>
      </c>
      <c r="AY2722">
        <f t="shared" si="1495"/>
        <v>1.6219474698121281E-16</v>
      </c>
      <c r="AZ2722">
        <f t="shared" si="1495"/>
        <v>1.6510330170991624E-16</v>
      </c>
      <c r="BA2722">
        <f t="shared" si="1528"/>
        <v>1.6806387445779616E-16</v>
      </c>
      <c r="BB2722">
        <f t="shared" si="1522"/>
        <v>1.7107739292485483E-16</v>
      </c>
      <c r="BC2722">
        <f t="shared" si="1522"/>
        <v>1.7414480130693828E-16</v>
      </c>
      <c r="BD2722">
        <f t="shared" si="1522"/>
        <v>1.772670605881446E-16</v>
      </c>
      <c r="BE2722">
        <f t="shared" si="1489"/>
        <v>1.8044514883839274E-16</v>
      </c>
      <c r="BF2722">
        <f t="shared" si="1489"/>
        <v>1.8368006151624906E-16</v>
      </c>
      <c r="BG2722">
        <f t="shared" si="1489"/>
        <v>1.8697281177711426E-16</v>
      </c>
      <c r="BH2722">
        <f t="shared" si="1489"/>
        <v>1.9032443078683437E-16</v>
      </c>
      <c r="BI2722">
        <f t="shared" si="1523"/>
        <v>1.9373596804086831E-16</v>
      </c>
      <c r="BJ2722">
        <f t="shared" si="1492"/>
        <v>1.9720849168908772E-16</v>
      </c>
      <c r="BK2722">
        <f t="shared" si="1492"/>
        <v>2.0074308886630809E-16</v>
      </c>
      <c r="BL2722">
        <f t="shared" si="1492"/>
        <v>2.0434086602866227E-16</v>
      </c>
      <c r="BM2722">
        <f t="shared" si="1492"/>
        <v>2.0800294929591577E-16</v>
      </c>
      <c r="BN2722">
        <f t="shared" si="1493"/>
        <v>2.1173048479982058E-16</v>
      </c>
      <c r="BO2722">
        <f t="shared" si="1493"/>
        <v>2.155246390386197E-16</v>
      </c>
      <c r="BP2722">
        <f t="shared" si="1493"/>
        <v>2.1938659923782547E-16</v>
      </c>
      <c r="BQ2722">
        <f t="shared" si="1493"/>
        <v>2.2331757371734396E-16</v>
      </c>
      <c r="BR2722">
        <f t="shared" si="1494"/>
        <v>2.273187922650957E-16</v>
      </c>
      <c r="BS2722">
        <f t="shared" si="1494"/>
        <v>2.313915065172343E-16</v>
      </c>
      <c r="BT2722">
        <f t="shared" si="1494"/>
        <v>2.3553699034506371E-16</v>
      </c>
      <c r="BU2722">
        <f t="shared" si="1494"/>
        <v>2.3975654024879121E-16</v>
      </c>
      <c r="BV2722">
        <f t="shared" si="1499"/>
        <v>2.4405147575823966E-16</v>
      </c>
      <c r="BW2722">
        <f t="shared" si="1497"/>
        <v>2.484231398406129E-16</v>
      </c>
      <c r="BX2722">
        <f t="shared" si="1497"/>
        <v>2.5287289931546721E-16</v>
      </c>
      <c r="BY2722">
        <f t="shared" si="1497"/>
        <v>2.5740214527701478E-16</v>
      </c>
      <c r="BZ2722">
        <f t="shared" si="1497"/>
        <v>2.6201229352385426E-16</v>
      </c>
      <c r="CA2722">
        <f t="shared" si="1501"/>
        <v>2.6670478499630655E-16</v>
      </c>
      <c r="CB2722">
        <f t="shared" si="1500"/>
        <v>2.714810862214584E-16</v>
      </c>
      <c r="CC2722">
        <f t="shared" si="1500"/>
        <v>2.7634268976605435E-16</v>
      </c>
      <c r="CD2722">
        <f t="shared" si="1500"/>
        <v>2.8129111469737573E-16</v>
      </c>
      <c r="CE2722">
        <f t="shared" si="1500"/>
        <v>2.8632790705226675E-16</v>
      </c>
      <c r="CF2722">
        <f t="shared" si="1500"/>
        <v>2.9145464031440775E-16</v>
      </c>
      <c r="CG2722">
        <f t="shared" si="1526"/>
        <v>2.9667291590002094E-16</v>
      </c>
      <c r="CH2722">
        <f t="shared" si="1520"/>
        <v>3.0198436365215377E-16</v>
      </c>
      <c r="CI2722">
        <f t="shared" si="1520"/>
        <v>3.073906423436482E-16</v>
      </c>
      <c r="CJ2722">
        <f t="shared" si="1496"/>
        <v>3.1289344018900591E-16</v>
      </c>
      <c r="CK2722">
        <f t="shared" si="1496"/>
        <v>3.1849447536527495E-16</v>
      </c>
      <c r="CL2722">
        <f t="shared" si="1496"/>
        <v>3.241954965421036E-16</v>
      </c>
      <c r="CM2722">
        <f t="shared" si="1496"/>
        <v>3.2999828342116171E-16</v>
      </c>
      <c r="CN2722">
        <f t="shared" si="1496"/>
        <v>3.3590464728506069E-16</v>
      </c>
      <c r="CO2722">
        <f t="shared" si="1496"/>
        <v>3.4191643155594969E-16</v>
      </c>
      <c r="CP2722">
        <f t="shared" si="1505"/>
        <v>3.4803551236395551E-16</v>
      </c>
      <c r="CQ2722">
        <f t="shared" si="1502"/>
        <v>3.5426379912566248E-16</v>
      </c>
      <c r="CR2722">
        <f t="shared" si="1502"/>
        <v>3.6060323513275784E-16</v>
      </c>
      <c r="CS2722">
        <f t="shared" si="1502"/>
        <v>3.6705579815106166E-16</v>
      </c>
      <c r="CT2722">
        <f t="shared" si="1502"/>
        <v>3.7362350103014708E-16</v>
      </c>
      <c r="CU2722">
        <f t="shared" si="1525"/>
        <v>3.8030839232363713E-16</v>
      </c>
      <c r="CV2722">
        <f t="shared" si="1515"/>
        <v>3.8711255692049363E-16</v>
      </c>
      <c r="CW2722">
        <f t="shared" si="1515"/>
        <v>3.9403811668740225E-16</v>
      </c>
      <c r="CX2722">
        <f t="shared" si="1503"/>
        <v>4.0108723112246671E-16</v>
      </c>
      <c r="CY2722">
        <f t="shared" si="1503"/>
        <v>4.0826209802043517E-16</v>
      </c>
      <c r="CZ2722">
        <f t="shared" si="1503"/>
        <v>4.1556495414965161E-16</v>
      </c>
      <c r="DA2722">
        <f t="shared" si="1503"/>
        <v>4.2299807594091037E-16</v>
      </c>
      <c r="DB2722">
        <f t="shared" si="1524"/>
        <v>4.305637801884496E-16</v>
      </c>
      <c r="DC2722">
        <f t="shared" si="1524"/>
        <v>4.3826442476331697E-16</v>
      </c>
      <c r="DD2722">
        <f t="shared" si="1524"/>
        <v>4.4610240933926031E-16</v>
      </c>
      <c r="DE2722">
        <f t="shared" si="1524"/>
        <v>4.5408017613142685E-16</v>
      </c>
      <c r="DF2722">
        <f t="shared" si="1527"/>
        <v>4.6220021064807532E-16</v>
      </c>
      <c r="DG2722">
        <f t="shared" si="1518"/>
        <v>4.7046504245548954E-16</v>
      </c>
      <c r="DH2722">
        <f t="shared" si="1498"/>
        <v>4.7887724595641102E-16</v>
      </c>
      <c r="DI2722">
        <f t="shared" si="1498"/>
        <v>4.8743944118213636E-16</v>
      </c>
      <c r="DJ2722">
        <f t="shared" si="1491"/>
        <v>4.9615429459857413E-16</v>
      </c>
      <c r="DK2722" s="42">
        <f t="shared" si="1491"/>
        <v>5.0502451992649458E-16</v>
      </c>
      <c r="DL2722" s="40">
        <f t="shared" si="1508"/>
        <v>1.6544468162675998E-14</v>
      </c>
    </row>
    <row r="2723" spans="13:116" x14ac:dyDescent="0.25">
      <c r="M2723" s="38"/>
      <c r="N2723" s="40">
        <f t="shared" si="1506"/>
        <v>5.931387926305515E-15</v>
      </c>
      <c r="O2723" s="45">
        <f t="shared" si="1509"/>
        <v>54.300000000002889</v>
      </c>
      <c r="P2723">
        <f t="shared" si="1504"/>
        <v>8.5490083047795583E-17</v>
      </c>
      <c r="Q2723">
        <f t="shared" si="1510"/>
        <v>8.702569927889875E-17</v>
      </c>
      <c r="R2723">
        <f t="shared" si="1510"/>
        <v>8.8588827385580523E-17</v>
      </c>
      <c r="S2723">
        <f t="shared" si="1510"/>
        <v>9.0179958922766973E-17</v>
      </c>
      <c r="T2723">
        <f t="shared" si="1510"/>
        <v>9.179959420283088E-17</v>
      </c>
      <c r="U2723">
        <f t="shared" si="1511"/>
        <v>9.3448242451138785E-17</v>
      </c>
      <c r="V2723">
        <f t="shared" si="1511"/>
        <v>9.5126421964354751E-17</v>
      </c>
      <c r="W2723">
        <f t="shared" si="1511"/>
        <v>9.6834660271551364E-17</v>
      </c>
      <c r="X2723">
        <f t="shared" si="1511"/>
        <v>9.8573494298163448E-17</v>
      </c>
      <c r="Y2723">
        <f t="shared" si="1512"/>
        <v>1.0034347053285216E-16</v>
      </c>
      <c r="Z2723">
        <f t="shared" si="1512"/>
        <v>1.0214514519732176E-16</v>
      </c>
      <c r="AA2723">
        <f t="shared" si="1512"/>
        <v>1.0397908441913608E-16</v>
      </c>
      <c r="AB2723">
        <f t="shared" si="1512"/>
        <v>1.058458644076019E-16</v>
      </c>
      <c r="AC2723">
        <f t="shared" si="1513"/>
        <v>1.0774607163276049E-16</v>
      </c>
      <c r="AD2723">
        <f t="shared" si="1513"/>
        <v>1.0968030300754715E-16</v>
      </c>
      <c r="AE2723">
        <f t="shared" si="1513"/>
        <v>1.1164916607317483E-16</v>
      </c>
      <c r="AF2723">
        <f t="shared" si="1513"/>
        <v>1.136532791877992E-16</v>
      </c>
      <c r="AG2723">
        <f t="shared" si="1517"/>
        <v>1.1569327171852041E-16</v>
      </c>
      <c r="AH2723">
        <f t="shared" si="1516"/>
        <v>1.1776978423678004E-16</v>
      </c>
      <c r="AI2723">
        <f t="shared" si="1516"/>
        <v>1.1988346871722293E-16</v>
      </c>
      <c r="AJ2723" s="42">
        <f t="shared" si="1516"/>
        <v>1.220349887400672E-16</v>
      </c>
      <c r="AK2723">
        <f t="shared" si="1516"/>
        <v>1.2422501969705708E-16</v>
      </c>
      <c r="AL2723">
        <f t="shared" si="1521"/>
        <v>1.264542490010671E-16</v>
      </c>
      <c r="AM2723">
        <f t="shared" si="1519"/>
        <v>1.2872337629939936E-16</v>
      </c>
      <c r="AN2723">
        <f t="shared" si="1519"/>
        <v>1.3103311369086468E-16</v>
      </c>
      <c r="AO2723">
        <f t="shared" si="1490"/>
        <v>1.3338418594669947E-16</v>
      </c>
      <c r="AP2723">
        <f t="shared" si="1490"/>
        <v>1.3577733073538663E-16</v>
      </c>
      <c r="AQ2723">
        <f t="shared" si="1490"/>
        <v>1.3821329885145644E-16</v>
      </c>
      <c r="AR2723">
        <f t="shared" si="1490"/>
        <v>1.4069285444833251E-16</v>
      </c>
      <c r="AS2723">
        <f t="shared" si="1490"/>
        <v>1.4321677527528877E-16</v>
      </c>
      <c r="AT2723">
        <f t="shared" si="1490"/>
        <v>1.4578585291860584E-16</v>
      </c>
      <c r="AU2723">
        <f t="shared" si="1514"/>
        <v>1.48400893046983E-16</v>
      </c>
      <c r="AV2723">
        <f t="shared" si="1495"/>
        <v>1.510627156612936E-16</v>
      </c>
      <c r="AW2723">
        <f t="shared" si="1495"/>
        <v>1.5377215534875039E-16</v>
      </c>
      <c r="AX2723">
        <f t="shared" si="1495"/>
        <v>1.5653006154156897E-16</v>
      </c>
      <c r="AY2723">
        <f t="shared" si="1495"/>
        <v>1.5933729878020005E-16</v>
      </c>
      <c r="AZ2723">
        <f t="shared" si="1495"/>
        <v>1.6219474698121281E-16</v>
      </c>
      <c r="BA2723">
        <f t="shared" si="1528"/>
        <v>1.6510330170991624E-16</v>
      </c>
      <c r="BB2723">
        <f t="shared" si="1522"/>
        <v>1.6806387445779616E-16</v>
      </c>
      <c r="BC2723">
        <f t="shared" si="1522"/>
        <v>1.7107739292485483E-16</v>
      </c>
      <c r="BD2723">
        <f t="shared" si="1522"/>
        <v>1.7414480130693828E-16</v>
      </c>
      <c r="BE2723">
        <f t="shared" si="1489"/>
        <v>1.772670605881446E-16</v>
      </c>
      <c r="BF2723">
        <f t="shared" si="1489"/>
        <v>1.8044514883839274E-16</v>
      </c>
      <c r="BG2723">
        <f t="shared" si="1489"/>
        <v>1.8368006151624906E-16</v>
      </c>
      <c r="BH2723">
        <f t="shared" si="1489"/>
        <v>1.8697281177711426E-16</v>
      </c>
      <c r="BI2723">
        <f t="shared" si="1523"/>
        <v>1.9032443078683437E-16</v>
      </c>
      <c r="BJ2723">
        <f t="shared" si="1492"/>
        <v>1.9373596804086831E-16</v>
      </c>
      <c r="BK2723">
        <f t="shared" si="1492"/>
        <v>1.9720849168908772E-16</v>
      </c>
      <c r="BL2723">
        <f t="shared" si="1492"/>
        <v>2.0074308886630809E-16</v>
      </c>
      <c r="BM2723">
        <f t="shared" si="1492"/>
        <v>2.0434086602866227E-16</v>
      </c>
      <c r="BN2723">
        <f t="shared" si="1493"/>
        <v>2.0800294929591577E-16</v>
      </c>
      <c r="BO2723">
        <f t="shared" si="1493"/>
        <v>2.1173048479982058E-16</v>
      </c>
      <c r="BP2723">
        <f t="shared" si="1493"/>
        <v>2.155246390386197E-16</v>
      </c>
      <c r="BQ2723">
        <f t="shared" si="1493"/>
        <v>2.1938659923782547E-16</v>
      </c>
      <c r="BR2723">
        <f t="shared" si="1494"/>
        <v>2.2331757371734396E-16</v>
      </c>
      <c r="BS2723">
        <f t="shared" si="1494"/>
        <v>2.273187922650957E-16</v>
      </c>
      <c r="BT2723">
        <f t="shared" si="1494"/>
        <v>2.313915065172343E-16</v>
      </c>
      <c r="BU2723">
        <f t="shared" si="1494"/>
        <v>2.3553699034506371E-16</v>
      </c>
      <c r="BV2723">
        <f t="shared" si="1499"/>
        <v>2.3975654024879121E-16</v>
      </c>
      <c r="BW2723">
        <f t="shared" si="1497"/>
        <v>2.4405147575823966E-16</v>
      </c>
      <c r="BX2723">
        <f t="shared" si="1497"/>
        <v>2.484231398406129E-16</v>
      </c>
      <c r="BY2723">
        <f t="shared" si="1497"/>
        <v>2.5287289931546721E-16</v>
      </c>
      <c r="BZ2723">
        <f t="shared" si="1497"/>
        <v>2.5740214527701478E-16</v>
      </c>
      <c r="CA2723">
        <f t="shared" si="1501"/>
        <v>2.6201229352385426E-16</v>
      </c>
      <c r="CB2723">
        <f t="shared" si="1500"/>
        <v>2.6670478499630655E-16</v>
      </c>
      <c r="CC2723">
        <f t="shared" si="1500"/>
        <v>2.714810862214584E-16</v>
      </c>
      <c r="CD2723">
        <f t="shared" si="1500"/>
        <v>2.7634268976605435E-16</v>
      </c>
      <c r="CE2723">
        <f t="shared" si="1500"/>
        <v>2.8129111469737573E-16</v>
      </c>
      <c r="CF2723">
        <f t="shared" si="1500"/>
        <v>2.8632790705226675E-16</v>
      </c>
      <c r="CG2723">
        <f t="shared" si="1526"/>
        <v>2.9145464031440775E-16</v>
      </c>
      <c r="CH2723">
        <f t="shared" si="1520"/>
        <v>2.9667291590002094E-16</v>
      </c>
      <c r="CI2723">
        <f t="shared" si="1520"/>
        <v>3.0198436365215377E-16</v>
      </c>
      <c r="CJ2723">
        <f t="shared" si="1496"/>
        <v>3.073906423436482E-16</v>
      </c>
      <c r="CK2723">
        <f t="shared" si="1496"/>
        <v>3.1289344018900591E-16</v>
      </c>
      <c r="CL2723">
        <f t="shared" si="1496"/>
        <v>3.1849447536527495E-16</v>
      </c>
      <c r="CM2723">
        <f t="shared" si="1496"/>
        <v>3.241954965421036E-16</v>
      </c>
      <c r="CN2723">
        <f t="shared" si="1496"/>
        <v>3.2999828342116171E-16</v>
      </c>
      <c r="CO2723">
        <f t="shared" si="1496"/>
        <v>3.3590464728506069E-16</v>
      </c>
      <c r="CP2723">
        <f t="shared" si="1505"/>
        <v>3.4191643155594969E-16</v>
      </c>
      <c r="CQ2723">
        <f t="shared" si="1502"/>
        <v>3.4803551236395551E-16</v>
      </c>
      <c r="CR2723">
        <f t="shared" si="1502"/>
        <v>3.5426379912566248E-16</v>
      </c>
      <c r="CS2723">
        <f t="shared" si="1502"/>
        <v>3.6060323513275784E-16</v>
      </c>
      <c r="CT2723">
        <f t="shared" si="1502"/>
        <v>3.6705579815106166E-16</v>
      </c>
      <c r="CU2723">
        <f t="shared" si="1525"/>
        <v>3.7362350103014708E-16</v>
      </c>
      <c r="CV2723">
        <f t="shared" si="1515"/>
        <v>3.8030839232363713E-16</v>
      </c>
      <c r="CW2723">
        <f t="shared" si="1515"/>
        <v>3.8711255692049363E-16</v>
      </c>
      <c r="CX2723">
        <f t="shared" si="1503"/>
        <v>3.9403811668740225E-16</v>
      </c>
      <c r="CY2723">
        <f t="shared" si="1503"/>
        <v>4.0108723112246671E-16</v>
      </c>
      <c r="CZ2723">
        <f t="shared" si="1503"/>
        <v>4.0826209802043517E-16</v>
      </c>
      <c r="DA2723">
        <f t="shared" si="1503"/>
        <v>4.1556495414965161E-16</v>
      </c>
      <c r="DB2723">
        <f t="shared" si="1524"/>
        <v>4.2299807594091037E-16</v>
      </c>
      <c r="DC2723">
        <f t="shared" si="1524"/>
        <v>4.305637801884496E-16</v>
      </c>
      <c r="DD2723">
        <f t="shared" si="1524"/>
        <v>4.3826442476331697E-16</v>
      </c>
      <c r="DE2723">
        <f t="shared" si="1524"/>
        <v>4.4610240933926031E-16</v>
      </c>
      <c r="DF2723">
        <f t="shared" si="1527"/>
        <v>4.5408017613142685E-16</v>
      </c>
      <c r="DG2723">
        <f t="shared" si="1518"/>
        <v>4.6220021064807532E-16</v>
      </c>
      <c r="DH2723">
        <f t="shared" si="1498"/>
        <v>4.7046504245548954E-16</v>
      </c>
      <c r="DI2723">
        <f t="shared" si="1498"/>
        <v>4.7887724595641102E-16</v>
      </c>
      <c r="DJ2723">
        <f t="shared" si="1491"/>
        <v>4.8743944118213636E-16</v>
      </c>
      <c r="DK2723" s="42">
        <f t="shared" si="1491"/>
        <v>4.9615429459857413E-16</v>
      </c>
      <c r="DL2723" s="40">
        <f t="shared" si="1508"/>
        <v>1.6253390951746109E-14</v>
      </c>
    </row>
    <row r="2724" spans="13:116" x14ac:dyDescent="0.25">
      <c r="M2724" s="38"/>
      <c r="N2724" s="40">
        <f t="shared" si="1506"/>
        <v>5.8267206220674254E-15</v>
      </c>
      <c r="O2724" s="45">
        <f t="shared" si="1509"/>
        <v>54.320000000002892</v>
      </c>
      <c r="P2724">
        <f t="shared" si="1504"/>
        <v>8.3981495741944451E-17</v>
      </c>
      <c r="Q2724">
        <f t="shared" si="1510"/>
        <v>8.5490083047795583E-17</v>
      </c>
      <c r="R2724">
        <f t="shared" si="1510"/>
        <v>8.702569927889875E-17</v>
      </c>
      <c r="S2724">
        <f t="shared" si="1510"/>
        <v>8.8588827385580523E-17</v>
      </c>
      <c r="T2724">
        <f t="shared" si="1510"/>
        <v>9.0179958922766973E-17</v>
      </c>
      <c r="U2724">
        <f t="shared" si="1511"/>
        <v>9.179959420283088E-17</v>
      </c>
      <c r="V2724">
        <f t="shared" si="1511"/>
        <v>9.3448242451138785E-17</v>
      </c>
      <c r="W2724">
        <f t="shared" si="1511"/>
        <v>9.5126421964354751E-17</v>
      </c>
      <c r="X2724">
        <f t="shared" si="1511"/>
        <v>9.6834660271551364E-17</v>
      </c>
      <c r="Y2724">
        <f t="shared" si="1512"/>
        <v>9.8573494298163448E-17</v>
      </c>
      <c r="Z2724">
        <f t="shared" si="1512"/>
        <v>1.0034347053285216E-16</v>
      </c>
      <c r="AA2724">
        <f t="shared" si="1512"/>
        <v>1.0214514519732176E-16</v>
      </c>
      <c r="AB2724">
        <f t="shared" si="1512"/>
        <v>1.0397908441913608E-16</v>
      </c>
      <c r="AC2724">
        <f t="shared" si="1513"/>
        <v>1.058458644076019E-16</v>
      </c>
      <c r="AD2724">
        <f t="shared" si="1513"/>
        <v>1.0774607163276049E-16</v>
      </c>
      <c r="AE2724">
        <f t="shared" si="1513"/>
        <v>1.0968030300754715E-16</v>
      </c>
      <c r="AF2724">
        <f t="shared" si="1513"/>
        <v>1.1164916607317483E-16</v>
      </c>
      <c r="AG2724">
        <f t="shared" si="1517"/>
        <v>1.136532791877992E-16</v>
      </c>
      <c r="AH2724">
        <f t="shared" si="1516"/>
        <v>1.1569327171852041E-16</v>
      </c>
      <c r="AI2724">
        <f t="shared" si="1516"/>
        <v>1.1776978423678004E-16</v>
      </c>
      <c r="AJ2724" s="42">
        <f t="shared" si="1516"/>
        <v>1.1988346871722293E-16</v>
      </c>
      <c r="AK2724">
        <f t="shared" si="1516"/>
        <v>1.220349887400672E-16</v>
      </c>
      <c r="AL2724">
        <f t="shared" si="1521"/>
        <v>1.2422501969705708E-16</v>
      </c>
      <c r="AM2724">
        <f t="shared" si="1519"/>
        <v>1.264542490010671E-16</v>
      </c>
      <c r="AN2724">
        <f t="shared" si="1519"/>
        <v>1.2872337629939936E-16</v>
      </c>
      <c r="AO2724">
        <f t="shared" si="1490"/>
        <v>1.3103311369086468E-16</v>
      </c>
      <c r="AP2724">
        <f t="shared" si="1490"/>
        <v>1.3338418594669947E-16</v>
      </c>
      <c r="AQ2724">
        <f t="shared" si="1490"/>
        <v>1.3577733073538663E-16</v>
      </c>
      <c r="AR2724">
        <f t="shared" si="1490"/>
        <v>1.3821329885145644E-16</v>
      </c>
      <c r="AS2724">
        <f t="shared" si="1490"/>
        <v>1.4069285444833251E-16</v>
      </c>
      <c r="AT2724">
        <f t="shared" si="1490"/>
        <v>1.4321677527528877E-16</v>
      </c>
      <c r="AU2724">
        <f t="shared" si="1514"/>
        <v>1.4578585291860584E-16</v>
      </c>
      <c r="AV2724">
        <f t="shared" si="1495"/>
        <v>1.48400893046983E-16</v>
      </c>
      <c r="AW2724">
        <f t="shared" si="1495"/>
        <v>1.510627156612936E-16</v>
      </c>
      <c r="AX2724">
        <f t="shared" si="1495"/>
        <v>1.5377215534875039E-16</v>
      </c>
      <c r="AY2724">
        <f t="shared" si="1495"/>
        <v>1.5653006154156897E-16</v>
      </c>
      <c r="AZ2724">
        <f t="shared" si="1495"/>
        <v>1.5933729878020005E-16</v>
      </c>
      <c r="BA2724">
        <f t="shared" si="1528"/>
        <v>1.6219474698121281E-16</v>
      </c>
      <c r="BB2724">
        <f t="shared" si="1522"/>
        <v>1.6510330170991624E-16</v>
      </c>
      <c r="BC2724">
        <f t="shared" si="1522"/>
        <v>1.6806387445779616E-16</v>
      </c>
      <c r="BD2724">
        <f t="shared" si="1522"/>
        <v>1.7107739292485483E-16</v>
      </c>
      <c r="BE2724">
        <f t="shared" si="1489"/>
        <v>1.7414480130693828E-16</v>
      </c>
      <c r="BF2724">
        <f t="shared" si="1489"/>
        <v>1.772670605881446E-16</v>
      </c>
      <c r="BG2724">
        <f t="shared" si="1489"/>
        <v>1.8044514883839274E-16</v>
      </c>
      <c r="BH2724">
        <f t="shared" si="1489"/>
        <v>1.8368006151624906E-16</v>
      </c>
      <c r="BI2724">
        <f t="shared" si="1523"/>
        <v>1.8697281177711426E-16</v>
      </c>
      <c r="BJ2724">
        <f t="shared" si="1492"/>
        <v>1.9032443078683437E-16</v>
      </c>
      <c r="BK2724">
        <f t="shared" si="1492"/>
        <v>1.9373596804086831E-16</v>
      </c>
      <c r="BL2724">
        <f t="shared" si="1492"/>
        <v>1.9720849168908772E-16</v>
      </c>
      <c r="BM2724">
        <f t="shared" si="1492"/>
        <v>2.0074308886630809E-16</v>
      </c>
      <c r="BN2724">
        <f t="shared" si="1493"/>
        <v>2.0434086602866227E-16</v>
      </c>
      <c r="BO2724">
        <f t="shared" si="1493"/>
        <v>2.0800294929591577E-16</v>
      </c>
      <c r="BP2724">
        <f t="shared" si="1493"/>
        <v>2.1173048479982058E-16</v>
      </c>
      <c r="BQ2724">
        <f t="shared" si="1493"/>
        <v>2.155246390386197E-16</v>
      </c>
      <c r="BR2724">
        <f t="shared" si="1494"/>
        <v>2.1938659923782547E-16</v>
      </c>
      <c r="BS2724">
        <f t="shared" si="1494"/>
        <v>2.2331757371734396E-16</v>
      </c>
      <c r="BT2724">
        <f t="shared" si="1494"/>
        <v>2.273187922650957E-16</v>
      </c>
      <c r="BU2724">
        <f t="shared" si="1494"/>
        <v>2.313915065172343E-16</v>
      </c>
      <c r="BV2724">
        <f t="shared" si="1499"/>
        <v>2.3553699034506371E-16</v>
      </c>
      <c r="BW2724">
        <f t="shared" si="1497"/>
        <v>2.3975654024879121E-16</v>
      </c>
      <c r="BX2724">
        <f t="shared" si="1497"/>
        <v>2.4405147575823966E-16</v>
      </c>
      <c r="BY2724">
        <f t="shared" si="1497"/>
        <v>2.484231398406129E-16</v>
      </c>
      <c r="BZ2724">
        <f t="shared" si="1497"/>
        <v>2.5287289931546721E-16</v>
      </c>
      <c r="CA2724">
        <f t="shared" si="1501"/>
        <v>2.5740214527701478E-16</v>
      </c>
      <c r="CB2724">
        <f t="shared" si="1500"/>
        <v>2.6201229352385426E-16</v>
      </c>
      <c r="CC2724">
        <f t="shared" si="1500"/>
        <v>2.6670478499630655E-16</v>
      </c>
      <c r="CD2724">
        <f t="shared" si="1500"/>
        <v>2.714810862214584E-16</v>
      </c>
      <c r="CE2724">
        <f t="shared" si="1500"/>
        <v>2.7634268976605435E-16</v>
      </c>
      <c r="CF2724">
        <f t="shared" si="1500"/>
        <v>2.8129111469737573E-16</v>
      </c>
      <c r="CG2724">
        <f t="shared" si="1526"/>
        <v>2.8632790705226675E-16</v>
      </c>
      <c r="CH2724">
        <f t="shared" si="1520"/>
        <v>2.9145464031440775E-16</v>
      </c>
      <c r="CI2724">
        <f t="shared" si="1520"/>
        <v>2.9667291590002094E-16</v>
      </c>
      <c r="CJ2724">
        <f t="shared" si="1496"/>
        <v>3.0198436365215377E-16</v>
      </c>
      <c r="CK2724">
        <f t="shared" si="1496"/>
        <v>3.073906423436482E-16</v>
      </c>
      <c r="CL2724">
        <f t="shared" si="1496"/>
        <v>3.1289344018900591E-16</v>
      </c>
      <c r="CM2724">
        <f t="shared" si="1496"/>
        <v>3.1849447536527495E-16</v>
      </c>
      <c r="CN2724">
        <f t="shared" si="1496"/>
        <v>3.241954965421036E-16</v>
      </c>
      <c r="CO2724">
        <f t="shared" si="1496"/>
        <v>3.2999828342116171E-16</v>
      </c>
      <c r="CP2724">
        <f t="shared" si="1505"/>
        <v>3.3590464728506069E-16</v>
      </c>
      <c r="CQ2724">
        <f t="shared" si="1502"/>
        <v>3.4191643155594969E-16</v>
      </c>
      <c r="CR2724">
        <f t="shared" si="1502"/>
        <v>3.4803551236395551E-16</v>
      </c>
      <c r="CS2724">
        <f t="shared" si="1502"/>
        <v>3.5426379912566248E-16</v>
      </c>
      <c r="CT2724">
        <f t="shared" si="1502"/>
        <v>3.6060323513275784E-16</v>
      </c>
      <c r="CU2724">
        <f t="shared" si="1525"/>
        <v>3.6705579815106166E-16</v>
      </c>
      <c r="CV2724">
        <f t="shared" si="1515"/>
        <v>3.7362350103014708E-16</v>
      </c>
      <c r="CW2724">
        <f t="shared" si="1515"/>
        <v>3.8030839232363713E-16</v>
      </c>
      <c r="CX2724">
        <f t="shared" si="1503"/>
        <v>3.8711255692049363E-16</v>
      </c>
      <c r="CY2724">
        <f t="shared" si="1503"/>
        <v>3.9403811668740225E-16</v>
      </c>
      <c r="CZ2724">
        <f t="shared" si="1503"/>
        <v>4.0108723112246671E-16</v>
      </c>
      <c r="DA2724">
        <f t="shared" si="1503"/>
        <v>4.0826209802043517E-16</v>
      </c>
      <c r="DB2724">
        <f t="shared" si="1524"/>
        <v>4.1556495414965161E-16</v>
      </c>
      <c r="DC2724">
        <f t="shared" si="1524"/>
        <v>4.2299807594091037E-16</v>
      </c>
      <c r="DD2724">
        <f t="shared" si="1524"/>
        <v>4.305637801884496E-16</v>
      </c>
      <c r="DE2724">
        <f t="shared" si="1524"/>
        <v>4.3826442476331697E-16</v>
      </c>
      <c r="DF2724">
        <f t="shared" si="1527"/>
        <v>4.4610240933926031E-16</v>
      </c>
      <c r="DG2724">
        <f t="shared" si="1518"/>
        <v>4.5408017613142685E-16</v>
      </c>
      <c r="DH2724">
        <f t="shared" si="1498"/>
        <v>4.6220021064807532E-16</v>
      </c>
      <c r="DI2724">
        <f t="shared" si="1498"/>
        <v>4.7046504245548954E-16</v>
      </c>
      <c r="DJ2724">
        <f t="shared" si="1491"/>
        <v>4.7887724595641102E-16</v>
      </c>
      <c r="DK2724" s="42">
        <f t="shared" si="1491"/>
        <v>4.8743944118213636E-16</v>
      </c>
      <c r="DL2724" s="40">
        <f t="shared" si="1508"/>
        <v>1.5967421319300792E-14</v>
      </c>
    </row>
    <row r="2725" spans="13:116" x14ac:dyDescent="0.25">
      <c r="M2725" s="38"/>
      <c r="N2725" s="40">
        <f t="shared" si="1506"/>
        <v>5.7238956908388429E-15</v>
      </c>
      <c r="O2725" s="45">
        <f t="shared" si="1509"/>
        <v>54.340000000002895</v>
      </c>
      <c r="P2725">
        <f t="shared" si="1504"/>
        <v>8.2499462865435101E-17</v>
      </c>
      <c r="Q2725">
        <f t="shared" si="1510"/>
        <v>8.3981495741944451E-17</v>
      </c>
      <c r="R2725">
        <f t="shared" si="1510"/>
        <v>8.5490083047795583E-17</v>
      </c>
      <c r="S2725">
        <f t="shared" si="1510"/>
        <v>8.702569927889875E-17</v>
      </c>
      <c r="T2725">
        <f t="shared" si="1510"/>
        <v>8.8588827385580523E-17</v>
      </c>
      <c r="U2725">
        <f t="shared" si="1511"/>
        <v>9.0179958922766973E-17</v>
      </c>
      <c r="V2725">
        <f t="shared" si="1511"/>
        <v>9.179959420283088E-17</v>
      </c>
      <c r="W2725">
        <f t="shared" si="1511"/>
        <v>9.3448242451138785E-17</v>
      </c>
      <c r="X2725">
        <f t="shared" si="1511"/>
        <v>9.5126421964354751E-17</v>
      </c>
      <c r="Y2725">
        <f t="shared" si="1512"/>
        <v>9.6834660271551364E-17</v>
      </c>
      <c r="Z2725">
        <f t="shared" si="1512"/>
        <v>9.8573494298163448E-17</v>
      </c>
      <c r="AA2725">
        <f t="shared" si="1512"/>
        <v>1.0034347053285216E-16</v>
      </c>
      <c r="AB2725">
        <f t="shared" si="1512"/>
        <v>1.0214514519732176E-16</v>
      </c>
      <c r="AC2725">
        <f t="shared" si="1513"/>
        <v>1.0397908441913608E-16</v>
      </c>
      <c r="AD2725">
        <f t="shared" si="1513"/>
        <v>1.058458644076019E-16</v>
      </c>
      <c r="AE2725">
        <f t="shared" si="1513"/>
        <v>1.0774607163276049E-16</v>
      </c>
      <c r="AF2725">
        <f t="shared" si="1513"/>
        <v>1.0968030300754715E-16</v>
      </c>
      <c r="AG2725">
        <f t="shared" si="1517"/>
        <v>1.1164916607317483E-16</v>
      </c>
      <c r="AH2725">
        <f t="shared" si="1516"/>
        <v>1.136532791877992E-16</v>
      </c>
      <c r="AI2725">
        <f t="shared" si="1516"/>
        <v>1.1569327171852041E-16</v>
      </c>
      <c r="AJ2725" s="42">
        <f t="shared" si="1516"/>
        <v>1.1776978423678004E-16</v>
      </c>
      <c r="AK2725">
        <f t="shared" si="1516"/>
        <v>1.1988346871722293E-16</v>
      </c>
      <c r="AL2725">
        <f t="shared" si="1521"/>
        <v>1.220349887400672E-16</v>
      </c>
      <c r="AM2725">
        <f t="shared" si="1519"/>
        <v>1.2422501969705708E-16</v>
      </c>
      <c r="AN2725">
        <f t="shared" si="1519"/>
        <v>1.264542490010671E-16</v>
      </c>
      <c r="AO2725">
        <f t="shared" si="1490"/>
        <v>1.2872337629939936E-16</v>
      </c>
      <c r="AP2725">
        <f t="shared" si="1490"/>
        <v>1.3103311369086468E-16</v>
      </c>
      <c r="AQ2725">
        <f t="shared" si="1490"/>
        <v>1.3338418594669947E-16</v>
      </c>
      <c r="AR2725">
        <f t="shared" si="1490"/>
        <v>1.3577733073538663E-16</v>
      </c>
      <c r="AS2725">
        <f t="shared" si="1490"/>
        <v>1.3821329885145644E-16</v>
      </c>
      <c r="AT2725">
        <f t="shared" si="1490"/>
        <v>1.4069285444833251E-16</v>
      </c>
      <c r="AU2725">
        <f t="shared" si="1514"/>
        <v>1.4321677527528877E-16</v>
      </c>
      <c r="AV2725">
        <f t="shared" si="1495"/>
        <v>1.4578585291860584E-16</v>
      </c>
      <c r="AW2725">
        <f t="shared" si="1495"/>
        <v>1.48400893046983E-16</v>
      </c>
      <c r="AX2725">
        <f t="shared" si="1495"/>
        <v>1.510627156612936E-16</v>
      </c>
      <c r="AY2725">
        <f t="shared" si="1495"/>
        <v>1.5377215534875039E-16</v>
      </c>
      <c r="AZ2725">
        <f t="shared" si="1495"/>
        <v>1.5653006154156897E-16</v>
      </c>
      <c r="BA2725">
        <f t="shared" si="1528"/>
        <v>1.5933729878020005E-16</v>
      </c>
      <c r="BB2725">
        <f t="shared" si="1522"/>
        <v>1.6219474698121281E-16</v>
      </c>
      <c r="BC2725">
        <f t="shared" si="1522"/>
        <v>1.6510330170991624E-16</v>
      </c>
      <c r="BD2725">
        <f t="shared" si="1522"/>
        <v>1.6806387445779616E-16</v>
      </c>
      <c r="BE2725">
        <f t="shared" si="1489"/>
        <v>1.7107739292485483E-16</v>
      </c>
      <c r="BF2725">
        <f t="shared" si="1489"/>
        <v>1.7414480130693828E-16</v>
      </c>
      <c r="BG2725">
        <f t="shared" si="1489"/>
        <v>1.772670605881446E-16</v>
      </c>
      <c r="BH2725">
        <f t="shared" si="1489"/>
        <v>1.8044514883839274E-16</v>
      </c>
      <c r="BI2725">
        <f t="shared" si="1523"/>
        <v>1.8368006151624906E-16</v>
      </c>
      <c r="BJ2725">
        <f t="shared" si="1492"/>
        <v>1.8697281177711426E-16</v>
      </c>
      <c r="BK2725">
        <f t="shared" si="1492"/>
        <v>1.9032443078683437E-16</v>
      </c>
      <c r="BL2725">
        <f t="shared" si="1492"/>
        <v>1.9373596804086831E-16</v>
      </c>
      <c r="BM2725">
        <f t="shared" si="1492"/>
        <v>1.9720849168908772E-16</v>
      </c>
      <c r="BN2725">
        <f t="shared" si="1493"/>
        <v>2.0074308886630809E-16</v>
      </c>
      <c r="BO2725">
        <f t="shared" si="1493"/>
        <v>2.0434086602866227E-16</v>
      </c>
      <c r="BP2725">
        <f t="shared" si="1493"/>
        <v>2.0800294929591577E-16</v>
      </c>
      <c r="BQ2725">
        <f t="shared" si="1493"/>
        <v>2.1173048479982058E-16</v>
      </c>
      <c r="BR2725">
        <f t="shared" si="1494"/>
        <v>2.155246390386197E-16</v>
      </c>
      <c r="BS2725">
        <f t="shared" si="1494"/>
        <v>2.1938659923782547E-16</v>
      </c>
      <c r="BT2725">
        <f t="shared" si="1494"/>
        <v>2.2331757371734396E-16</v>
      </c>
      <c r="BU2725">
        <f t="shared" si="1494"/>
        <v>2.273187922650957E-16</v>
      </c>
      <c r="BV2725">
        <f t="shared" si="1499"/>
        <v>2.313915065172343E-16</v>
      </c>
      <c r="BW2725">
        <f t="shared" si="1497"/>
        <v>2.3553699034506371E-16</v>
      </c>
      <c r="BX2725">
        <f t="shared" si="1497"/>
        <v>2.3975654024879121E-16</v>
      </c>
      <c r="BY2725">
        <f t="shared" si="1497"/>
        <v>2.4405147575823966E-16</v>
      </c>
      <c r="BZ2725">
        <f t="shared" si="1497"/>
        <v>2.484231398406129E-16</v>
      </c>
      <c r="CA2725">
        <f t="shared" si="1501"/>
        <v>2.5287289931546721E-16</v>
      </c>
      <c r="CB2725">
        <f t="shared" si="1500"/>
        <v>2.5740214527701478E-16</v>
      </c>
      <c r="CC2725">
        <f t="shared" si="1500"/>
        <v>2.6201229352385426E-16</v>
      </c>
      <c r="CD2725">
        <f t="shared" si="1500"/>
        <v>2.6670478499630655E-16</v>
      </c>
      <c r="CE2725">
        <f t="shared" si="1500"/>
        <v>2.714810862214584E-16</v>
      </c>
      <c r="CF2725">
        <f t="shared" si="1500"/>
        <v>2.7634268976605435E-16</v>
      </c>
      <c r="CG2725">
        <f t="shared" si="1526"/>
        <v>2.8129111469737573E-16</v>
      </c>
      <c r="CH2725">
        <f t="shared" si="1520"/>
        <v>2.8632790705226675E-16</v>
      </c>
      <c r="CI2725">
        <f t="shared" si="1520"/>
        <v>2.9145464031440775E-16</v>
      </c>
      <c r="CJ2725">
        <f t="shared" si="1496"/>
        <v>2.9667291590002094E-16</v>
      </c>
      <c r="CK2725">
        <f t="shared" si="1496"/>
        <v>3.0198436365215377E-16</v>
      </c>
      <c r="CL2725">
        <f t="shared" si="1496"/>
        <v>3.073906423436482E-16</v>
      </c>
      <c r="CM2725">
        <f t="shared" si="1496"/>
        <v>3.1289344018900591E-16</v>
      </c>
      <c r="CN2725">
        <f t="shared" si="1496"/>
        <v>3.1849447536527495E-16</v>
      </c>
      <c r="CO2725">
        <f t="shared" si="1496"/>
        <v>3.241954965421036E-16</v>
      </c>
      <c r="CP2725">
        <f t="shared" si="1505"/>
        <v>3.2999828342116171E-16</v>
      </c>
      <c r="CQ2725">
        <f t="shared" si="1502"/>
        <v>3.3590464728506069E-16</v>
      </c>
      <c r="CR2725">
        <f t="shared" si="1502"/>
        <v>3.4191643155594969E-16</v>
      </c>
      <c r="CS2725">
        <f t="shared" si="1502"/>
        <v>3.4803551236395551E-16</v>
      </c>
      <c r="CT2725">
        <f t="shared" si="1502"/>
        <v>3.5426379912566248E-16</v>
      </c>
      <c r="CU2725">
        <f t="shared" si="1525"/>
        <v>3.6060323513275784E-16</v>
      </c>
      <c r="CV2725">
        <f t="shared" si="1515"/>
        <v>3.6705579815106166E-16</v>
      </c>
      <c r="CW2725">
        <f t="shared" si="1515"/>
        <v>3.7362350103014708E-16</v>
      </c>
      <c r="CX2725">
        <f t="shared" si="1503"/>
        <v>3.8030839232363713E-16</v>
      </c>
      <c r="CY2725">
        <f t="shared" si="1503"/>
        <v>3.8711255692049363E-16</v>
      </c>
      <c r="CZ2725">
        <f t="shared" si="1503"/>
        <v>3.9403811668740225E-16</v>
      </c>
      <c r="DA2725">
        <f t="shared" si="1503"/>
        <v>4.0108723112246671E-16</v>
      </c>
      <c r="DB2725">
        <f t="shared" si="1524"/>
        <v>4.0826209802043517E-16</v>
      </c>
      <c r="DC2725">
        <f t="shared" si="1524"/>
        <v>4.1556495414965161E-16</v>
      </c>
      <c r="DD2725">
        <f t="shared" si="1524"/>
        <v>4.2299807594091037E-16</v>
      </c>
      <c r="DE2725">
        <f t="shared" si="1524"/>
        <v>4.305637801884496E-16</v>
      </c>
      <c r="DF2725">
        <f t="shared" si="1527"/>
        <v>4.3826442476331697E-16</v>
      </c>
      <c r="DG2725">
        <f t="shared" si="1518"/>
        <v>4.4610240933926031E-16</v>
      </c>
      <c r="DH2725">
        <f t="shared" si="1498"/>
        <v>4.5408017613142685E-16</v>
      </c>
      <c r="DI2725">
        <f t="shared" si="1498"/>
        <v>4.6220021064807532E-16</v>
      </c>
      <c r="DJ2725">
        <f t="shared" si="1491"/>
        <v>4.7046504245548954E-16</v>
      </c>
      <c r="DK2725" s="42">
        <f t="shared" si="1491"/>
        <v>4.7887724595641102E-16</v>
      </c>
      <c r="DL2725" s="40">
        <f t="shared" si="1508"/>
        <v>1.568646989047562E-14</v>
      </c>
    </row>
    <row r="2726" spans="13:116" x14ac:dyDescent="0.25">
      <c r="M2726" s="38"/>
      <c r="N2726" s="40">
        <f t="shared" si="1506"/>
        <v>5.6228807879537463E-15</v>
      </c>
      <c r="O2726" s="45">
        <f t="shared" si="1509"/>
        <v>54.360000000002898</v>
      </c>
      <c r="P2726">
        <f t="shared" si="1504"/>
        <v>8.1043518229203745E-17</v>
      </c>
      <c r="Q2726">
        <f t="shared" si="1510"/>
        <v>8.2499462865435101E-17</v>
      </c>
      <c r="R2726">
        <f t="shared" si="1510"/>
        <v>8.3981495741944451E-17</v>
      </c>
      <c r="S2726">
        <f t="shared" si="1510"/>
        <v>8.5490083047795583E-17</v>
      </c>
      <c r="T2726">
        <f t="shared" si="1510"/>
        <v>8.702569927889875E-17</v>
      </c>
      <c r="U2726">
        <f t="shared" si="1511"/>
        <v>8.8588827385580523E-17</v>
      </c>
      <c r="V2726">
        <f t="shared" si="1511"/>
        <v>9.0179958922766973E-17</v>
      </c>
      <c r="W2726">
        <f t="shared" si="1511"/>
        <v>9.179959420283088E-17</v>
      </c>
      <c r="X2726">
        <f t="shared" si="1511"/>
        <v>9.3448242451138785E-17</v>
      </c>
      <c r="Y2726">
        <f t="shared" si="1512"/>
        <v>9.5126421964354751E-17</v>
      </c>
      <c r="Z2726">
        <f t="shared" si="1512"/>
        <v>9.6834660271551364E-17</v>
      </c>
      <c r="AA2726">
        <f t="shared" si="1512"/>
        <v>9.8573494298163448E-17</v>
      </c>
      <c r="AB2726">
        <f t="shared" si="1512"/>
        <v>1.0034347053285216E-16</v>
      </c>
      <c r="AC2726">
        <f t="shared" si="1513"/>
        <v>1.0214514519732176E-16</v>
      </c>
      <c r="AD2726">
        <f t="shared" si="1513"/>
        <v>1.0397908441913608E-16</v>
      </c>
      <c r="AE2726">
        <f t="shared" si="1513"/>
        <v>1.058458644076019E-16</v>
      </c>
      <c r="AF2726">
        <f t="shared" si="1513"/>
        <v>1.0774607163276049E-16</v>
      </c>
      <c r="AG2726">
        <f t="shared" si="1517"/>
        <v>1.0968030300754715E-16</v>
      </c>
      <c r="AH2726">
        <f t="shared" si="1516"/>
        <v>1.1164916607317483E-16</v>
      </c>
      <c r="AI2726">
        <f t="shared" si="1516"/>
        <v>1.136532791877992E-16</v>
      </c>
      <c r="AJ2726" s="42">
        <f t="shared" si="1516"/>
        <v>1.1569327171852041E-16</v>
      </c>
      <c r="AK2726">
        <f t="shared" si="1516"/>
        <v>1.1776978423678004E-16</v>
      </c>
      <c r="AL2726">
        <f t="shared" si="1521"/>
        <v>1.1988346871722293E-16</v>
      </c>
      <c r="AM2726">
        <f t="shared" si="1519"/>
        <v>1.220349887400672E-16</v>
      </c>
      <c r="AN2726">
        <f t="shared" si="1519"/>
        <v>1.2422501969705708E-16</v>
      </c>
      <c r="AO2726">
        <f t="shared" si="1490"/>
        <v>1.264542490010671E-16</v>
      </c>
      <c r="AP2726">
        <f t="shared" si="1490"/>
        <v>1.2872337629939936E-16</v>
      </c>
      <c r="AQ2726">
        <f t="shared" si="1490"/>
        <v>1.3103311369086468E-16</v>
      </c>
      <c r="AR2726">
        <f t="shared" si="1490"/>
        <v>1.3338418594669947E-16</v>
      </c>
      <c r="AS2726">
        <f t="shared" si="1490"/>
        <v>1.3577733073538663E-16</v>
      </c>
      <c r="AT2726">
        <f t="shared" si="1490"/>
        <v>1.3821329885145644E-16</v>
      </c>
      <c r="AU2726">
        <f t="shared" si="1514"/>
        <v>1.4069285444833251E-16</v>
      </c>
      <c r="AV2726">
        <f t="shared" si="1495"/>
        <v>1.4321677527528877E-16</v>
      </c>
      <c r="AW2726">
        <f t="shared" si="1495"/>
        <v>1.4578585291860584E-16</v>
      </c>
      <c r="AX2726">
        <f t="shared" si="1495"/>
        <v>1.48400893046983E-16</v>
      </c>
      <c r="AY2726">
        <f t="shared" si="1495"/>
        <v>1.510627156612936E-16</v>
      </c>
      <c r="AZ2726">
        <f t="shared" si="1495"/>
        <v>1.5377215534875039E-16</v>
      </c>
      <c r="BA2726">
        <f t="shared" si="1528"/>
        <v>1.5653006154156897E-16</v>
      </c>
      <c r="BB2726">
        <f t="shared" si="1522"/>
        <v>1.5933729878020005E-16</v>
      </c>
      <c r="BC2726">
        <f t="shared" si="1522"/>
        <v>1.6219474698121281E-16</v>
      </c>
      <c r="BD2726">
        <f t="shared" si="1522"/>
        <v>1.6510330170991624E-16</v>
      </c>
      <c r="BE2726">
        <f t="shared" si="1489"/>
        <v>1.6806387445779616E-16</v>
      </c>
      <c r="BF2726">
        <f t="shared" si="1489"/>
        <v>1.7107739292485483E-16</v>
      </c>
      <c r="BG2726">
        <f t="shared" si="1489"/>
        <v>1.7414480130693828E-16</v>
      </c>
      <c r="BH2726">
        <f t="shared" si="1489"/>
        <v>1.772670605881446E-16</v>
      </c>
      <c r="BI2726">
        <f t="shared" si="1523"/>
        <v>1.8044514883839274E-16</v>
      </c>
      <c r="BJ2726">
        <f t="shared" si="1492"/>
        <v>1.8368006151624906E-16</v>
      </c>
      <c r="BK2726">
        <f t="shared" si="1492"/>
        <v>1.8697281177711426E-16</v>
      </c>
      <c r="BL2726">
        <f t="shared" si="1492"/>
        <v>1.9032443078683437E-16</v>
      </c>
      <c r="BM2726">
        <f t="shared" si="1492"/>
        <v>1.9373596804086831E-16</v>
      </c>
      <c r="BN2726">
        <f t="shared" si="1493"/>
        <v>1.9720849168908772E-16</v>
      </c>
      <c r="BO2726">
        <f t="shared" si="1493"/>
        <v>2.0074308886630809E-16</v>
      </c>
      <c r="BP2726">
        <f t="shared" si="1493"/>
        <v>2.0434086602866227E-16</v>
      </c>
      <c r="BQ2726">
        <f t="shared" si="1493"/>
        <v>2.0800294929591577E-16</v>
      </c>
      <c r="BR2726">
        <f t="shared" si="1494"/>
        <v>2.1173048479982058E-16</v>
      </c>
      <c r="BS2726">
        <f t="shared" si="1494"/>
        <v>2.155246390386197E-16</v>
      </c>
      <c r="BT2726">
        <f t="shared" si="1494"/>
        <v>2.1938659923782547E-16</v>
      </c>
      <c r="BU2726">
        <f t="shared" si="1494"/>
        <v>2.2331757371734396E-16</v>
      </c>
      <c r="BV2726">
        <f t="shared" si="1499"/>
        <v>2.273187922650957E-16</v>
      </c>
      <c r="BW2726">
        <f t="shared" si="1497"/>
        <v>2.313915065172343E-16</v>
      </c>
      <c r="BX2726">
        <f t="shared" si="1497"/>
        <v>2.3553699034506371E-16</v>
      </c>
      <c r="BY2726">
        <f t="shared" si="1497"/>
        <v>2.3975654024879121E-16</v>
      </c>
      <c r="BZ2726">
        <f t="shared" si="1497"/>
        <v>2.4405147575823966E-16</v>
      </c>
      <c r="CA2726">
        <f t="shared" si="1501"/>
        <v>2.484231398406129E-16</v>
      </c>
      <c r="CB2726">
        <f t="shared" si="1500"/>
        <v>2.5287289931546721E-16</v>
      </c>
      <c r="CC2726">
        <f t="shared" si="1500"/>
        <v>2.5740214527701478E-16</v>
      </c>
      <c r="CD2726">
        <f t="shared" si="1500"/>
        <v>2.6201229352385426E-16</v>
      </c>
      <c r="CE2726">
        <f t="shared" si="1500"/>
        <v>2.6670478499630655E-16</v>
      </c>
      <c r="CF2726">
        <f t="shared" si="1500"/>
        <v>2.714810862214584E-16</v>
      </c>
      <c r="CG2726">
        <f t="shared" si="1526"/>
        <v>2.7634268976605435E-16</v>
      </c>
      <c r="CH2726">
        <f t="shared" si="1520"/>
        <v>2.8129111469737573E-16</v>
      </c>
      <c r="CI2726">
        <f t="shared" si="1520"/>
        <v>2.8632790705226675E-16</v>
      </c>
      <c r="CJ2726">
        <f t="shared" si="1496"/>
        <v>2.9145464031440775E-16</v>
      </c>
      <c r="CK2726">
        <f t="shared" si="1496"/>
        <v>2.9667291590002094E-16</v>
      </c>
      <c r="CL2726">
        <f t="shared" si="1496"/>
        <v>3.0198436365215377E-16</v>
      </c>
      <c r="CM2726">
        <f t="shared" si="1496"/>
        <v>3.073906423436482E-16</v>
      </c>
      <c r="CN2726">
        <f t="shared" si="1496"/>
        <v>3.1289344018900591E-16</v>
      </c>
      <c r="CO2726">
        <f t="shared" si="1496"/>
        <v>3.1849447536527495E-16</v>
      </c>
      <c r="CP2726">
        <f t="shared" si="1505"/>
        <v>3.241954965421036E-16</v>
      </c>
      <c r="CQ2726">
        <f t="shared" si="1502"/>
        <v>3.2999828342116171E-16</v>
      </c>
      <c r="CR2726">
        <f t="shared" si="1502"/>
        <v>3.3590464728506069E-16</v>
      </c>
      <c r="CS2726">
        <f t="shared" si="1502"/>
        <v>3.4191643155594969E-16</v>
      </c>
      <c r="CT2726">
        <f t="shared" si="1502"/>
        <v>3.4803551236395551E-16</v>
      </c>
      <c r="CU2726">
        <f t="shared" si="1525"/>
        <v>3.5426379912566248E-16</v>
      </c>
      <c r="CV2726">
        <f t="shared" si="1515"/>
        <v>3.6060323513275784E-16</v>
      </c>
      <c r="CW2726">
        <f t="shared" si="1515"/>
        <v>3.6705579815106166E-16</v>
      </c>
      <c r="CX2726">
        <f t="shared" si="1503"/>
        <v>3.7362350103014708E-16</v>
      </c>
      <c r="CY2726">
        <f t="shared" si="1503"/>
        <v>3.8030839232363713E-16</v>
      </c>
      <c r="CZ2726">
        <f t="shared" si="1503"/>
        <v>3.8711255692049363E-16</v>
      </c>
      <c r="DA2726">
        <f t="shared" si="1503"/>
        <v>3.9403811668740225E-16</v>
      </c>
      <c r="DB2726">
        <f t="shared" si="1524"/>
        <v>4.0108723112246671E-16</v>
      </c>
      <c r="DC2726">
        <f t="shared" si="1524"/>
        <v>4.0826209802043517E-16</v>
      </c>
      <c r="DD2726">
        <f t="shared" si="1524"/>
        <v>4.1556495414965161E-16</v>
      </c>
      <c r="DE2726">
        <f t="shared" si="1524"/>
        <v>4.2299807594091037E-16</v>
      </c>
      <c r="DF2726">
        <f t="shared" si="1527"/>
        <v>4.305637801884496E-16</v>
      </c>
      <c r="DG2726">
        <f t="shared" si="1518"/>
        <v>4.3826442476331697E-16</v>
      </c>
      <c r="DH2726">
        <f t="shared" si="1498"/>
        <v>4.4610240933926031E-16</v>
      </c>
      <c r="DI2726">
        <f t="shared" si="1498"/>
        <v>4.5408017613142685E-16</v>
      </c>
      <c r="DJ2726">
        <f t="shared" si="1491"/>
        <v>4.6220021064807532E-16</v>
      </c>
      <c r="DK2726" s="42">
        <f t="shared" si="1491"/>
        <v>4.7046504245548954E-16</v>
      </c>
      <c r="DL2726" s="40">
        <f t="shared" si="1508"/>
        <v>1.5410448849766251E-14</v>
      </c>
    </row>
    <row r="2727" spans="13:116" x14ac:dyDescent="0.25">
      <c r="M2727" s="38"/>
      <c r="N2727" s="40">
        <f t="shared" si="1506"/>
        <v>5.523644135022959E-15</v>
      </c>
      <c r="O2727" s="45">
        <f t="shared" si="1509"/>
        <v>54.380000000002902</v>
      </c>
      <c r="P2727">
        <f t="shared" si="1504"/>
        <v>7.9613203806029182E-17</v>
      </c>
      <c r="Q2727">
        <f t="shared" si="1510"/>
        <v>8.1043518229203745E-17</v>
      </c>
      <c r="R2727">
        <f t="shared" si="1510"/>
        <v>8.2499462865435101E-17</v>
      </c>
      <c r="S2727">
        <f t="shared" si="1510"/>
        <v>8.3981495741944451E-17</v>
      </c>
      <c r="T2727">
        <f t="shared" si="1510"/>
        <v>8.5490083047795583E-17</v>
      </c>
      <c r="U2727">
        <f t="shared" si="1511"/>
        <v>8.702569927889875E-17</v>
      </c>
      <c r="V2727">
        <f t="shared" si="1511"/>
        <v>8.8588827385580523E-17</v>
      </c>
      <c r="W2727">
        <f t="shared" si="1511"/>
        <v>9.0179958922766973E-17</v>
      </c>
      <c r="X2727">
        <f t="shared" si="1511"/>
        <v>9.179959420283088E-17</v>
      </c>
      <c r="Y2727">
        <f t="shared" si="1512"/>
        <v>9.3448242451138785E-17</v>
      </c>
      <c r="Z2727">
        <f t="shared" si="1512"/>
        <v>9.5126421964354751E-17</v>
      </c>
      <c r="AA2727">
        <f t="shared" si="1512"/>
        <v>9.6834660271551364E-17</v>
      </c>
      <c r="AB2727">
        <f t="shared" si="1512"/>
        <v>9.8573494298163448E-17</v>
      </c>
      <c r="AC2727">
        <f t="shared" si="1513"/>
        <v>1.0034347053285216E-16</v>
      </c>
      <c r="AD2727">
        <f t="shared" si="1513"/>
        <v>1.0214514519732176E-16</v>
      </c>
      <c r="AE2727">
        <f t="shared" si="1513"/>
        <v>1.0397908441913608E-16</v>
      </c>
      <c r="AF2727">
        <f t="shared" si="1513"/>
        <v>1.058458644076019E-16</v>
      </c>
      <c r="AG2727">
        <f t="shared" si="1517"/>
        <v>1.0774607163276049E-16</v>
      </c>
      <c r="AH2727">
        <f t="shared" si="1516"/>
        <v>1.0968030300754715E-16</v>
      </c>
      <c r="AI2727">
        <f t="shared" si="1516"/>
        <v>1.1164916607317483E-16</v>
      </c>
      <c r="AJ2727" s="42">
        <f t="shared" si="1516"/>
        <v>1.136532791877992E-16</v>
      </c>
      <c r="AK2727">
        <f t="shared" si="1516"/>
        <v>1.1569327171852041E-16</v>
      </c>
      <c r="AL2727">
        <f t="shared" si="1521"/>
        <v>1.1776978423678004E-16</v>
      </c>
      <c r="AM2727">
        <f t="shared" si="1519"/>
        <v>1.1988346871722293E-16</v>
      </c>
      <c r="AN2727">
        <f t="shared" si="1519"/>
        <v>1.220349887400672E-16</v>
      </c>
      <c r="AO2727">
        <f t="shared" si="1490"/>
        <v>1.2422501969705708E-16</v>
      </c>
      <c r="AP2727">
        <f t="shared" si="1490"/>
        <v>1.264542490010671E-16</v>
      </c>
      <c r="AQ2727">
        <f t="shared" si="1490"/>
        <v>1.2872337629939936E-16</v>
      </c>
      <c r="AR2727">
        <f t="shared" si="1490"/>
        <v>1.3103311369086468E-16</v>
      </c>
      <c r="AS2727">
        <f t="shared" si="1490"/>
        <v>1.3338418594669947E-16</v>
      </c>
      <c r="AT2727">
        <f t="shared" si="1490"/>
        <v>1.3577733073538663E-16</v>
      </c>
      <c r="AU2727">
        <f t="shared" si="1514"/>
        <v>1.3821329885145644E-16</v>
      </c>
      <c r="AV2727">
        <f t="shared" si="1495"/>
        <v>1.4069285444833251E-16</v>
      </c>
      <c r="AW2727">
        <f t="shared" si="1495"/>
        <v>1.4321677527528877E-16</v>
      </c>
      <c r="AX2727">
        <f t="shared" si="1495"/>
        <v>1.4578585291860584E-16</v>
      </c>
      <c r="AY2727">
        <f t="shared" si="1495"/>
        <v>1.48400893046983E-16</v>
      </c>
      <c r="AZ2727">
        <f t="shared" si="1495"/>
        <v>1.510627156612936E-16</v>
      </c>
      <c r="BA2727">
        <f t="shared" si="1528"/>
        <v>1.5377215534875039E-16</v>
      </c>
      <c r="BB2727">
        <f t="shared" si="1522"/>
        <v>1.5653006154156897E-16</v>
      </c>
      <c r="BC2727">
        <f t="shared" si="1522"/>
        <v>1.5933729878020005E-16</v>
      </c>
      <c r="BD2727">
        <f t="shared" si="1522"/>
        <v>1.6219474698121281E-16</v>
      </c>
      <c r="BE2727">
        <f t="shared" si="1489"/>
        <v>1.6510330170991624E-16</v>
      </c>
      <c r="BF2727">
        <f t="shared" si="1489"/>
        <v>1.6806387445779616E-16</v>
      </c>
      <c r="BG2727">
        <f t="shared" si="1489"/>
        <v>1.7107739292485483E-16</v>
      </c>
      <c r="BH2727">
        <f t="shared" si="1489"/>
        <v>1.7414480130693828E-16</v>
      </c>
      <c r="BI2727">
        <f t="shared" si="1523"/>
        <v>1.772670605881446E-16</v>
      </c>
      <c r="BJ2727">
        <f t="shared" si="1492"/>
        <v>1.8044514883839274E-16</v>
      </c>
      <c r="BK2727">
        <f t="shared" si="1492"/>
        <v>1.8368006151624906E-16</v>
      </c>
      <c r="BL2727">
        <f t="shared" si="1492"/>
        <v>1.8697281177711426E-16</v>
      </c>
      <c r="BM2727">
        <f t="shared" si="1492"/>
        <v>1.9032443078683437E-16</v>
      </c>
      <c r="BN2727">
        <f t="shared" si="1493"/>
        <v>1.9373596804086831E-16</v>
      </c>
      <c r="BO2727">
        <f t="shared" si="1493"/>
        <v>1.9720849168908772E-16</v>
      </c>
      <c r="BP2727">
        <f t="shared" si="1493"/>
        <v>2.0074308886630809E-16</v>
      </c>
      <c r="BQ2727">
        <f t="shared" si="1493"/>
        <v>2.0434086602866227E-16</v>
      </c>
      <c r="BR2727">
        <f t="shared" si="1494"/>
        <v>2.0800294929591577E-16</v>
      </c>
      <c r="BS2727">
        <f t="shared" si="1494"/>
        <v>2.1173048479982058E-16</v>
      </c>
      <c r="BT2727">
        <f t="shared" si="1494"/>
        <v>2.155246390386197E-16</v>
      </c>
      <c r="BU2727">
        <f t="shared" si="1494"/>
        <v>2.1938659923782547E-16</v>
      </c>
      <c r="BV2727">
        <f t="shared" si="1499"/>
        <v>2.2331757371734396E-16</v>
      </c>
      <c r="BW2727">
        <f t="shared" si="1497"/>
        <v>2.273187922650957E-16</v>
      </c>
      <c r="BX2727">
        <f t="shared" si="1497"/>
        <v>2.313915065172343E-16</v>
      </c>
      <c r="BY2727">
        <f t="shared" si="1497"/>
        <v>2.3553699034506371E-16</v>
      </c>
      <c r="BZ2727">
        <f t="shared" si="1497"/>
        <v>2.3975654024879121E-16</v>
      </c>
      <c r="CA2727">
        <f t="shared" si="1501"/>
        <v>2.4405147575823966E-16</v>
      </c>
      <c r="CB2727">
        <f t="shared" si="1500"/>
        <v>2.484231398406129E-16</v>
      </c>
      <c r="CC2727">
        <f t="shared" si="1500"/>
        <v>2.5287289931546721E-16</v>
      </c>
      <c r="CD2727">
        <f t="shared" si="1500"/>
        <v>2.5740214527701478E-16</v>
      </c>
      <c r="CE2727">
        <f t="shared" si="1500"/>
        <v>2.6201229352385426E-16</v>
      </c>
      <c r="CF2727">
        <f t="shared" si="1500"/>
        <v>2.6670478499630655E-16</v>
      </c>
      <c r="CG2727">
        <f t="shared" si="1526"/>
        <v>2.714810862214584E-16</v>
      </c>
      <c r="CH2727">
        <f t="shared" si="1520"/>
        <v>2.7634268976605435E-16</v>
      </c>
      <c r="CI2727">
        <f t="shared" si="1520"/>
        <v>2.8129111469737573E-16</v>
      </c>
      <c r="CJ2727">
        <f t="shared" si="1496"/>
        <v>2.8632790705226675E-16</v>
      </c>
      <c r="CK2727">
        <f t="shared" si="1496"/>
        <v>2.9145464031440775E-16</v>
      </c>
      <c r="CL2727">
        <f t="shared" si="1496"/>
        <v>2.9667291590002094E-16</v>
      </c>
      <c r="CM2727">
        <f t="shared" si="1496"/>
        <v>3.0198436365215377E-16</v>
      </c>
      <c r="CN2727">
        <f t="shared" si="1496"/>
        <v>3.073906423436482E-16</v>
      </c>
      <c r="CO2727">
        <f t="shared" si="1496"/>
        <v>3.1289344018900591E-16</v>
      </c>
      <c r="CP2727">
        <f t="shared" si="1505"/>
        <v>3.1849447536527495E-16</v>
      </c>
      <c r="CQ2727">
        <f t="shared" si="1502"/>
        <v>3.241954965421036E-16</v>
      </c>
      <c r="CR2727">
        <f t="shared" si="1502"/>
        <v>3.2999828342116171E-16</v>
      </c>
      <c r="CS2727">
        <f t="shared" si="1502"/>
        <v>3.3590464728506069E-16</v>
      </c>
      <c r="CT2727">
        <f t="shared" si="1502"/>
        <v>3.4191643155594969E-16</v>
      </c>
      <c r="CU2727">
        <f t="shared" si="1525"/>
        <v>3.4803551236395551E-16</v>
      </c>
      <c r="CV2727">
        <f t="shared" si="1515"/>
        <v>3.5426379912566248E-16</v>
      </c>
      <c r="CW2727">
        <f t="shared" si="1515"/>
        <v>3.6060323513275784E-16</v>
      </c>
      <c r="CX2727">
        <f t="shared" si="1503"/>
        <v>3.6705579815106166E-16</v>
      </c>
      <c r="CY2727">
        <f t="shared" si="1503"/>
        <v>3.7362350103014708E-16</v>
      </c>
      <c r="CZ2727">
        <f t="shared" si="1503"/>
        <v>3.8030839232363713E-16</v>
      </c>
      <c r="DA2727">
        <f t="shared" si="1503"/>
        <v>3.8711255692049363E-16</v>
      </c>
      <c r="DB2727">
        <f t="shared" si="1524"/>
        <v>3.9403811668740225E-16</v>
      </c>
      <c r="DC2727">
        <f t="shared" si="1524"/>
        <v>4.0108723112246671E-16</v>
      </c>
      <c r="DD2727">
        <f t="shared" si="1524"/>
        <v>4.0826209802043517E-16</v>
      </c>
      <c r="DE2727">
        <f t="shared" si="1524"/>
        <v>4.1556495414965161E-16</v>
      </c>
      <c r="DF2727">
        <f t="shared" si="1527"/>
        <v>4.2299807594091037E-16</v>
      </c>
      <c r="DG2727">
        <f t="shared" si="1518"/>
        <v>4.305637801884496E-16</v>
      </c>
      <c r="DH2727">
        <f t="shared" si="1498"/>
        <v>4.3826442476331697E-16</v>
      </c>
      <c r="DI2727">
        <f t="shared" si="1498"/>
        <v>4.4610240933926031E-16</v>
      </c>
      <c r="DJ2727">
        <f t="shared" si="1491"/>
        <v>4.5408017613142685E-16</v>
      </c>
      <c r="DK2727" s="42">
        <f t="shared" si="1491"/>
        <v>4.6220021064807532E-16</v>
      </c>
      <c r="DL2727" s="40">
        <f t="shared" si="1508"/>
        <v>1.5139271913905331E-14</v>
      </c>
    </row>
    <row r="2728" spans="13:116" x14ac:dyDescent="0.25">
      <c r="M2728" s="38"/>
      <c r="N2728" s="40">
        <f t="shared" si="1506"/>
        <v>5.426154510048668E-15</v>
      </c>
      <c r="O2728" s="45">
        <f t="shared" si="1509"/>
        <v>54.400000000002905</v>
      </c>
      <c r="P2728">
        <f t="shared" si="1504"/>
        <v>7.8208069588051666E-17</v>
      </c>
      <c r="Q2728">
        <f t="shared" si="1510"/>
        <v>7.9613203806029182E-17</v>
      </c>
      <c r="R2728">
        <f t="shared" si="1510"/>
        <v>8.1043518229203745E-17</v>
      </c>
      <c r="S2728">
        <f t="shared" si="1510"/>
        <v>8.2499462865435101E-17</v>
      </c>
      <c r="T2728">
        <f t="shared" si="1510"/>
        <v>8.3981495741944451E-17</v>
      </c>
      <c r="U2728">
        <f t="shared" si="1511"/>
        <v>8.5490083047795583E-17</v>
      </c>
      <c r="V2728">
        <f t="shared" si="1511"/>
        <v>8.702569927889875E-17</v>
      </c>
      <c r="W2728">
        <f t="shared" si="1511"/>
        <v>8.8588827385580523E-17</v>
      </c>
      <c r="X2728">
        <f t="shared" si="1511"/>
        <v>9.0179958922766973E-17</v>
      </c>
      <c r="Y2728">
        <f t="shared" si="1512"/>
        <v>9.179959420283088E-17</v>
      </c>
      <c r="Z2728">
        <f t="shared" si="1512"/>
        <v>9.3448242451138785E-17</v>
      </c>
      <c r="AA2728">
        <f t="shared" si="1512"/>
        <v>9.5126421964354751E-17</v>
      </c>
      <c r="AB2728">
        <f t="shared" si="1512"/>
        <v>9.6834660271551364E-17</v>
      </c>
      <c r="AC2728">
        <f t="shared" si="1513"/>
        <v>9.8573494298163448E-17</v>
      </c>
      <c r="AD2728">
        <f t="shared" si="1513"/>
        <v>1.0034347053285216E-16</v>
      </c>
      <c r="AE2728">
        <f t="shared" si="1513"/>
        <v>1.0214514519732176E-16</v>
      </c>
      <c r="AF2728">
        <f t="shared" si="1513"/>
        <v>1.0397908441913608E-16</v>
      </c>
      <c r="AG2728">
        <f t="shared" si="1517"/>
        <v>1.058458644076019E-16</v>
      </c>
      <c r="AH2728">
        <f t="shared" si="1516"/>
        <v>1.0774607163276049E-16</v>
      </c>
      <c r="AI2728">
        <f t="shared" si="1516"/>
        <v>1.0968030300754715E-16</v>
      </c>
      <c r="AJ2728" s="42">
        <f t="shared" si="1516"/>
        <v>1.1164916607317483E-16</v>
      </c>
      <c r="AK2728">
        <f t="shared" si="1516"/>
        <v>1.136532791877992E-16</v>
      </c>
      <c r="AL2728">
        <f t="shared" si="1521"/>
        <v>1.1569327171852041E-16</v>
      </c>
      <c r="AM2728">
        <f t="shared" si="1519"/>
        <v>1.1776978423678004E-16</v>
      </c>
      <c r="AN2728">
        <f t="shared" si="1519"/>
        <v>1.1988346871722293E-16</v>
      </c>
      <c r="AO2728">
        <f t="shared" si="1490"/>
        <v>1.220349887400672E-16</v>
      </c>
      <c r="AP2728">
        <f t="shared" si="1490"/>
        <v>1.2422501969705708E-16</v>
      </c>
      <c r="AQ2728">
        <f t="shared" si="1490"/>
        <v>1.264542490010671E-16</v>
      </c>
      <c r="AR2728">
        <f t="shared" si="1490"/>
        <v>1.2872337629939936E-16</v>
      </c>
      <c r="AS2728">
        <f t="shared" si="1490"/>
        <v>1.3103311369086468E-16</v>
      </c>
      <c r="AT2728">
        <f t="shared" si="1490"/>
        <v>1.3338418594669947E-16</v>
      </c>
      <c r="AU2728">
        <f t="shared" si="1514"/>
        <v>1.3577733073538663E-16</v>
      </c>
      <c r="AV2728">
        <f t="shared" si="1495"/>
        <v>1.3821329885145644E-16</v>
      </c>
      <c r="AW2728">
        <f t="shared" si="1495"/>
        <v>1.4069285444833251E-16</v>
      </c>
      <c r="AX2728">
        <f t="shared" si="1495"/>
        <v>1.4321677527528877E-16</v>
      </c>
      <c r="AY2728">
        <f t="shared" si="1495"/>
        <v>1.4578585291860584E-16</v>
      </c>
      <c r="AZ2728">
        <f t="shared" si="1495"/>
        <v>1.48400893046983E-16</v>
      </c>
      <c r="BA2728">
        <f t="shared" si="1528"/>
        <v>1.510627156612936E-16</v>
      </c>
      <c r="BB2728">
        <f t="shared" si="1522"/>
        <v>1.5377215534875039E-16</v>
      </c>
      <c r="BC2728">
        <f t="shared" si="1522"/>
        <v>1.5653006154156897E-16</v>
      </c>
      <c r="BD2728">
        <f t="shared" si="1522"/>
        <v>1.5933729878020005E-16</v>
      </c>
      <c r="BE2728">
        <f t="shared" si="1522"/>
        <v>1.6219474698121281E-16</v>
      </c>
      <c r="BF2728">
        <f t="shared" si="1522"/>
        <v>1.6510330170991624E-16</v>
      </c>
      <c r="BG2728">
        <f t="shared" ref="BG2728:BL2791" si="1529">BF2727</f>
        <v>1.6806387445779616E-16</v>
      </c>
      <c r="BH2728">
        <f t="shared" si="1529"/>
        <v>1.7107739292485483E-16</v>
      </c>
      <c r="BI2728">
        <f t="shared" si="1523"/>
        <v>1.7414480130693828E-16</v>
      </c>
      <c r="BJ2728">
        <f t="shared" si="1492"/>
        <v>1.772670605881446E-16</v>
      </c>
      <c r="BK2728">
        <f t="shared" si="1492"/>
        <v>1.8044514883839274E-16</v>
      </c>
      <c r="BL2728">
        <f t="shared" si="1492"/>
        <v>1.8368006151624906E-16</v>
      </c>
      <c r="BM2728">
        <f t="shared" si="1492"/>
        <v>1.8697281177711426E-16</v>
      </c>
      <c r="BN2728">
        <f t="shared" si="1493"/>
        <v>1.9032443078683437E-16</v>
      </c>
      <c r="BO2728">
        <f t="shared" si="1493"/>
        <v>1.9373596804086831E-16</v>
      </c>
      <c r="BP2728">
        <f t="shared" si="1493"/>
        <v>1.9720849168908772E-16</v>
      </c>
      <c r="BQ2728">
        <f t="shared" si="1493"/>
        <v>2.0074308886630809E-16</v>
      </c>
      <c r="BR2728">
        <f t="shared" si="1494"/>
        <v>2.0434086602866227E-16</v>
      </c>
      <c r="BS2728">
        <f t="shared" si="1494"/>
        <v>2.0800294929591577E-16</v>
      </c>
      <c r="BT2728">
        <f t="shared" si="1494"/>
        <v>2.1173048479982058E-16</v>
      </c>
      <c r="BU2728">
        <f t="shared" si="1494"/>
        <v>2.155246390386197E-16</v>
      </c>
      <c r="BV2728">
        <f t="shared" si="1499"/>
        <v>2.1938659923782547E-16</v>
      </c>
      <c r="BW2728">
        <f t="shared" si="1497"/>
        <v>2.2331757371734396E-16</v>
      </c>
      <c r="BX2728">
        <f t="shared" si="1497"/>
        <v>2.273187922650957E-16</v>
      </c>
      <c r="BY2728">
        <f t="shared" si="1497"/>
        <v>2.313915065172343E-16</v>
      </c>
      <c r="BZ2728">
        <f t="shared" si="1497"/>
        <v>2.3553699034506371E-16</v>
      </c>
      <c r="CA2728">
        <f t="shared" si="1501"/>
        <v>2.3975654024879121E-16</v>
      </c>
      <c r="CB2728">
        <f t="shared" si="1500"/>
        <v>2.4405147575823966E-16</v>
      </c>
      <c r="CC2728">
        <f t="shared" si="1500"/>
        <v>2.484231398406129E-16</v>
      </c>
      <c r="CD2728">
        <f t="shared" si="1500"/>
        <v>2.5287289931546721E-16</v>
      </c>
      <c r="CE2728">
        <f t="shared" si="1500"/>
        <v>2.5740214527701478E-16</v>
      </c>
      <c r="CF2728">
        <f t="shared" si="1500"/>
        <v>2.6201229352385426E-16</v>
      </c>
      <c r="CG2728">
        <f t="shared" si="1526"/>
        <v>2.6670478499630655E-16</v>
      </c>
      <c r="CH2728">
        <f t="shared" si="1520"/>
        <v>2.714810862214584E-16</v>
      </c>
      <c r="CI2728">
        <f t="shared" si="1520"/>
        <v>2.7634268976605435E-16</v>
      </c>
      <c r="CJ2728">
        <f t="shared" si="1496"/>
        <v>2.8129111469737573E-16</v>
      </c>
      <c r="CK2728">
        <f t="shared" si="1496"/>
        <v>2.8632790705226675E-16</v>
      </c>
      <c r="CL2728">
        <f t="shared" si="1496"/>
        <v>2.9145464031440775E-16</v>
      </c>
      <c r="CM2728">
        <f t="shared" si="1496"/>
        <v>2.9667291590002094E-16</v>
      </c>
      <c r="CN2728">
        <f t="shared" si="1496"/>
        <v>3.0198436365215377E-16</v>
      </c>
      <c r="CO2728">
        <f t="shared" si="1496"/>
        <v>3.073906423436482E-16</v>
      </c>
      <c r="CP2728">
        <f t="shared" si="1505"/>
        <v>3.1289344018900591E-16</v>
      </c>
      <c r="CQ2728">
        <f t="shared" si="1502"/>
        <v>3.1849447536527495E-16</v>
      </c>
      <c r="CR2728">
        <f t="shared" si="1502"/>
        <v>3.241954965421036E-16</v>
      </c>
      <c r="CS2728">
        <f t="shared" si="1502"/>
        <v>3.2999828342116171E-16</v>
      </c>
      <c r="CT2728">
        <f t="shared" si="1502"/>
        <v>3.3590464728506069E-16</v>
      </c>
      <c r="CU2728">
        <f t="shared" si="1525"/>
        <v>3.4191643155594969E-16</v>
      </c>
      <c r="CV2728">
        <f t="shared" si="1515"/>
        <v>3.4803551236395551E-16</v>
      </c>
      <c r="CW2728">
        <f t="shared" si="1515"/>
        <v>3.5426379912566248E-16</v>
      </c>
      <c r="CX2728">
        <f t="shared" si="1503"/>
        <v>3.6060323513275784E-16</v>
      </c>
      <c r="CY2728">
        <f t="shared" si="1503"/>
        <v>3.6705579815106166E-16</v>
      </c>
      <c r="CZ2728">
        <f t="shared" si="1503"/>
        <v>3.7362350103014708E-16</v>
      </c>
      <c r="DA2728">
        <f t="shared" si="1503"/>
        <v>3.8030839232363713E-16</v>
      </c>
      <c r="DB2728">
        <f t="shared" si="1524"/>
        <v>3.8711255692049363E-16</v>
      </c>
      <c r="DC2728">
        <f t="shared" si="1524"/>
        <v>3.9403811668740225E-16</v>
      </c>
      <c r="DD2728">
        <f t="shared" si="1524"/>
        <v>4.0108723112246671E-16</v>
      </c>
      <c r="DE2728">
        <f t="shared" si="1524"/>
        <v>4.0826209802043517E-16</v>
      </c>
      <c r="DF2728">
        <f t="shared" si="1527"/>
        <v>4.1556495414965161E-16</v>
      </c>
      <c r="DG2728">
        <f t="shared" si="1518"/>
        <v>4.2299807594091037E-16</v>
      </c>
      <c r="DH2728">
        <f t="shared" si="1498"/>
        <v>4.305637801884496E-16</v>
      </c>
      <c r="DI2728">
        <f t="shared" si="1498"/>
        <v>4.3826442476331697E-16</v>
      </c>
      <c r="DJ2728">
        <f t="shared" si="1491"/>
        <v>4.4610240933926031E-16</v>
      </c>
      <c r="DK2728" s="42">
        <f t="shared" si="1491"/>
        <v>4.5408017613142685E-16</v>
      </c>
      <c r="DL2728" s="40">
        <f t="shared" si="1508"/>
        <v>1.487285430520956E-14</v>
      </c>
    </row>
    <row r="2729" spans="13:116" x14ac:dyDescent="0.25">
      <c r="M2729" s="38"/>
      <c r="N2729" s="40">
        <f t="shared" si="1506"/>
        <v>5.3303812377112662E-15</v>
      </c>
      <c r="O2729" s="45">
        <f t="shared" si="1509"/>
        <v>54.420000000002908</v>
      </c>
      <c r="P2729">
        <f t="shared" si="1504"/>
        <v>7.6827673446775595E-17</v>
      </c>
      <c r="Q2729">
        <f t="shared" si="1510"/>
        <v>7.8208069588051666E-17</v>
      </c>
      <c r="R2729">
        <f t="shared" si="1510"/>
        <v>7.9613203806029182E-17</v>
      </c>
      <c r="S2729">
        <f t="shared" si="1510"/>
        <v>8.1043518229203745E-17</v>
      </c>
      <c r="T2729">
        <f t="shared" si="1510"/>
        <v>8.2499462865435101E-17</v>
      </c>
      <c r="U2729">
        <f t="shared" si="1511"/>
        <v>8.3981495741944451E-17</v>
      </c>
      <c r="V2729">
        <f t="shared" si="1511"/>
        <v>8.5490083047795583E-17</v>
      </c>
      <c r="W2729">
        <f t="shared" si="1511"/>
        <v>8.702569927889875E-17</v>
      </c>
      <c r="X2729">
        <f t="shared" si="1511"/>
        <v>8.8588827385580523E-17</v>
      </c>
      <c r="Y2729">
        <f t="shared" si="1512"/>
        <v>9.0179958922766973E-17</v>
      </c>
      <c r="Z2729">
        <f t="shared" si="1512"/>
        <v>9.179959420283088E-17</v>
      </c>
      <c r="AA2729">
        <f t="shared" si="1512"/>
        <v>9.3448242451138785E-17</v>
      </c>
      <c r="AB2729">
        <f t="shared" si="1512"/>
        <v>9.5126421964354751E-17</v>
      </c>
      <c r="AC2729">
        <f t="shared" si="1513"/>
        <v>9.6834660271551364E-17</v>
      </c>
      <c r="AD2729">
        <f t="shared" si="1513"/>
        <v>9.8573494298163448E-17</v>
      </c>
      <c r="AE2729">
        <f t="shared" si="1513"/>
        <v>1.0034347053285216E-16</v>
      </c>
      <c r="AF2729">
        <f t="shared" si="1513"/>
        <v>1.0214514519732176E-16</v>
      </c>
      <c r="AG2729">
        <f t="shared" si="1517"/>
        <v>1.0397908441913608E-16</v>
      </c>
      <c r="AH2729">
        <f t="shared" si="1516"/>
        <v>1.058458644076019E-16</v>
      </c>
      <c r="AI2729">
        <f t="shared" si="1516"/>
        <v>1.0774607163276049E-16</v>
      </c>
      <c r="AJ2729" s="42">
        <f t="shared" si="1516"/>
        <v>1.0968030300754715E-16</v>
      </c>
      <c r="AK2729">
        <f t="shared" si="1516"/>
        <v>1.1164916607317483E-16</v>
      </c>
      <c r="AL2729">
        <f t="shared" si="1521"/>
        <v>1.136532791877992E-16</v>
      </c>
      <c r="AM2729">
        <f t="shared" si="1519"/>
        <v>1.1569327171852041E-16</v>
      </c>
      <c r="AN2729">
        <f t="shared" si="1519"/>
        <v>1.1776978423678004E-16</v>
      </c>
      <c r="AO2729">
        <f t="shared" si="1490"/>
        <v>1.1988346871722293E-16</v>
      </c>
      <c r="AP2729">
        <f t="shared" si="1490"/>
        <v>1.220349887400672E-16</v>
      </c>
      <c r="AQ2729">
        <f t="shared" si="1490"/>
        <v>1.2422501969705708E-16</v>
      </c>
      <c r="AR2729">
        <f t="shared" si="1490"/>
        <v>1.264542490010671E-16</v>
      </c>
      <c r="AS2729">
        <f t="shared" si="1490"/>
        <v>1.2872337629939936E-16</v>
      </c>
      <c r="AT2729">
        <f t="shared" si="1490"/>
        <v>1.3103311369086468E-16</v>
      </c>
      <c r="AU2729">
        <f t="shared" si="1514"/>
        <v>1.3338418594669947E-16</v>
      </c>
      <c r="AV2729">
        <f t="shared" si="1495"/>
        <v>1.3577733073538663E-16</v>
      </c>
      <c r="AW2729">
        <f t="shared" si="1495"/>
        <v>1.3821329885145644E-16</v>
      </c>
      <c r="AX2729">
        <f t="shared" si="1495"/>
        <v>1.4069285444833251E-16</v>
      </c>
      <c r="AY2729">
        <f t="shared" si="1495"/>
        <v>1.4321677527528877E-16</v>
      </c>
      <c r="AZ2729">
        <f t="shared" si="1495"/>
        <v>1.4578585291860584E-16</v>
      </c>
      <c r="BA2729">
        <f t="shared" si="1528"/>
        <v>1.48400893046983E-16</v>
      </c>
      <c r="BB2729">
        <f t="shared" si="1522"/>
        <v>1.510627156612936E-16</v>
      </c>
      <c r="BC2729">
        <f t="shared" si="1522"/>
        <v>1.5377215534875039E-16</v>
      </c>
      <c r="BD2729">
        <f t="shared" si="1522"/>
        <v>1.5653006154156897E-16</v>
      </c>
      <c r="BE2729">
        <f t="shared" si="1522"/>
        <v>1.5933729878020005E-16</v>
      </c>
      <c r="BF2729">
        <f t="shared" si="1522"/>
        <v>1.6219474698121281E-16</v>
      </c>
      <c r="BG2729">
        <f t="shared" si="1529"/>
        <v>1.6510330170991624E-16</v>
      </c>
      <c r="BH2729">
        <f t="shared" si="1529"/>
        <v>1.6806387445779616E-16</v>
      </c>
      <c r="BI2729">
        <f t="shared" si="1523"/>
        <v>1.7107739292485483E-16</v>
      </c>
      <c r="BJ2729">
        <f t="shared" si="1492"/>
        <v>1.7414480130693828E-16</v>
      </c>
      <c r="BK2729">
        <f t="shared" si="1492"/>
        <v>1.772670605881446E-16</v>
      </c>
      <c r="BL2729">
        <f t="shared" si="1492"/>
        <v>1.8044514883839274E-16</v>
      </c>
      <c r="BM2729">
        <f t="shared" si="1492"/>
        <v>1.8368006151624906E-16</v>
      </c>
      <c r="BN2729">
        <f t="shared" si="1493"/>
        <v>1.8697281177711426E-16</v>
      </c>
      <c r="BO2729">
        <f t="shared" si="1493"/>
        <v>1.9032443078683437E-16</v>
      </c>
      <c r="BP2729">
        <f t="shared" si="1493"/>
        <v>1.9373596804086831E-16</v>
      </c>
      <c r="BQ2729">
        <f t="shared" si="1493"/>
        <v>1.9720849168908772E-16</v>
      </c>
      <c r="BR2729">
        <f t="shared" si="1494"/>
        <v>2.0074308886630809E-16</v>
      </c>
      <c r="BS2729">
        <f t="shared" si="1494"/>
        <v>2.0434086602866227E-16</v>
      </c>
      <c r="BT2729">
        <f t="shared" si="1494"/>
        <v>2.0800294929591577E-16</v>
      </c>
      <c r="BU2729">
        <f t="shared" si="1494"/>
        <v>2.1173048479982058E-16</v>
      </c>
      <c r="BV2729">
        <f t="shared" si="1499"/>
        <v>2.155246390386197E-16</v>
      </c>
      <c r="BW2729">
        <f t="shared" si="1497"/>
        <v>2.1938659923782547E-16</v>
      </c>
      <c r="BX2729">
        <f t="shared" si="1497"/>
        <v>2.2331757371734396E-16</v>
      </c>
      <c r="BY2729">
        <f t="shared" si="1497"/>
        <v>2.273187922650957E-16</v>
      </c>
      <c r="BZ2729">
        <f t="shared" si="1497"/>
        <v>2.313915065172343E-16</v>
      </c>
      <c r="CA2729">
        <f t="shared" si="1501"/>
        <v>2.3553699034506371E-16</v>
      </c>
      <c r="CB2729">
        <f t="shared" si="1500"/>
        <v>2.3975654024879121E-16</v>
      </c>
      <c r="CC2729">
        <f t="shared" si="1500"/>
        <v>2.4405147575823966E-16</v>
      </c>
      <c r="CD2729">
        <f t="shared" si="1500"/>
        <v>2.484231398406129E-16</v>
      </c>
      <c r="CE2729">
        <f t="shared" si="1500"/>
        <v>2.5287289931546721E-16</v>
      </c>
      <c r="CF2729">
        <f t="shared" si="1500"/>
        <v>2.5740214527701478E-16</v>
      </c>
      <c r="CG2729">
        <f t="shared" si="1526"/>
        <v>2.6201229352385426E-16</v>
      </c>
      <c r="CH2729">
        <f t="shared" si="1520"/>
        <v>2.6670478499630655E-16</v>
      </c>
      <c r="CI2729">
        <f t="shared" si="1520"/>
        <v>2.714810862214584E-16</v>
      </c>
      <c r="CJ2729">
        <f t="shared" si="1496"/>
        <v>2.7634268976605435E-16</v>
      </c>
      <c r="CK2729">
        <f t="shared" si="1496"/>
        <v>2.8129111469737573E-16</v>
      </c>
      <c r="CL2729">
        <f t="shared" si="1496"/>
        <v>2.8632790705226675E-16</v>
      </c>
      <c r="CM2729">
        <f t="shared" si="1496"/>
        <v>2.9145464031440775E-16</v>
      </c>
      <c r="CN2729">
        <f t="shared" si="1496"/>
        <v>2.9667291590002094E-16</v>
      </c>
      <c r="CO2729">
        <f t="shared" si="1496"/>
        <v>3.0198436365215377E-16</v>
      </c>
      <c r="CP2729">
        <f t="shared" si="1505"/>
        <v>3.073906423436482E-16</v>
      </c>
      <c r="CQ2729">
        <f t="shared" si="1502"/>
        <v>3.1289344018900591E-16</v>
      </c>
      <c r="CR2729">
        <f t="shared" si="1502"/>
        <v>3.1849447536527495E-16</v>
      </c>
      <c r="CS2729">
        <f t="shared" si="1502"/>
        <v>3.241954965421036E-16</v>
      </c>
      <c r="CT2729">
        <f t="shared" si="1502"/>
        <v>3.2999828342116171E-16</v>
      </c>
      <c r="CU2729">
        <f t="shared" si="1525"/>
        <v>3.3590464728506069E-16</v>
      </c>
      <c r="CV2729">
        <f t="shared" si="1515"/>
        <v>3.4191643155594969E-16</v>
      </c>
      <c r="CW2729">
        <f t="shared" si="1515"/>
        <v>3.4803551236395551E-16</v>
      </c>
      <c r="CX2729">
        <f t="shared" si="1503"/>
        <v>3.5426379912566248E-16</v>
      </c>
      <c r="CY2729">
        <f t="shared" si="1503"/>
        <v>3.6060323513275784E-16</v>
      </c>
      <c r="CZ2729">
        <f t="shared" si="1503"/>
        <v>3.6705579815106166E-16</v>
      </c>
      <c r="DA2729">
        <f t="shared" si="1503"/>
        <v>3.7362350103014708E-16</v>
      </c>
      <c r="DB2729">
        <f t="shared" si="1524"/>
        <v>3.8030839232363713E-16</v>
      </c>
      <c r="DC2729">
        <f t="shared" si="1524"/>
        <v>3.8711255692049363E-16</v>
      </c>
      <c r="DD2729">
        <f t="shared" si="1524"/>
        <v>3.9403811668740225E-16</v>
      </c>
      <c r="DE2729">
        <f t="shared" si="1524"/>
        <v>4.0108723112246671E-16</v>
      </c>
      <c r="DF2729">
        <f t="shared" si="1527"/>
        <v>4.0826209802043517E-16</v>
      </c>
      <c r="DG2729">
        <f t="shared" si="1518"/>
        <v>4.1556495414965161E-16</v>
      </c>
      <c r="DH2729">
        <f t="shared" si="1498"/>
        <v>4.2299807594091037E-16</v>
      </c>
      <c r="DI2729">
        <f t="shared" si="1498"/>
        <v>4.305637801884496E-16</v>
      </c>
      <c r="DJ2729">
        <f t="shared" si="1491"/>
        <v>4.3826442476331697E-16</v>
      </c>
      <c r="DK2729" s="42">
        <f t="shared" si="1491"/>
        <v>4.4610240933926031E-16</v>
      </c>
      <c r="DL2729" s="40">
        <f t="shared" si="1508"/>
        <v>1.4611112725388979E-14</v>
      </c>
    </row>
    <row r="2730" spans="13:116" x14ac:dyDescent="0.25">
      <c r="M2730" s="38"/>
      <c r="N2730" s="40">
        <f t="shared" si="1506"/>
        <v>5.2362941798249484E-15</v>
      </c>
      <c r="O2730" s="45">
        <f t="shared" si="1509"/>
        <v>54.440000000002911</v>
      </c>
      <c r="P2730">
        <f t="shared" si="1504"/>
        <v>7.5471580995504383E-17</v>
      </c>
      <c r="Q2730">
        <f t="shared" si="1510"/>
        <v>7.6827673446775595E-17</v>
      </c>
      <c r="R2730">
        <f t="shared" si="1510"/>
        <v>7.8208069588051666E-17</v>
      </c>
      <c r="S2730">
        <f t="shared" si="1510"/>
        <v>7.9613203806029182E-17</v>
      </c>
      <c r="T2730">
        <f t="shared" si="1510"/>
        <v>8.1043518229203745E-17</v>
      </c>
      <c r="U2730">
        <f t="shared" si="1511"/>
        <v>8.2499462865435101E-17</v>
      </c>
      <c r="V2730">
        <f t="shared" si="1511"/>
        <v>8.3981495741944451E-17</v>
      </c>
      <c r="W2730">
        <f t="shared" si="1511"/>
        <v>8.5490083047795583E-17</v>
      </c>
      <c r="X2730">
        <f t="shared" si="1511"/>
        <v>8.702569927889875E-17</v>
      </c>
      <c r="Y2730">
        <f t="shared" si="1512"/>
        <v>8.8588827385580523E-17</v>
      </c>
      <c r="Z2730">
        <f t="shared" si="1512"/>
        <v>9.0179958922766973E-17</v>
      </c>
      <c r="AA2730">
        <f t="shared" si="1512"/>
        <v>9.179959420283088E-17</v>
      </c>
      <c r="AB2730">
        <f t="shared" si="1512"/>
        <v>9.3448242451138785E-17</v>
      </c>
      <c r="AC2730">
        <f t="shared" si="1513"/>
        <v>9.5126421964354751E-17</v>
      </c>
      <c r="AD2730">
        <f t="shared" si="1513"/>
        <v>9.6834660271551364E-17</v>
      </c>
      <c r="AE2730">
        <f t="shared" si="1513"/>
        <v>9.8573494298163448E-17</v>
      </c>
      <c r="AF2730">
        <f t="shared" si="1513"/>
        <v>1.0034347053285216E-16</v>
      </c>
      <c r="AG2730">
        <f t="shared" si="1517"/>
        <v>1.0214514519732176E-16</v>
      </c>
      <c r="AH2730">
        <f t="shared" si="1516"/>
        <v>1.0397908441913608E-16</v>
      </c>
      <c r="AI2730">
        <f t="shared" si="1516"/>
        <v>1.058458644076019E-16</v>
      </c>
      <c r="AJ2730" s="42">
        <f t="shared" si="1516"/>
        <v>1.0774607163276049E-16</v>
      </c>
      <c r="AK2730">
        <f t="shared" si="1516"/>
        <v>1.0968030300754715E-16</v>
      </c>
      <c r="AL2730">
        <f t="shared" si="1521"/>
        <v>1.1164916607317483E-16</v>
      </c>
      <c r="AM2730">
        <f t="shared" si="1519"/>
        <v>1.136532791877992E-16</v>
      </c>
      <c r="AN2730">
        <f t="shared" si="1519"/>
        <v>1.1569327171852041E-16</v>
      </c>
      <c r="AO2730">
        <f t="shared" si="1490"/>
        <v>1.1776978423678004E-16</v>
      </c>
      <c r="AP2730">
        <f t="shared" si="1490"/>
        <v>1.1988346871722293E-16</v>
      </c>
      <c r="AQ2730">
        <f t="shared" si="1490"/>
        <v>1.220349887400672E-16</v>
      </c>
      <c r="AR2730">
        <f t="shared" si="1490"/>
        <v>1.2422501969705708E-16</v>
      </c>
      <c r="AS2730">
        <f t="shared" si="1490"/>
        <v>1.264542490010671E-16</v>
      </c>
      <c r="AT2730">
        <f t="shared" si="1490"/>
        <v>1.2872337629939936E-16</v>
      </c>
      <c r="AU2730">
        <f t="shared" si="1514"/>
        <v>1.3103311369086468E-16</v>
      </c>
      <c r="AV2730">
        <f t="shared" si="1495"/>
        <v>1.3338418594669947E-16</v>
      </c>
      <c r="AW2730">
        <f t="shared" si="1495"/>
        <v>1.3577733073538663E-16</v>
      </c>
      <c r="AX2730">
        <f t="shared" si="1495"/>
        <v>1.3821329885145644E-16</v>
      </c>
      <c r="AY2730">
        <f t="shared" si="1495"/>
        <v>1.4069285444833251E-16</v>
      </c>
      <c r="AZ2730">
        <f t="shared" si="1495"/>
        <v>1.4321677527528877E-16</v>
      </c>
      <c r="BA2730">
        <f t="shared" si="1528"/>
        <v>1.4578585291860584E-16</v>
      </c>
      <c r="BB2730">
        <f t="shared" si="1522"/>
        <v>1.48400893046983E-16</v>
      </c>
      <c r="BC2730">
        <f t="shared" si="1522"/>
        <v>1.510627156612936E-16</v>
      </c>
      <c r="BD2730">
        <f t="shared" si="1522"/>
        <v>1.5377215534875039E-16</v>
      </c>
      <c r="BE2730">
        <f t="shared" si="1522"/>
        <v>1.5653006154156897E-16</v>
      </c>
      <c r="BF2730">
        <f t="shared" si="1522"/>
        <v>1.5933729878020005E-16</v>
      </c>
      <c r="BG2730">
        <f t="shared" si="1529"/>
        <v>1.6219474698121281E-16</v>
      </c>
      <c r="BH2730">
        <f t="shared" si="1529"/>
        <v>1.6510330170991624E-16</v>
      </c>
      <c r="BI2730">
        <f t="shared" si="1523"/>
        <v>1.6806387445779616E-16</v>
      </c>
      <c r="BJ2730">
        <f t="shared" si="1492"/>
        <v>1.7107739292485483E-16</v>
      </c>
      <c r="BK2730">
        <f t="shared" si="1492"/>
        <v>1.7414480130693828E-16</v>
      </c>
      <c r="BL2730">
        <f t="shared" si="1492"/>
        <v>1.772670605881446E-16</v>
      </c>
      <c r="BM2730">
        <f t="shared" si="1492"/>
        <v>1.8044514883839274E-16</v>
      </c>
      <c r="BN2730">
        <f t="shared" si="1493"/>
        <v>1.8368006151624906E-16</v>
      </c>
      <c r="BO2730">
        <f t="shared" si="1493"/>
        <v>1.8697281177711426E-16</v>
      </c>
      <c r="BP2730">
        <f t="shared" si="1493"/>
        <v>1.9032443078683437E-16</v>
      </c>
      <c r="BQ2730">
        <f t="shared" si="1493"/>
        <v>1.9373596804086831E-16</v>
      </c>
      <c r="BR2730">
        <f t="shared" si="1494"/>
        <v>1.9720849168908772E-16</v>
      </c>
      <c r="BS2730">
        <f t="shared" si="1494"/>
        <v>2.0074308886630809E-16</v>
      </c>
      <c r="BT2730">
        <f t="shared" si="1494"/>
        <v>2.0434086602866227E-16</v>
      </c>
      <c r="BU2730">
        <f t="shared" si="1494"/>
        <v>2.0800294929591577E-16</v>
      </c>
      <c r="BV2730">
        <f t="shared" si="1499"/>
        <v>2.1173048479982058E-16</v>
      </c>
      <c r="BW2730">
        <f t="shared" si="1497"/>
        <v>2.155246390386197E-16</v>
      </c>
      <c r="BX2730">
        <f t="shared" si="1497"/>
        <v>2.1938659923782547E-16</v>
      </c>
      <c r="BY2730">
        <f t="shared" si="1497"/>
        <v>2.2331757371734396E-16</v>
      </c>
      <c r="BZ2730">
        <f t="shared" si="1497"/>
        <v>2.273187922650957E-16</v>
      </c>
      <c r="CA2730">
        <f t="shared" si="1501"/>
        <v>2.313915065172343E-16</v>
      </c>
      <c r="CB2730">
        <f t="shared" si="1500"/>
        <v>2.3553699034506371E-16</v>
      </c>
      <c r="CC2730">
        <f t="shared" si="1500"/>
        <v>2.3975654024879121E-16</v>
      </c>
      <c r="CD2730">
        <f t="shared" si="1500"/>
        <v>2.4405147575823966E-16</v>
      </c>
      <c r="CE2730">
        <f t="shared" si="1500"/>
        <v>2.484231398406129E-16</v>
      </c>
      <c r="CF2730">
        <f t="shared" si="1500"/>
        <v>2.5287289931546721E-16</v>
      </c>
      <c r="CG2730">
        <f t="shared" si="1526"/>
        <v>2.5740214527701478E-16</v>
      </c>
      <c r="CH2730">
        <f t="shared" si="1520"/>
        <v>2.6201229352385426E-16</v>
      </c>
      <c r="CI2730">
        <f t="shared" si="1520"/>
        <v>2.6670478499630655E-16</v>
      </c>
      <c r="CJ2730">
        <f t="shared" si="1496"/>
        <v>2.714810862214584E-16</v>
      </c>
      <c r="CK2730">
        <f t="shared" si="1496"/>
        <v>2.7634268976605435E-16</v>
      </c>
      <c r="CL2730">
        <f t="shared" si="1496"/>
        <v>2.8129111469737573E-16</v>
      </c>
      <c r="CM2730">
        <f t="shared" si="1496"/>
        <v>2.8632790705226675E-16</v>
      </c>
      <c r="CN2730">
        <f t="shared" si="1496"/>
        <v>2.9145464031440775E-16</v>
      </c>
      <c r="CO2730">
        <f t="shared" si="1496"/>
        <v>2.9667291590002094E-16</v>
      </c>
      <c r="CP2730">
        <f t="shared" si="1505"/>
        <v>3.0198436365215377E-16</v>
      </c>
      <c r="CQ2730">
        <f t="shared" si="1502"/>
        <v>3.073906423436482E-16</v>
      </c>
      <c r="CR2730">
        <f t="shared" si="1502"/>
        <v>3.1289344018900591E-16</v>
      </c>
      <c r="CS2730">
        <f t="shared" si="1502"/>
        <v>3.1849447536527495E-16</v>
      </c>
      <c r="CT2730">
        <f t="shared" si="1502"/>
        <v>3.241954965421036E-16</v>
      </c>
      <c r="CU2730">
        <f t="shared" si="1525"/>
        <v>3.2999828342116171E-16</v>
      </c>
      <c r="CV2730">
        <f t="shared" si="1515"/>
        <v>3.3590464728506069E-16</v>
      </c>
      <c r="CW2730">
        <f t="shared" si="1515"/>
        <v>3.4191643155594969E-16</v>
      </c>
      <c r="CX2730">
        <f t="shared" si="1503"/>
        <v>3.4803551236395551E-16</v>
      </c>
      <c r="CY2730">
        <f t="shared" si="1503"/>
        <v>3.5426379912566248E-16</v>
      </c>
      <c r="CZ2730">
        <f t="shared" si="1503"/>
        <v>3.6060323513275784E-16</v>
      </c>
      <c r="DA2730">
        <f t="shared" si="1503"/>
        <v>3.6705579815106166E-16</v>
      </c>
      <c r="DB2730">
        <f t="shared" si="1524"/>
        <v>3.7362350103014708E-16</v>
      </c>
      <c r="DC2730">
        <f t="shared" si="1524"/>
        <v>3.8030839232363713E-16</v>
      </c>
      <c r="DD2730">
        <f t="shared" si="1524"/>
        <v>3.8711255692049363E-16</v>
      </c>
      <c r="DE2730">
        <f t="shared" si="1524"/>
        <v>3.9403811668740225E-16</v>
      </c>
      <c r="DF2730">
        <f t="shared" si="1527"/>
        <v>4.0108723112246671E-16</v>
      </c>
      <c r="DG2730">
        <f t="shared" si="1518"/>
        <v>4.0826209802043517E-16</v>
      </c>
      <c r="DH2730">
        <f t="shared" si="1498"/>
        <v>4.1556495414965161E-16</v>
      </c>
      <c r="DI2730">
        <f t="shared" si="1498"/>
        <v>4.2299807594091037E-16</v>
      </c>
      <c r="DJ2730">
        <f t="shared" si="1491"/>
        <v>4.305637801884496E-16</v>
      </c>
      <c r="DK2730" s="42">
        <f t="shared" si="1491"/>
        <v>4.3826442476331697E-16</v>
      </c>
      <c r="DL2730" s="40">
        <f t="shared" si="1508"/>
        <v>1.4353965329810277E-14</v>
      </c>
    </row>
    <row r="2731" spans="13:116" x14ac:dyDescent="0.25">
      <c r="M2731" s="38"/>
      <c r="N2731" s="40">
        <f t="shared" si="1506"/>
        <v>5.1438637259594608E-15</v>
      </c>
      <c r="O2731" s="45">
        <f t="shared" si="1509"/>
        <v>54.460000000002914</v>
      </c>
      <c r="P2731">
        <f t="shared" si="1504"/>
        <v>7.4139365454170234E-17</v>
      </c>
      <c r="Q2731">
        <f t="shared" si="1510"/>
        <v>7.5471580995504383E-17</v>
      </c>
      <c r="R2731">
        <f t="shared" si="1510"/>
        <v>7.6827673446775595E-17</v>
      </c>
      <c r="S2731">
        <f t="shared" si="1510"/>
        <v>7.8208069588051666E-17</v>
      </c>
      <c r="T2731">
        <f t="shared" si="1510"/>
        <v>7.9613203806029182E-17</v>
      </c>
      <c r="U2731">
        <f t="shared" si="1511"/>
        <v>8.1043518229203745E-17</v>
      </c>
      <c r="V2731">
        <f t="shared" si="1511"/>
        <v>8.2499462865435101E-17</v>
      </c>
      <c r="W2731">
        <f t="shared" si="1511"/>
        <v>8.3981495741944451E-17</v>
      </c>
      <c r="X2731">
        <f t="shared" si="1511"/>
        <v>8.5490083047795583E-17</v>
      </c>
      <c r="Y2731">
        <f t="shared" si="1512"/>
        <v>8.702569927889875E-17</v>
      </c>
      <c r="Z2731">
        <f t="shared" si="1512"/>
        <v>8.8588827385580523E-17</v>
      </c>
      <c r="AA2731">
        <f t="shared" si="1512"/>
        <v>9.0179958922766973E-17</v>
      </c>
      <c r="AB2731">
        <f t="shared" si="1512"/>
        <v>9.179959420283088E-17</v>
      </c>
      <c r="AC2731">
        <f t="shared" si="1513"/>
        <v>9.3448242451138785E-17</v>
      </c>
      <c r="AD2731">
        <f t="shared" si="1513"/>
        <v>9.5126421964354751E-17</v>
      </c>
      <c r="AE2731">
        <f t="shared" si="1513"/>
        <v>9.6834660271551364E-17</v>
      </c>
      <c r="AF2731">
        <f t="shared" si="1513"/>
        <v>9.8573494298163448E-17</v>
      </c>
      <c r="AG2731">
        <f t="shared" si="1517"/>
        <v>1.0034347053285216E-16</v>
      </c>
      <c r="AH2731">
        <f t="shared" si="1516"/>
        <v>1.0214514519732176E-16</v>
      </c>
      <c r="AI2731">
        <f t="shared" si="1516"/>
        <v>1.0397908441913608E-16</v>
      </c>
      <c r="AJ2731" s="42">
        <f t="shared" si="1516"/>
        <v>1.058458644076019E-16</v>
      </c>
      <c r="AK2731">
        <f t="shared" si="1516"/>
        <v>1.0774607163276049E-16</v>
      </c>
      <c r="AL2731">
        <f t="shared" si="1521"/>
        <v>1.0968030300754715E-16</v>
      </c>
      <c r="AM2731">
        <f t="shared" si="1519"/>
        <v>1.1164916607317483E-16</v>
      </c>
      <c r="AN2731">
        <f t="shared" si="1519"/>
        <v>1.136532791877992E-16</v>
      </c>
      <c r="AO2731">
        <f t="shared" si="1490"/>
        <v>1.1569327171852041E-16</v>
      </c>
      <c r="AP2731">
        <f t="shared" si="1490"/>
        <v>1.1776978423678004E-16</v>
      </c>
      <c r="AQ2731">
        <f t="shared" si="1490"/>
        <v>1.1988346871722293E-16</v>
      </c>
      <c r="AR2731">
        <f t="shared" si="1490"/>
        <v>1.220349887400672E-16</v>
      </c>
      <c r="AS2731">
        <f t="shared" si="1490"/>
        <v>1.2422501969705708E-16</v>
      </c>
      <c r="AT2731">
        <f t="shared" si="1490"/>
        <v>1.264542490010671E-16</v>
      </c>
      <c r="AU2731">
        <f t="shared" si="1514"/>
        <v>1.2872337629939936E-16</v>
      </c>
      <c r="AV2731">
        <f t="shared" si="1495"/>
        <v>1.3103311369086468E-16</v>
      </c>
      <c r="AW2731">
        <f t="shared" si="1495"/>
        <v>1.3338418594669947E-16</v>
      </c>
      <c r="AX2731">
        <f t="shared" si="1495"/>
        <v>1.3577733073538663E-16</v>
      </c>
      <c r="AY2731">
        <f t="shared" si="1495"/>
        <v>1.3821329885145644E-16</v>
      </c>
      <c r="AZ2731">
        <f t="shared" si="1495"/>
        <v>1.4069285444833251E-16</v>
      </c>
      <c r="BA2731">
        <f t="shared" si="1528"/>
        <v>1.4321677527528877E-16</v>
      </c>
      <c r="BB2731">
        <f t="shared" si="1522"/>
        <v>1.4578585291860584E-16</v>
      </c>
      <c r="BC2731">
        <f t="shared" si="1522"/>
        <v>1.48400893046983E-16</v>
      </c>
      <c r="BD2731">
        <f t="shared" si="1522"/>
        <v>1.510627156612936E-16</v>
      </c>
      <c r="BE2731">
        <f t="shared" si="1522"/>
        <v>1.5377215534875039E-16</v>
      </c>
      <c r="BF2731">
        <f t="shared" si="1522"/>
        <v>1.5653006154156897E-16</v>
      </c>
      <c r="BG2731">
        <f t="shared" si="1529"/>
        <v>1.5933729878020005E-16</v>
      </c>
      <c r="BH2731">
        <f t="shared" si="1529"/>
        <v>1.6219474698121281E-16</v>
      </c>
      <c r="BI2731">
        <f t="shared" si="1523"/>
        <v>1.6510330170991624E-16</v>
      </c>
      <c r="BJ2731">
        <f t="shared" si="1492"/>
        <v>1.6806387445779616E-16</v>
      </c>
      <c r="BK2731">
        <f t="shared" si="1492"/>
        <v>1.7107739292485483E-16</v>
      </c>
      <c r="BL2731">
        <f t="shared" si="1492"/>
        <v>1.7414480130693828E-16</v>
      </c>
      <c r="BM2731">
        <f t="shared" si="1492"/>
        <v>1.772670605881446E-16</v>
      </c>
      <c r="BN2731">
        <f t="shared" si="1493"/>
        <v>1.8044514883839274E-16</v>
      </c>
      <c r="BO2731">
        <f t="shared" si="1493"/>
        <v>1.8368006151624906E-16</v>
      </c>
      <c r="BP2731">
        <f t="shared" si="1493"/>
        <v>1.8697281177711426E-16</v>
      </c>
      <c r="BQ2731">
        <f t="shared" si="1493"/>
        <v>1.9032443078683437E-16</v>
      </c>
      <c r="BR2731">
        <f t="shared" si="1494"/>
        <v>1.9373596804086831E-16</v>
      </c>
      <c r="BS2731">
        <f t="shared" si="1494"/>
        <v>1.9720849168908772E-16</v>
      </c>
      <c r="BT2731">
        <f t="shared" si="1494"/>
        <v>2.0074308886630809E-16</v>
      </c>
      <c r="BU2731">
        <f t="shared" si="1494"/>
        <v>2.0434086602866227E-16</v>
      </c>
      <c r="BV2731">
        <f t="shared" si="1499"/>
        <v>2.0800294929591577E-16</v>
      </c>
      <c r="BW2731">
        <f t="shared" si="1497"/>
        <v>2.1173048479982058E-16</v>
      </c>
      <c r="BX2731">
        <f t="shared" si="1497"/>
        <v>2.155246390386197E-16</v>
      </c>
      <c r="BY2731">
        <f t="shared" si="1497"/>
        <v>2.1938659923782547E-16</v>
      </c>
      <c r="BZ2731">
        <f t="shared" si="1497"/>
        <v>2.2331757371734396E-16</v>
      </c>
      <c r="CA2731">
        <f t="shared" si="1501"/>
        <v>2.273187922650957E-16</v>
      </c>
      <c r="CB2731">
        <f t="shared" si="1500"/>
        <v>2.313915065172343E-16</v>
      </c>
      <c r="CC2731">
        <f t="shared" si="1500"/>
        <v>2.3553699034506371E-16</v>
      </c>
      <c r="CD2731">
        <f t="shared" si="1500"/>
        <v>2.3975654024879121E-16</v>
      </c>
      <c r="CE2731">
        <f t="shared" si="1500"/>
        <v>2.4405147575823966E-16</v>
      </c>
      <c r="CF2731">
        <f t="shared" si="1500"/>
        <v>2.484231398406129E-16</v>
      </c>
      <c r="CG2731">
        <f t="shared" si="1526"/>
        <v>2.5287289931546721E-16</v>
      </c>
      <c r="CH2731">
        <f t="shared" si="1520"/>
        <v>2.5740214527701478E-16</v>
      </c>
      <c r="CI2731">
        <f t="shared" si="1520"/>
        <v>2.6201229352385426E-16</v>
      </c>
      <c r="CJ2731">
        <f t="shared" si="1496"/>
        <v>2.6670478499630655E-16</v>
      </c>
      <c r="CK2731">
        <f t="shared" si="1496"/>
        <v>2.714810862214584E-16</v>
      </c>
      <c r="CL2731">
        <f t="shared" si="1496"/>
        <v>2.7634268976605435E-16</v>
      </c>
      <c r="CM2731">
        <f t="shared" si="1496"/>
        <v>2.8129111469737573E-16</v>
      </c>
      <c r="CN2731">
        <f t="shared" si="1496"/>
        <v>2.8632790705226675E-16</v>
      </c>
      <c r="CO2731">
        <f t="shared" si="1496"/>
        <v>2.9145464031440775E-16</v>
      </c>
      <c r="CP2731">
        <f t="shared" si="1505"/>
        <v>2.9667291590002094E-16</v>
      </c>
      <c r="CQ2731">
        <f t="shared" si="1502"/>
        <v>3.0198436365215377E-16</v>
      </c>
      <c r="CR2731">
        <f t="shared" si="1502"/>
        <v>3.073906423436482E-16</v>
      </c>
      <c r="CS2731">
        <f t="shared" si="1502"/>
        <v>3.1289344018900591E-16</v>
      </c>
      <c r="CT2731">
        <f t="shared" si="1502"/>
        <v>3.1849447536527495E-16</v>
      </c>
      <c r="CU2731">
        <f t="shared" si="1525"/>
        <v>3.241954965421036E-16</v>
      </c>
      <c r="CV2731">
        <f t="shared" si="1515"/>
        <v>3.2999828342116171E-16</v>
      </c>
      <c r="CW2731">
        <f t="shared" si="1515"/>
        <v>3.3590464728506069E-16</v>
      </c>
      <c r="CX2731">
        <f t="shared" si="1503"/>
        <v>3.4191643155594969E-16</v>
      </c>
      <c r="CY2731">
        <f t="shared" si="1503"/>
        <v>3.4803551236395551E-16</v>
      </c>
      <c r="CZ2731">
        <f t="shared" si="1503"/>
        <v>3.5426379912566248E-16</v>
      </c>
      <c r="DA2731">
        <f t="shared" si="1503"/>
        <v>3.6060323513275784E-16</v>
      </c>
      <c r="DB2731">
        <f t="shared" si="1524"/>
        <v>3.6705579815106166E-16</v>
      </c>
      <c r="DC2731">
        <f t="shared" si="1524"/>
        <v>3.7362350103014708E-16</v>
      </c>
      <c r="DD2731">
        <f t="shared" si="1524"/>
        <v>3.8030839232363713E-16</v>
      </c>
      <c r="DE2731">
        <f t="shared" si="1524"/>
        <v>3.8711255692049363E-16</v>
      </c>
      <c r="DF2731">
        <f t="shared" si="1527"/>
        <v>3.9403811668740225E-16</v>
      </c>
      <c r="DG2731">
        <f t="shared" si="1518"/>
        <v>4.0108723112246671E-16</v>
      </c>
      <c r="DH2731">
        <f t="shared" si="1498"/>
        <v>4.0826209802043517E-16</v>
      </c>
      <c r="DI2731">
        <f t="shared" si="1498"/>
        <v>4.1556495414965161E-16</v>
      </c>
      <c r="DJ2731">
        <f t="shared" si="1491"/>
        <v>4.2299807594091037E-16</v>
      </c>
      <c r="DK2731" s="42">
        <f t="shared" si="1491"/>
        <v>4.305637801884496E-16</v>
      </c>
      <c r="DL2731" s="40">
        <f t="shared" si="1508"/>
        <v>1.4101331702206466E-14</v>
      </c>
    </row>
    <row r="2732" spans="13:116" x14ac:dyDescent="0.25">
      <c r="M2732" s="38"/>
      <c r="N2732" s="40">
        <f t="shared" si="1506"/>
        <v>5.0530607842254561E-15</v>
      </c>
      <c r="O2732" s="45">
        <f t="shared" si="1509"/>
        <v>54.480000000002917</v>
      </c>
      <c r="P2732">
        <f t="shared" si="1504"/>
        <v>7.2830607516521835E-17</v>
      </c>
      <c r="Q2732">
        <f t="shared" si="1510"/>
        <v>7.4139365454170234E-17</v>
      </c>
      <c r="R2732">
        <f t="shared" si="1510"/>
        <v>7.5471580995504383E-17</v>
      </c>
      <c r="S2732">
        <f t="shared" si="1510"/>
        <v>7.6827673446775595E-17</v>
      </c>
      <c r="T2732">
        <f t="shared" si="1510"/>
        <v>7.8208069588051666E-17</v>
      </c>
      <c r="U2732">
        <f t="shared" si="1511"/>
        <v>7.9613203806029182E-17</v>
      </c>
      <c r="V2732">
        <f t="shared" si="1511"/>
        <v>8.1043518229203745E-17</v>
      </c>
      <c r="W2732">
        <f t="shared" si="1511"/>
        <v>8.2499462865435101E-17</v>
      </c>
      <c r="X2732">
        <f t="shared" si="1511"/>
        <v>8.3981495741944451E-17</v>
      </c>
      <c r="Y2732">
        <f t="shared" si="1512"/>
        <v>8.5490083047795583E-17</v>
      </c>
      <c r="Z2732">
        <f t="shared" si="1512"/>
        <v>8.702569927889875E-17</v>
      </c>
      <c r="AA2732">
        <f t="shared" si="1512"/>
        <v>8.8588827385580523E-17</v>
      </c>
      <c r="AB2732">
        <f t="shared" si="1512"/>
        <v>9.0179958922766973E-17</v>
      </c>
      <c r="AC2732">
        <f t="shared" si="1513"/>
        <v>9.179959420283088E-17</v>
      </c>
      <c r="AD2732">
        <f t="shared" si="1513"/>
        <v>9.3448242451138785E-17</v>
      </c>
      <c r="AE2732">
        <f t="shared" si="1513"/>
        <v>9.5126421964354751E-17</v>
      </c>
      <c r="AF2732">
        <f t="shared" si="1513"/>
        <v>9.6834660271551364E-17</v>
      </c>
      <c r="AG2732">
        <f t="shared" si="1517"/>
        <v>9.8573494298163448E-17</v>
      </c>
      <c r="AH2732">
        <f t="shared" si="1516"/>
        <v>1.0034347053285216E-16</v>
      </c>
      <c r="AI2732">
        <f t="shared" si="1516"/>
        <v>1.0214514519732176E-16</v>
      </c>
      <c r="AJ2732" s="42">
        <f t="shared" si="1516"/>
        <v>1.0397908441913608E-16</v>
      </c>
      <c r="AK2732">
        <f t="shared" si="1516"/>
        <v>1.058458644076019E-16</v>
      </c>
      <c r="AL2732">
        <f t="shared" si="1521"/>
        <v>1.0774607163276049E-16</v>
      </c>
      <c r="AM2732">
        <f t="shared" si="1519"/>
        <v>1.0968030300754715E-16</v>
      </c>
      <c r="AN2732">
        <f t="shared" si="1519"/>
        <v>1.1164916607317483E-16</v>
      </c>
      <c r="AO2732">
        <f t="shared" si="1519"/>
        <v>1.136532791877992E-16</v>
      </c>
      <c r="AP2732">
        <f t="shared" si="1519"/>
        <v>1.1569327171852041E-16</v>
      </c>
      <c r="AQ2732">
        <f t="shared" si="1519"/>
        <v>1.1776978423678004E-16</v>
      </c>
      <c r="AR2732">
        <f t="shared" si="1519"/>
        <v>1.1988346871722293E-16</v>
      </c>
      <c r="AS2732">
        <f t="shared" ref="AS2732:AY2795" si="1530">AR2731</f>
        <v>1.220349887400672E-16</v>
      </c>
      <c r="AT2732">
        <f t="shared" si="1530"/>
        <v>1.2422501969705708E-16</v>
      </c>
      <c r="AU2732">
        <f t="shared" si="1514"/>
        <v>1.264542490010671E-16</v>
      </c>
      <c r="AV2732">
        <f t="shared" si="1495"/>
        <v>1.2872337629939936E-16</v>
      </c>
      <c r="AW2732">
        <f t="shared" si="1495"/>
        <v>1.3103311369086468E-16</v>
      </c>
      <c r="AX2732">
        <f t="shared" si="1495"/>
        <v>1.3338418594669947E-16</v>
      </c>
      <c r="AY2732">
        <f t="shared" si="1495"/>
        <v>1.3577733073538663E-16</v>
      </c>
      <c r="AZ2732">
        <f t="shared" si="1495"/>
        <v>1.3821329885145644E-16</v>
      </c>
      <c r="BA2732">
        <f t="shared" si="1528"/>
        <v>1.4069285444833251E-16</v>
      </c>
      <c r="BB2732">
        <f t="shared" si="1522"/>
        <v>1.4321677527528877E-16</v>
      </c>
      <c r="BC2732">
        <f t="shared" si="1522"/>
        <v>1.4578585291860584E-16</v>
      </c>
      <c r="BD2732">
        <f t="shared" si="1522"/>
        <v>1.48400893046983E-16</v>
      </c>
      <c r="BE2732">
        <f t="shared" si="1522"/>
        <v>1.510627156612936E-16</v>
      </c>
      <c r="BF2732">
        <f t="shared" si="1522"/>
        <v>1.5377215534875039E-16</v>
      </c>
      <c r="BG2732">
        <f t="shared" si="1529"/>
        <v>1.5653006154156897E-16</v>
      </c>
      <c r="BH2732">
        <f t="shared" si="1529"/>
        <v>1.5933729878020005E-16</v>
      </c>
      <c r="BI2732">
        <f t="shared" si="1523"/>
        <v>1.6219474698121281E-16</v>
      </c>
      <c r="BJ2732">
        <f t="shared" si="1492"/>
        <v>1.6510330170991624E-16</v>
      </c>
      <c r="BK2732">
        <f t="shared" si="1492"/>
        <v>1.6806387445779616E-16</v>
      </c>
      <c r="BL2732">
        <f t="shared" si="1492"/>
        <v>1.7107739292485483E-16</v>
      </c>
      <c r="BM2732">
        <f t="shared" si="1492"/>
        <v>1.7414480130693828E-16</v>
      </c>
      <c r="BN2732">
        <f t="shared" si="1493"/>
        <v>1.772670605881446E-16</v>
      </c>
      <c r="BO2732">
        <f t="shared" si="1493"/>
        <v>1.8044514883839274E-16</v>
      </c>
      <c r="BP2732">
        <f t="shared" si="1493"/>
        <v>1.8368006151624906E-16</v>
      </c>
      <c r="BQ2732">
        <f t="shared" si="1493"/>
        <v>1.8697281177711426E-16</v>
      </c>
      <c r="BR2732">
        <f t="shared" si="1494"/>
        <v>1.9032443078683437E-16</v>
      </c>
      <c r="BS2732">
        <f t="shared" si="1494"/>
        <v>1.9373596804086831E-16</v>
      </c>
      <c r="BT2732">
        <f t="shared" si="1494"/>
        <v>1.9720849168908772E-16</v>
      </c>
      <c r="BU2732">
        <f t="shared" si="1494"/>
        <v>2.0074308886630809E-16</v>
      </c>
      <c r="BV2732">
        <f t="shared" si="1499"/>
        <v>2.0434086602866227E-16</v>
      </c>
      <c r="BW2732">
        <f t="shared" si="1497"/>
        <v>2.0800294929591577E-16</v>
      </c>
      <c r="BX2732">
        <f t="shared" si="1497"/>
        <v>2.1173048479982058E-16</v>
      </c>
      <c r="BY2732">
        <f t="shared" si="1497"/>
        <v>2.155246390386197E-16</v>
      </c>
      <c r="BZ2732">
        <f t="shared" si="1497"/>
        <v>2.1938659923782547E-16</v>
      </c>
      <c r="CA2732">
        <f t="shared" si="1501"/>
        <v>2.2331757371734396E-16</v>
      </c>
      <c r="CB2732">
        <f t="shared" si="1500"/>
        <v>2.273187922650957E-16</v>
      </c>
      <c r="CC2732">
        <f t="shared" si="1500"/>
        <v>2.313915065172343E-16</v>
      </c>
      <c r="CD2732">
        <f t="shared" si="1500"/>
        <v>2.3553699034506371E-16</v>
      </c>
      <c r="CE2732">
        <f t="shared" si="1500"/>
        <v>2.3975654024879121E-16</v>
      </c>
      <c r="CF2732">
        <f t="shared" si="1500"/>
        <v>2.4405147575823966E-16</v>
      </c>
      <c r="CG2732">
        <f t="shared" si="1526"/>
        <v>2.484231398406129E-16</v>
      </c>
      <c r="CH2732">
        <f t="shared" si="1520"/>
        <v>2.5287289931546721E-16</v>
      </c>
      <c r="CI2732">
        <f t="shared" si="1520"/>
        <v>2.5740214527701478E-16</v>
      </c>
      <c r="CJ2732">
        <f t="shared" si="1496"/>
        <v>2.6201229352385426E-16</v>
      </c>
      <c r="CK2732">
        <f t="shared" si="1496"/>
        <v>2.6670478499630655E-16</v>
      </c>
      <c r="CL2732">
        <f t="shared" si="1496"/>
        <v>2.714810862214584E-16</v>
      </c>
      <c r="CM2732">
        <f t="shared" si="1496"/>
        <v>2.7634268976605435E-16</v>
      </c>
      <c r="CN2732">
        <f t="shared" si="1496"/>
        <v>2.8129111469737573E-16</v>
      </c>
      <c r="CO2732">
        <f t="shared" si="1496"/>
        <v>2.8632790705226675E-16</v>
      </c>
      <c r="CP2732">
        <f t="shared" si="1505"/>
        <v>2.9145464031440775E-16</v>
      </c>
      <c r="CQ2732">
        <f t="shared" si="1502"/>
        <v>2.9667291590002094E-16</v>
      </c>
      <c r="CR2732">
        <f t="shared" si="1502"/>
        <v>3.0198436365215377E-16</v>
      </c>
      <c r="CS2732">
        <f t="shared" si="1502"/>
        <v>3.073906423436482E-16</v>
      </c>
      <c r="CT2732">
        <f t="shared" si="1502"/>
        <v>3.1289344018900591E-16</v>
      </c>
      <c r="CU2732">
        <f t="shared" si="1525"/>
        <v>3.1849447536527495E-16</v>
      </c>
      <c r="CV2732">
        <f t="shared" si="1515"/>
        <v>3.241954965421036E-16</v>
      </c>
      <c r="CW2732">
        <f t="shared" si="1515"/>
        <v>3.2999828342116171E-16</v>
      </c>
      <c r="CX2732">
        <f t="shared" si="1503"/>
        <v>3.3590464728506069E-16</v>
      </c>
      <c r="CY2732">
        <f t="shared" si="1503"/>
        <v>3.4191643155594969E-16</v>
      </c>
      <c r="CZ2732">
        <f t="shared" si="1503"/>
        <v>3.4803551236395551E-16</v>
      </c>
      <c r="DA2732">
        <f t="shared" si="1503"/>
        <v>3.5426379912566248E-16</v>
      </c>
      <c r="DB2732">
        <f t="shared" si="1524"/>
        <v>3.6060323513275784E-16</v>
      </c>
      <c r="DC2732">
        <f t="shared" si="1524"/>
        <v>3.6705579815106166E-16</v>
      </c>
      <c r="DD2732">
        <f t="shared" si="1524"/>
        <v>3.7362350103014708E-16</v>
      </c>
      <c r="DE2732">
        <f t="shared" si="1524"/>
        <v>3.8030839232363713E-16</v>
      </c>
      <c r="DF2732">
        <f t="shared" si="1527"/>
        <v>3.8711255692049363E-16</v>
      </c>
      <c r="DG2732">
        <f t="shared" si="1518"/>
        <v>3.9403811668740225E-16</v>
      </c>
      <c r="DH2732">
        <f t="shared" si="1498"/>
        <v>4.0108723112246671E-16</v>
      </c>
      <c r="DI2732">
        <f t="shared" si="1498"/>
        <v>4.0826209802043517E-16</v>
      </c>
      <c r="DJ2732">
        <f t="shared" si="1491"/>
        <v>4.1556495414965161E-16</v>
      </c>
      <c r="DK2732" s="42">
        <f t="shared" si="1491"/>
        <v>4.2299807594091037E-16</v>
      </c>
      <c r="DL2732" s="40">
        <f t="shared" si="1508"/>
        <v>1.3853132829825097E-14</v>
      </c>
    </row>
    <row r="2733" spans="13:116" x14ac:dyDescent="0.25">
      <c r="M2733" s="38"/>
      <c r="N2733" s="40">
        <f t="shared" si="1506"/>
        <v>4.9638567722197181E-15</v>
      </c>
      <c r="O2733" s="45">
        <f t="shared" si="1509"/>
        <v>54.50000000000292</v>
      </c>
      <c r="P2733">
        <f t="shared" si="1504"/>
        <v>7.1544895219616454E-17</v>
      </c>
      <c r="Q2733">
        <f t="shared" si="1510"/>
        <v>7.2830607516521835E-17</v>
      </c>
      <c r="R2733">
        <f t="shared" si="1510"/>
        <v>7.4139365454170234E-17</v>
      </c>
      <c r="S2733">
        <f t="shared" si="1510"/>
        <v>7.5471580995504383E-17</v>
      </c>
      <c r="T2733">
        <f t="shared" si="1510"/>
        <v>7.6827673446775595E-17</v>
      </c>
      <c r="U2733">
        <f t="shared" si="1511"/>
        <v>7.8208069588051666E-17</v>
      </c>
      <c r="V2733">
        <f t="shared" si="1511"/>
        <v>7.9613203806029182E-17</v>
      </c>
      <c r="W2733">
        <f t="shared" si="1511"/>
        <v>8.1043518229203745E-17</v>
      </c>
      <c r="X2733">
        <f t="shared" si="1511"/>
        <v>8.2499462865435101E-17</v>
      </c>
      <c r="Y2733">
        <f t="shared" si="1512"/>
        <v>8.3981495741944451E-17</v>
      </c>
      <c r="Z2733">
        <f t="shared" si="1512"/>
        <v>8.5490083047795583E-17</v>
      </c>
      <c r="AA2733">
        <f t="shared" si="1512"/>
        <v>8.702569927889875E-17</v>
      </c>
      <c r="AB2733">
        <f t="shared" si="1512"/>
        <v>8.8588827385580523E-17</v>
      </c>
      <c r="AC2733">
        <f t="shared" si="1513"/>
        <v>9.0179958922766973E-17</v>
      </c>
      <c r="AD2733">
        <f t="shared" si="1513"/>
        <v>9.179959420283088E-17</v>
      </c>
      <c r="AE2733">
        <f t="shared" si="1513"/>
        <v>9.3448242451138785E-17</v>
      </c>
      <c r="AF2733">
        <f t="shared" si="1513"/>
        <v>9.5126421964354751E-17</v>
      </c>
      <c r="AG2733">
        <f t="shared" si="1517"/>
        <v>9.6834660271551364E-17</v>
      </c>
      <c r="AH2733">
        <f t="shared" si="1516"/>
        <v>9.8573494298163448E-17</v>
      </c>
      <c r="AI2733">
        <f t="shared" si="1516"/>
        <v>1.0034347053285216E-16</v>
      </c>
      <c r="AJ2733" s="42">
        <f t="shared" si="1516"/>
        <v>1.0214514519732176E-16</v>
      </c>
      <c r="AK2733">
        <f t="shared" si="1516"/>
        <v>1.0397908441913608E-16</v>
      </c>
      <c r="AL2733">
        <f t="shared" si="1521"/>
        <v>1.058458644076019E-16</v>
      </c>
      <c r="AM2733">
        <f t="shared" si="1519"/>
        <v>1.0774607163276049E-16</v>
      </c>
      <c r="AN2733">
        <f t="shared" si="1519"/>
        <v>1.0968030300754715E-16</v>
      </c>
      <c r="AO2733">
        <f t="shared" si="1519"/>
        <v>1.1164916607317483E-16</v>
      </c>
      <c r="AP2733">
        <f t="shared" si="1519"/>
        <v>1.136532791877992E-16</v>
      </c>
      <c r="AQ2733">
        <f t="shared" si="1519"/>
        <v>1.1569327171852041E-16</v>
      </c>
      <c r="AR2733">
        <f t="shared" si="1519"/>
        <v>1.1776978423678004E-16</v>
      </c>
      <c r="AS2733">
        <f t="shared" si="1530"/>
        <v>1.1988346871722293E-16</v>
      </c>
      <c r="AT2733">
        <f t="shared" si="1530"/>
        <v>1.220349887400672E-16</v>
      </c>
      <c r="AU2733">
        <f t="shared" si="1514"/>
        <v>1.2422501969705708E-16</v>
      </c>
      <c r="AV2733">
        <f t="shared" si="1495"/>
        <v>1.264542490010671E-16</v>
      </c>
      <c r="AW2733">
        <f t="shared" si="1495"/>
        <v>1.2872337629939936E-16</v>
      </c>
      <c r="AX2733">
        <f t="shared" si="1495"/>
        <v>1.3103311369086468E-16</v>
      </c>
      <c r="AY2733">
        <f t="shared" si="1495"/>
        <v>1.3338418594669947E-16</v>
      </c>
      <c r="AZ2733">
        <f t="shared" si="1495"/>
        <v>1.3577733073538663E-16</v>
      </c>
      <c r="BA2733">
        <f t="shared" si="1528"/>
        <v>1.3821329885145644E-16</v>
      </c>
      <c r="BB2733">
        <f t="shared" si="1522"/>
        <v>1.4069285444833251E-16</v>
      </c>
      <c r="BC2733">
        <f t="shared" si="1522"/>
        <v>1.4321677527528877E-16</v>
      </c>
      <c r="BD2733">
        <f t="shared" si="1522"/>
        <v>1.4578585291860584E-16</v>
      </c>
      <c r="BE2733">
        <f t="shared" si="1522"/>
        <v>1.48400893046983E-16</v>
      </c>
      <c r="BF2733">
        <f t="shared" si="1522"/>
        <v>1.510627156612936E-16</v>
      </c>
      <c r="BG2733">
        <f t="shared" si="1529"/>
        <v>1.5377215534875039E-16</v>
      </c>
      <c r="BH2733">
        <f t="shared" si="1529"/>
        <v>1.5653006154156897E-16</v>
      </c>
      <c r="BI2733">
        <f t="shared" si="1523"/>
        <v>1.5933729878020005E-16</v>
      </c>
      <c r="BJ2733">
        <f t="shared" si="1492"/>
        <v>1.6219474698121281E-16</v>
      </c>
      <c r="BK2733">
        <f t="shared" si="1492"/>
        <v>1.6510330170991624E-16</v>
      </c>
      <c r="BL2733">
        <f t="shared" si="1492"/>
        <v>1.6806387445779616E-16</v>
      </c>
      <c r="BM2733">
        <f t="shared" si="1492"/>
        <v>1.7107739292485483E-16</v>
      </c>
      <c r="BN2733">
        <f t="shared" si="1493"/>
        <v>1.7414480130693828E-16</v>
      </c>
      <c r="BO2733">
        <f t="shared" si="1493"/>
        <v>1.772670605881446E-16</v>
      </c>
      <c r="BP2733">
        <f t="shared" si="1493"/>
        <v>1.8044514883839274E-16</v>
      </c>
      <c r="BQ2733">
        <f t="shared" si="1493"/>
        <v>1.8368006151624906E-16</v>
      </c>
      <c r="BR2733">
        <f t="shared" si="1494"/>
        <v>1.8697281177711426E-16</v>
      </c>
      <c r="BS2733">
        <f t="shared" si="1494"/>
        <v>1.9032443078683437E-16</v>
      </c>
      <c r="BT2733">
        <f t="shared" si="1494"/>
        <v>1.9373596804086831E-16</v>
      </c>
      <c r="BU2733">
        <f t="shared" si="1494"/>
        <v>1.9720849168908772E-16</v>
      </c>
      <c r="BV2733">
        <f t="shared" si="1499"/>
        <v>2.0074308886630809E-16</v>
      </c>
      <c r="BW2733">
        <f t="shared" si="1497"/>
        <v>2.0434086602866227E-16</v>
      </c>
      <c r="BX2733">
        <f t="shared" si="1497"/>
        <v>2.0800294929591577E-16</v>
      </c>
      <c r="BY2733">
        <f t="shared" si="1497"/>
        <v>2.1173048479982058E-16</v>
      </c>
      <c r="BZ2733">
        <f t="shared" si="1497"/>
        <v>2.155246390386197E-16</v>
      </c>
      <c r="CA2733">
        <f t="shared" si="1501"/>
        <v>2.1938659923782547E-16</v>
      </c>
      <c r="CB2733">
        <f t="shared" si="1500"/>
        <v>2.2331757371734396E-16</v>
      </c>
      <c r="CC2733">
        <f t="shared" si="1500"/>
        <v>2.273187922650957E-16</v>
      </c>
      <c r="CD2733">
        <f t="shared" si="1500"/>
        <v>2.313915065172343E-16</v>
      </c>
      <c r="CE2733">
        <f t="shared" si="1500"/>
        <v>2.3553699034506371E-16</v>
      </c>
      <c r="CF2733">
        <f t="shared" si="1500"/>
        <v>2.3975654024879121E-16</v>
      </c>
      <c r="CG2733">
        <f t="shared" si="1526"/>
        <v>2.4405147575823966E-16</v>
      </c>
      <c r="CH2733">
        <f t="shared" si="1520"/>
        <v>2.484231398406129E-16</v>
      </c>
      <c r="CI2733">
        <f t="shared" si="1520"/>
        <v>2.5287289931546721E-16</v>
      </c>
      <c r="CJ2733">
        <f t="shared" si="1496"/>
        <v>2.5740214527701478E-16</v>
      </c>
      <c r="CK2733">
        <f t="shared" si="1496"/>
        <v>2.6201229352385426E-16</v>
      </c>
      <c r="CL2733">
        <f t="shared" si="1496"/>
        <v>2.6670478499630655E-16</v>
      </c>
      <c r="CM2733">
        <f t="shared" si="1496"/>
        <v>2.714810862214584E-16</v>
      </c>
      <c r="CN2733">
        <f t="shared" si="1496"/>
        <v>2.7634268976605435E-16</v>
      </c>
      <c r="CO2733">
        <f t="shared" si="1496"/>
        <v>2.8129111469737573E-16</v>
      </c>
      <c r="CP2733">
        <f t="shared" si="1505"/>
        <v>2.8632790705226675E-16</v>
      </c>
      <c r="CQ2733">
        <f t="shared" si="1502"/>
        <v>2.9145464031440775E-16</v>
      </c>
      <c r="CR2733">
        <f t="shared" si="1502"/>
        <v>2.9667291590002094E-16</v>
      </c>
      <c r="CS2733">
        <f t="shared" si="1502"/>
        <v>3.0198436365215377E-16</v>
      </c>
      <c r="CT2733">
        <f t="shared" si="1502"/>
        <v>3.073906423436482E-16</v>
      </c>
      <c r="CU2733">
        <f t="shared" si="1525"/>
        <v>3.1289344018900591E-16</v>
      </c>
      <c r="CV2733">
        <f t="shared" si="1515"/>
        <v>3.1849447536527495E-16</v>
      </c>
      <c r="CW2733">
        <f t="shared" si="1515"/>
        <v>3.241954965421036E-16</v>
      </c>
      <c r="CX2733">
        <f t="shared" si="1503"/>
        <v>3.2999828342116171E-16</v>
      </c>
      <c r="CY2733">
        <f t="shared" si="1503"/>
        <v>3.3590464728506069E-16</v>
      </c>
      <c r="CZ2733">
        <f t="shared" si="1503"/>
        <v>3.4191643155594969E-16</v>
      </c>
      <c r="DA2733">
        <f t="shared" si="1503"/>
        <v>3.4803551236395551E-16</v>
      </c>
      <c r="DB2733">
        <f t="shared" si="1524"/>
        <v>3.5426379912566248E-16</v>
      </c>
      <c r="DC2733">
        <f t="shared" si="1524"/>
        <v>3.6060323513275784E-16</v>
      </c>
      <c r="DD2733">
        <f t="shared" si="1524"/>
        <v>3.6705579815106166E-16</v>
      </c>
      <c r="DE2733">
        <f t="shared" si="1524"/>
        <v>3.7362350103014708E-16</v>
      </c>
      <c r="DF2733">
        <f t="shared" si="1527"/>
        <v>3.8030839232363713E-16</v>
      </c>
      <c r="DG2733">
        <f t="shared" si="1518"/>
        <v>3.8711255692049363E-16</v>
      </c>
      <c r="DH2733">
        <f t="shared" si="1498"/>
        <v>3.9403811668740225E-16</v>
      </c>
      <c r="DI2733">
        <f t="shared" si="1498"/>
        <v>4.0108723112246671E-16</v>
      </c>
      <c r="DJ2733">
        <f t="shared" si="1491"/>
        <v>4.0826209802043517E-16</v>
      </c>
      <c r="DK2733" s="42">
        <f t="shared" si="1491"/>
        <v>4.1556495414965161E-16</v>
      </c>
      <c r="DL2733" s="40">
        <f t="shared" si="1508"/>
        <v>1.3609291079007461E-14</v>
      </c>
    </row>
    <row r="2734" spans="13:116" x14ac:dyDescent="0.25">
      <c r="M2734" s="38"/>
      <c r="N2734" s="40">
        <f t="shared" si="1506"/>
        <v>4.8762236081282661E-15</v>
      </c>
      <c r="O2734" s="45">
        <f t="shared" si="1509"/>
        <v>54.520000000002923</v>
      </c>
      <c r="P2734">
        <f t="shared" si="1504"/>
        <v>7.0281823815587458E-17</v>
      </c>
      <c r="Q2734">
        <f t="shared" si="1510"/>
        <v>7.1544895219616454E-17</v>
      </c>
      <c r="R2734">
        <f t="shared" si="1510"/>
        <v>7.2830607516521835E-17</v>
      </c>
      <c r="S2734">
        <f t="shared" si="1510"/>
        <v>7.4139365454170234E-17</v>
      </c>
      <c r="T2734">
        <f t="shared" si="1510"/>
        <v>7.5471580995504383E-17</v>
      </c>
      <c r="U2734">
        <f t="shared" si="1511"/>
        <v>7.6827673446775595E-17</v>
      </c>
      <c r="V2734">
        <f t="shared" si="1511"/>
        <v>7.8208069588051666E-17</v>
      </c>
      <c r="W2734">
        <f t="shared" si="1511"/>
        <v>7.9613203806029182E-17</v>
      </c>
      <c r="X2734">
        <f t="shared" si="1511"/>
        <v>8.1043518229203745E-17</v>
      </c>
      <c r="Y2734">
        <f t="shared" si="1512"/>
        <v>8.2499462865435101E-17</v>
      </c>
      <c r="Z2734">
        <f t="shared" si="1512"/>
        <v>8.3981495741944451E-17</v>
      </c>
      <c r="AA2734">
        <f t="shared" si="1512"/>
        <v>8.5490083047795583E-17</v>
      </c>
      <c r="AB2734">
        <f t="shared" si="1512"/>
        <v>8.702569927889875E-17</v>
      </c>
      <c r="AC2734">
        <f t="shared" si="1513"/>
        <v>8.8588827385580523E-17</v>
      </c>
      <c r="AD2734">
        <f t="shared" si="1513"/>
        <v>9.0179958922766973E-17</v>
      </c>
      <c r="AE2734">
        <f t="shared" si="1513"/>
        <v>9.179959420283088E-17</v>
      </c>
      <c r="AF2734">
        <f t="shared" si="1513"/>
        <v>9.3448242451138785E-17</v>
      </c>
      <c r="AG2734">
        <f t="shared" si="1517"/>
        <v>9.5126421964354751E-17</v>
      </c>
      <c r="AH2734">
        <f t="shared" si="1516"/>
        <v>9.6834660271551364E-17</v>
      </c>
      <c r="AI2734">
        <f t="shared" si="1516"/>
        <v>9.8573494298163448E-17</v>
      </c>
      <c r="AJ2734" s="42">
        <f t="shared" si="1516"/>
        <v>1.0034347053285216E-16</v>
      </c>
      <c r="AK2734">
        <f t="shared" si="1516"/>
        <v>1.0214514519732176E-16</v>
      </c>
      <c r="AL2734">
        <f t="shared" si="1521"/>
        <v>1.0397908441913608E-16</v>
      </c>
      <c r="AM2734">
        <f t="shared" si="1519"/>
        <v>1.058458644076019E-16</v>
      </c>
      <c r="AN2734">
        <f t="shared" si="1519"/>
        <v>1.0774607163276049E-16</v>
      </c>
      <c r="AO2734">
        <f t="shared" si="1519"/>
        <v>1.0968030300754715E-16</v>
      </c>
      <c r="AP2734">
        <f t="shared" si="1519"/>
        <v>1.1164916607317483E-16</v>
      </c>
      <c r="AQ2734">
        <f t="shared" si="1519"/>
        <v>1.136532791877992E-16</v>
      </c>
      <c r="AR2734">
        <f t="shared" si="1519"/>
        <v>1.1569327171852041E-16</v>
      </c>
      <c r="AS2734">
        <f t="shared" si="1530"/>
        <v>1.1776978423678004E-16</v>
      </c>
      <c r="AT2734">
        <f t="shared" si="1530"/>
        <v>1.1988346871722293E-16</v>
      </c>
      <c r="AU2734">
        <f t="shared" si="1514"/>
        <v>1.220349887400672E-16</v>
      </c>
      <c r="AV2734">
        <f t="shared" si="1495"/>
        <v>1.2422501969705708E-16</v>
      </c>
      <c r="AW2734">
        <f t="shared" si="1495"/>
        <v>1.264542490010671E-16</v>
      </c>
      <c r="AX2734">
        <f t="shared" si="1495"/>
        <v>1.2872337629939936E-16</v>
      </c>
      <c r="AY2734">
        <f t="shared" si="1495"/>
        <v>1.3103311369086468E-16</v>
      </c>
      <c r="AZ2734">
        <f t="shared" si="1495"/>
        <v>1.3338418594669947E-16</v>
      </c>
      <c r="BA2734">
        <f t="shared" si="1528"/>
        <v>1.3577733073538663E-16</v>
      </c>
      <c r="BB2734">
        <f t="shared" si="1522"/>
        <v>1.3821329885145644E-16</v>
      </c>
      <c r="BC2734">
        <f t="shared" si="1522"/>
        <v>1.4069285444833251E-16</v>
      </c>
      <c r="BD2734">
        <f t="shared" si="1522"/>
        <v>1.4321677527528877E-16</v>
      </c>
      <c r="BE2734">
        <f t="shared" si="1522"/>
        <v>1.4578585291860584E-16</v>
      </c>
      <c r="BF2734">
        <f t="shared" si="1522"/>
        <v>1.48400893046983E-16</v>
      </c>
      <c r="BG2734">
        <f t="shared" si="1529"/>
        <v>1.510627156612936E-16</v>
      </c>
      <c r="BH2734">
        <f t="shared" si="1529"/>
        <v>1.5377215534875039E-16</v>
      </c>
      <c r="BI2734">
        <f t="shared" si="1523"/>
        <v>1.5653006154156897E-16</v>
      </c>
      <c r="BJ2734">
        <f t="shared" si="1492"/>
        <v>1.5933729878020005E-16</v>
      </c>
      <c r="BK2734">
        <f t="shared" si="1492"/>
        <v>1.6219474698121281E-16</v>
      </c>
      <c r="BL2734">
        <f t="shared" si="1492"/>
        <v>1.6510330170991624E-16</v>
      </c>
      <c r="BM2734">
        <f t="shared" si="1492"/>
        <v>1.6806387445779616E-16</v>
      </c>
      <c r="BN2734">
        <f t="shared" si="1493"/>
        <v>1.7107739292485483E-16</v>
      </c>
      <c r="BO2734">
        <f t="shared" si="1493"/>
        <v>1.7414480130693828E-16</v>
      </c>
      <c r="BP2734">
        <f t="shared" si="1493"/>
        <v>1.772670605881446E-16</v>
      </c>
      <c r="BQ2734">
        <f t="shared" si="1493"/>
        <v>1.8044514883839274E-16</v>
      </c>
      <c r="BR2734">
        <f t="shared" si="1494"/>
        <v>1.8368006151624906E-16</v>
      </c>
      <c r="BS2734">
        <f t="shared" si="1494"/>
        <v>1.8697281177711426E-16</v>
      </c>
      <c r="BT2734">
        <f t="shared" si="1494"/>
        <v>1.9032443078683437E-16</v>
      </c>
      <c r="BU2734">
        <f t="shared" si="1494"/>
        <v>1.9373596804086831E-16</v>
      </c>
      <c r="BV2734">
        <f t="shared" si="1499"/>
        <v>1.9720849168908772E-16</v>
      </c>
      <c r="BW2734">
        <f t="shared" si="1497"/>
        <v>2.0074308886630809E-16</v>
      </c>
      <c r="BX2734">
        <f t="shared" si="1497"/>
        <v>2.0434086602866227E-16</v>
      </c>
      <c r="BY2734">
        <f t="shared" si="1497"/>
        <v>2.0800294929591577E-16</v>
      </c>
      <c r="BZ2734">
        <f t="shared" si="1497"/>
        <v>2.1173048479982058E-16</v>
      </c>
      <c r="CA2734">
        <f t="shared" si="1501"/>
        <v>2.155246390386197E-16</v>
      </c>
      <c r="CB2734">
        <f t="shared" si="1500"/>
        <v>2.1938659923782547E-16</v>
      </c>
      <c r="CC2734">
        <f t="shared" si="1500"/>
        <v>2.2331757371734396E-16</v>
      </c>
      <c r="CD2734">
        <f t="shared" si="1500"/>
        <v>2.273187922650957E-16</v>
      </c>
      <c r="CE2734">
        <f t="shared" si="1500"/>
        <v>2.313915065172343E-16</v>
      </c>
      <c r="CF2734">
        <f t="shared" si="1500"/>
        <v>2.3553699034506371E-16</v>
      </c>
      <c r="CG2734">
        <f t="shared" si="1526"/>
        <v>2.3975654024879121E-16</v>
      </c>
      <c r="CH2734">
        <f t="shared" si="1520"/>
        <v>2.4405147575823966E-16</v>
      </c>
      <c r="CI2734">
        <f t="shared" si="1520"/>
        <v>2.484231398406129E-16</v>
      </c>
      <c r="CJ2734">
        <f t="shared" si="1496"/>
        <v>2.5287289931546721E-16</v>
      </c>
      <c r="CK2734">
        <f t="shared" si="1496"/>
        <v>2.5740214527701478E-16</v>
      </c>
      <c r="CL2734">
        <f t="shared" si="1496"/>
        <v>2.6201229352385426E-16</v>
      </c>
      <c r="CM2734">
        <f t="shared" si="1496"/>
        <v>2.6670478499630655E-16</v>
      </c>
      <c r="CN2734">
        <f t="shared" si="1496"/>
        <v>2.714810862214584E-16</v>
      </c>
      <c r="CO2734">
        <f t="shared" si="1496"/>
        <v>2.7634268976605435E-16</v>
      </c>
      <c r="CP2734">
        <f t="shared" si="1505"/>
        <v>2.8129111469737573E-16</v>
      </c>
      <c r="CQ2734">
        <f t="shared" si="1502"/>
        <v>2.8632790705226675E-16</v>
      </c>
      <c r="CR2734">
        <f t="shared" si="1502"/>
        <v>2.9145464031440775E-16</v>
      </c>
      <c r="CS2734">
        <f t="shared" si="1502"/>
        <v>2.9667291590002094E-16</v>
      </c>
      <c r="CT2734">
        <f t="shared" si="1502"/>
        <v>3.0198436365215377E-16</v>
      </c>
      <c r="CU2734">
        <f t="shared" si="1525"/>
        <v>3.073906423436482E-16</v>
      </c>
      <c r="CV2734">
        <f t="shared" si="1515"/>
        <v>3.1289344018900591E-16</v>
      </c>
      <c r="CW2734">
        <f t="shared" si="1515"/>
        <v>3.1849447536527495E-16</v>
      </c>
      <c r="CX2734">
        <f t="shared" si="1503"/>
        <v>3.241954965421036E-16</v>
      </c>
      <c r="CY2734">
        <f t="shared" si="1503"/>
        <v>3.2999828342116171E-16</v>
      </c>
      <c r="CZ2734">
        <f t="shared" si="1503"/>
        <v>3.3590464728506069E-16</v>
      </c>
      <c r="DA2734">
        <f t="shared" si="1503"/>
        <v>3.4191643155594969E-16</v>
      </c>
      <c r="DB2734">
        <f t="shared" si="1524"/>
        <v>3.4803551236395551E-16</v>
      </c>
      <c r="DC2734">
        <f t="shared" si="1524"/>
        <v>3.5426379912566248E-16</v>
      </c>
      <c r="DD2734">
        <f t="shared" si="1524"/>
        <v>3.6060323513275784E-16</v>
      </c>
      <c r="DE2734">
        <f t="shared" si="1524"/>
        <v>3.6705579815106166E-16</v>
      </c>
      <c r="DF2734">
        <f t="shared" si="1527"/>
        <v>3.7362350103014708E-16</v>
      </c>
      <c r="DG2734">
        <f t="shared" si="1518"/>
        <v>3.8030839232363713E-16</v>
      </c>
      <c r="DH2734">
        <f t="shared" si="1498"/>
        <v>3.8711255692049363E-16</v>
      </c>
      <c r="DI2734">
        <f t="shared" si="1498"/>
        <v>3.9403811668740225E-16</v>
      </c>
      <c r="DJ2734">
        <f t="shared" si="1498"/>
        <v>4.0108723112246671E-16</v>
      </c>
      <c r="DK2734" s="42">
        <f t="shared" si="1498"/>
        <v>4.0826209802043517E-16</v>
      </c>
      <c r="DL2734" s="40">
        <f t="shared" si="1508"/>
        <v>1.3369730171191352E-14</v>
      </c>
    </row>
    <row r="2735" spans="13:116" x14ac:dyDescent="0.25">
      <c r="M2735" s="38"/>
      <c r="N2735" s="40">
        <f t="shared" si="1506"/>
        <v>4.7901337019845663E-15</v>
      </c>
      <c r="O2735" s="45">
        <f t="shared" si="1509"/>
        <v>54.540000000002927</v>
      </c>
      <c r="P2735">
        <f t="shared" si="1504"/>
        <v>6.9040995645647475E-17</v>
      </c>
      <c r="Q2735">
        <f t="shared" si="1510"/>
        <v>7.0281823815587458E-17</v>
      </c>
      <c r="R2735">
        <f t="shared" si="1510"/>
        <v>7.1544895219616454E-17</v>
      </c>
      <c r="S2735">
        <f t="shared" si="1510"/>
        <v>7.2830607516521835E-17</v>
      </c>
      <c r="T2735">
        <f t="shared" si="1510"/>
        <v>7.4139365454170234E-17</v>
      </c>
      <c r="U2735">
        <f t="shared" si="1511"/>
        <v>7.5471580995504383E-17</v>
      </c>
      <c r="V2735">
        <f t="shared" si="1511"/>
        <v>7.6827673446775595E-17</v>
      </c>
      <c r="W2735">
        <f t="shared" si="1511"/>
        <v>7.8208069588051666E-17</v>
      </c>
      <c r="X2735">
        <f t="shared" si="1511"/>
        <v>7.9613203806029182E-17</v>
      </c>
      <c r="Y2735">
        <f t="shared" si="1512"/>
        <v>8.1043518229203745E-17</v>
      </c>
      <c r="Z2735">
        <f t="shared" si="1512"/>
        <v>8.2499462865435101E-17</v>
      </c>
      <c r="AA2735">
        <f t="shared" si="1512"/>
        <v>8.3981495741944451E-17</v>
      </c>
      <c r="AB2735">
        <f t="shared" si="1512"/>
        <v>8.5490083047795583E-17</v>
      </c>
      <c r="AC2735">
        <f t="shared" si="1513"/>
        <v>8.702569927889875E-17</v>
      </c>
      <c r="AD2735">
        <f t="shared" si="1513"/>
        <v>8.8588827385580523E-17</v>
      </c>
      <c r="AE2735">
        <f t="shared" si="1513"/>
        <v>9.0179958922766973E-17</v>
      </c>
      <c r="AF2735">
        <f t="shared" si="1513"/>
        <v>9.179959420283088E-17</v>
      </c>
      <c r="AG2735">
        <f t="shared" si="1517"/>
        <v>9.3448242451138785E-17</v>
      </c>
      <c r="AH2735">
        <f t="shared" si="1516"/>
        <v>9.5126421964354751E-17</v>
      </c>
      <c r="AI2735">
        <f t="shared" si="1516"/>
        <v>9.6834660271551364E-17</v>
      </c>
      <c r="AJ2735" s="42">
        <f t="shared" si="1516"/>
        <v>9.8573494298163448E-17</v>
      </c>
      <c r="AK2735">
        <f t="shared" si="1516"/>
        <v>1.0034347053285216E-16</v>
      </c>
      <c r="AL2735">
        <f t="shared" si="1521"/>
        <v>1.0214514519732176E-16</v>
      </c>
      <c r="AM2735">
        <f t="shared" si="1519"/>
        <v>1.0397908441913608E-16</v>
      </c>
      <c r="AN2735">
        <f t="shared" si="1519"/>
        <v>1.058458644076019E-16</v>
      </c>
      <c r="AO2735">
        <f t="shared" si="1519"/>
        <v>1.0774607163276049E-16</v>
      </c>
      <c r="AP2735">
        <f t="shared" si="1519"/>
        <v>1.0968030300754715E-16</v>
      </c>
      <c r="AQ2735">
        <f t="shared" si="1519"/>
        <v>1.1164916607317483E-16</v>
      </c>
      <c r="AR2735">
        <f t="shared" si="1519"/>
        <v>1.136532791877992E-16</v>
      </c>
      <c r="AS2735">
        <f t="shared" si="1530"/>
        <v>1.1569327171852041E-16</v>
      </c>
      <c r="AT2735">
        <f t="shared" si="1530"/>
        <v>1.1776978423678004E-16</v>
      </c>
      <c r="AU2735">
        <f t="shared" si="1514"/>
        <v>1.1988346871722293E-16</v>
      </c>
      <c r="AV2735">
        <f t="shared" si="1495"/>
        <v>1.220349887400672E-16</v>
      </c>
      <c r="AW2735">
        <f t="shared" si="1495"/>
        <v>1.2422501969705708E-16</v>
      </c>
      <c r="AX2735">
        <f t="shared" si="1495"/>
        <v>1.264542490010671E-16</v>
      </c>
      <c r="AY2735">
        <f t="shared" si="1495"/>
        <v>1.2872337629939936E-16</v>
      </c>
      <c r="AZ2735">
        <f t="shared" si="1495"/>
        <v>1.3103311369086468E-16</v>
      </c>
      <c r="BA2735">
        <f t="shared" si="1528"/>
        <v>1.3338418594669947E-16</v>
      </c>
      <c r="BB2735">
        <f t="shared" si="1522"/>
        <v>1.3577733073538663E-16</v>
      </c>
      <c r="BC2735">
        <f t="shared" si="1522"/>
        <v>1.3821329885145644E-16</v>
      </c>
      <c r="BD2735">
        <f t="shared" si="1522"/>
        <v>1.4069285444833251E-16</v>
      </c>
      <c r="BE2735">
        <f t="shared" si="1522"/>
        <v>1.4321677527528877E-16</v>
      </c>
      <c r="BF2735">
        <f t="shared" si="1522"/>
        <v>1.4578585291860584E-16</v>
      </c>
      <c r="BG2735">
        <f t="shared" si="1529"/>
        <v>1.48400893046983E-16</v>
      </c>
      <c r="BH2735">
        <f t="shared" si="1529"/>
        <v>1.510627156612936E-16</v>
      </c>
      <c r="BI2735">
        <f t="shared" si="1523"/>
        <v>1.5377215534875039E-16</v>
      </c>
      <c r="BJ2735">
        <f t="shared" si="1492"/>
        <v>1.5653006154156897E-16</v>
      </c>
      <c r="BK2735">
        <f t="shared" si="1492"/>
        <v>1.5933729878020005E-16</v>
      </c>
      <c r="BL2735">
        <f t="shared" si="1492"/>
        <v>1.6219474698121281E-16</v>
      </c>
      <c r="BM2735">
        <f t="shared" si="1492"/>
        <v>1.6510330170991624E-16</v>
      </c>
      <c r="BN2735">
        <f t="shared" si="1493"/>
        <v>1.6806387445779616E-16</v>
      </c>
      <c r="BO2735">
        <f t="shared" si="1493"/>
        <v>1.7107739292485483E-16</v>
      </c>
      <c r="BP2735">
        <f t="shared" si="1493"/>
        <v>1.7414480130693828E-16</v>
      </c>
      <c r="BQ2735">
        <f t="shared" si="1493"/>
        <v>1.772670605881446E-16</v>
      </c>
      <c r="BR2735">
        <f t="shared" si="1494"/>
        <v>1.8044514883839274E-16</v>
      </c>
      <c r="BS2735">
        <f t="shared" si="1494"/>
        <v>1.8368006151624906E-16</v>
      </c>
      <c r="BT2735">
        <f t="shared" si="1494"/>
        <v>1.8697281177711426E-16</v>
      </c>
      <c r="BU2735">
        <f t="shared" si="1494"/>
        <v>1.9032443078683437E-16</v>
      </c>
      <c r="BV2735">
        <f t="shared" si="1499"/>
        <v>1.9373596804086831E-16</v>
      </c>
      <c r="BW2735">
        <f t="shared" si="1497"/>
        <v>1.9720849168908772E-16</v>
      </c>
      <c r="BX2735">
        <f t="shared" si="1497"/>
        <v>2.0074308886630809E-16</v>
      </c>
      <c r="BY2735">
        <f t="shared" si="1497"/>
        <v>2.0434086602866227E-16</v>
      </c>
      <c r="BZ2735">
        <f t="shared" si="1497"/>
        <v>2.0800294929591577E-16</v>
      </c>
      <c r="CA2735">
        <f t="shared" si="1501"/>
        <v>2.1173048479982058E-16</v>
      </c>
      <c r="CB2735">
        <f t="shared" si="1500"/>
        <v>2.155246390386197E-16</v>
      </c>
      <c r="CC2735">
        <f t="shared" si="1500"/>
        <v>2.1938659923782547E-16</v>
      </c>
      <c r="CD2735">
        <f t="shared" si="1500"/>
        <v>2.2331757371734396E-16</v>
      </c>
      <c r="CE2735">
        <f t="shared" si="1500"/>
        <v>2.273187922650957E-16</v>
      </c>
      <c r="CF2735">
        <f t="shared" si="1500"/>
        <v>2.313915065172343E-16</v>
      </c>
      <c r="CG2735">
        <f t="shared" si="1526"/>
        <v>2.3553699034506371E-16</v>
      </c>
      <c r="CH2735">
        <f t="shared" si="1520"/>
        <v>2.3975654024879121E-16</v>
      </c>
      <c r="CI2735">
        <f t="shared" si="1520"/>
        <v>2.4405147575823966E-16</v>
      </c>
      <c r="CJ2735">
        <f t="shared" si="1496"/>
        <v>2.484231398406129E-16</v>
      </c>
      <c r="CK2735">
        <f t="shared" si="1496"/>
        <v>2.5287289931546721E-16</v>
      </c>
      <c r="CL2735">
        <f t="shared" si="1496"/>
        <v>2.5740214527701478E-16</v>
      </c>
      <c r="CM2735">
        <f t="shared" si="1496"/>
        <v>2.6201229352385426E-16</v>
      </c>
      <c r="CN2735">
        <f t="shared" si="1496"/>
        <v>2.6670478499630655E-16</v>
      </c>
      <c r="CO2735">
        <f t="shared" si="1496"/>
        <v>2.714810862214584E-16</v>
      </c>
      <c r="CP2735">
        <f t="shared" si="1505"/>
        <v>2.7634268976605435E-16</v>
      </c>
      <c r="CQ2735">
        <f t="shared" si="1502"/>
        <v>2.8129111469737573E-16</v>
      </c>
      <c r="CR2735">
        <f t="shared" si="1502"/>
        <v>2.8632790705226675E-16</v>
      </c>
      <c r="CS2735">
        <f t="shared" si="1502"/>
        <v>2.9145464031440775E-16</v>
      </c>
      <c r="CT2735">
        <f t="shared" si="1502"/>
        <v>2.9667291590002094E-16</v>
      </c>
      <c r="CU2735">
        <f t="shared" si="1525"/>
        <v>3.0198436365215377E-16</v>
      </c>
      <c r="CV2735">
        <f t="shared" si="1515"/>
        <v>3.073906423436482E-16</v>
      </c>
      <c r="CW2735">
        <f t="shared" si="1515"/>
        <v>3.1289344018900591E-16</v>
      </c>
      <c r="CX2735">
        <f t="shared" si="1503"/>
        <v>3.1849447536527495E-16</v>
      </c>
      <c r="CY2735">
        <f t="shared" si="1503"/>
        <v>3.241954965421036E-16</v>
      </c>
      <c r="CZ2735">
        <f t="shared" si="1503"/>
        <v>3.2999828342116171E-16</v>
      </c>
      <c r="DA2735">
        <f t="shared" si="1503"/>
        <v>3.3590464728506069E-16</v>
      </c>
      <c r="DB2735">
        <f t="shared" si="1524"/>
        <v>3.4191643155594969E-16</v>
      </c>
      <c r="DC2735">
        <f t="shared" si="1524"/>
        <v>3.4803551236395551E-16</v>
      </c>
      <c r="DD2735">
        <f t="shared" si="1524"/>
        <v>3.5426379912566248E-16</v>
      </c>
      <c r="DE2735">
        <f t="shared" si="1524"/>
        <v>3.6060323513275784E-16</v>
      </c>
      <c r="DF2735">
        <f t="shared" si="1527"/>
        <v>3.6705579815106166E-16</v>
      </c>
      <c r="DG2735">
        <f t="shared" si="1518"/>
        <v>3.7362350103014708E-16</v>
      </c>
      <c r="DH2735">
        <f t="shared" si="1498"/>
        <v>3.8030839232363713E-16</v>
      </c>
      <c r="DI2735">
        <f t="shared" si="1498"/>
        <v>3.8711255692049363E-16</v>
      </c>
      <c r="DJ2735">
        <f t="shared" si="1498"/>
        <v>3.9403811668740225E-16</v>
      </c>
      <c r="DK2735" s="42">
        <f t="shared" si="1498"/>
        <v>4.0108723112246671E-16</v>
      </c>
      <c r="DL2735" s="40">
        <f t="shared" si="1508"/>
        <v>1.3134375159330039E-14</v>
      </c>
    </row>
    <row r="2736" spans="13:116" x14ac:dyDescent="0.25">
      <c r="M2736" s="38"/>
      <c r="N2736" s="40">
        <f t="shared" si="1506"/>
        <v>4.7055599470795714E-15</v>
      </c>
      <c r="O2736" s="45">
        <f t="shared" si="1509"/>
        <v>54.56000000000293</v>
      </c>
      <c r="P2736">
        <f t="shared" si="1504"/>
        <v>6.7822020016279825E-17</v>
      </c>
      <c r="Q2736">
        <f t="shared" si="1510"/>
        <v>6.9040995645647475E-17</v>
      </c>
      <c r="R2736">
        <f t="shared" si="1510"/>
        <v>7.0281823815587458E-17</v>
      </c>
      <c r="S2736">
        <f t="shared" si="1510"/>
        <v>7.1544895219616454E-17</v>
      </c>
      <c r="T2736">
        <f t="shared" si="1510"/>
        <v>7.2830607516521835E-17</v>
      </c>
      <c r="U2736">
        <f t="shared" si="1511"/>
        <v>7.4139365454170234E-17</v>
      </c>
      <c r="V2736">
        <f t="shared" si="1511"/>
        <v>7.5471580995504383E-17</v>
      </c>
      <c r="W2736">
        <f t="shared" si="1511"/>
        <v>7.6827673446775595E-17</v>
      </c>
      <c r="X2736">
        <f t="shared" si="1511"/>
        <v>7.8208069588051666E-17</v>
      </c>
      <c r="Y2736">
        <f t="shared" si="1512"/>
        <v>7.9613203806029182E-17</v>
      </c>
      <c r="Z2736">
        <f t="shared" si="1512"/>
        <v>8.1043518229203745E-17</v>
      </c>
      <c r="AA2736">
        <f t="shared" si="1512"/>
        <v>8.2499462865435101E-17</v>
      </c>
      <c r="AB2736">
        <f t="shared" si="1512"/>
        <v>8.3981495741944451E-17</v>
      </c>
      <c r="AC2736">
        <f t="shared" si="1513"/>
        <v>8.5490083047795583E-17</v>
      </c>
      <c r="AD2736">
        <f t="shared" si="1513"/>
        <v>8.702569927889875E-17</v>
      </c>
      <c r="AE2736">
        <f t="shared" si="1513"/>
        <v>8.8588827385580523E-17</v>
      </c>
      <c r="AF2736">
        <f t="shared" si="1513"/>
        <v>9.0179958922766973E-17</v>
      </c>
      <c r="AG2736">
        <f t="shared" si="1517"/>
        <v>9.179959420283088E-17</v>
      </c>
      <c r="AH2736">
        <f t="shared" si="1516"/>
        <v>9.3448242451138785E-17</v>
      </c>
      <c r="AI2736">
        <f t="shared" si="1516"/>
        <v>9.5126421964354751E-17</v>
      </c>
      <c r="AJ2736" s="42">
        <f t="shared" si="1516"/>
        <v>9.6834660271551364E-17</v>
      </c>
      <c r="AK2736">
        <f t="shared" si="1516"/>
        <v>9.8573494298163448E-17</v>
      </c>
      <c r="AL2736">
        <f t="shared" si="1521"/>
        <v>1.0034347053285216E-16</v>
      </c>
      <c r="AM2736">
        <f t="shared" si="1519"/>
        <v>1.0214514519732176E-16</v>
      </c>
      <c r="AN2736">
        <f t="shared" si="1519"/>
        <v>1.0397908441913608E-16</v>
      </c>
      <c r="AO2736">
        <f t="shared" si="1519"/>
        <v>1.058458644076019E-16</v>
      </c>
      <c r="AP2736">
        <f t="shared" si="1519"/>
        <v>1.0774607163276049E-16</v>
      </c>
      <c r="AQ2736">
        <f t="shared" si="1519"/>
        <v>1.0968030300754715E-16</v>
      </c>
      <c r="AR2736">
        <f t="shared" si="1519"/>
        <v>1.1164916607317483E-16</v>
      </c>
      <c r="AS2736">
        <f t="shared" si="1530"/>
        <v>1.136532791877992E-16</v>
      </c>
      <c r="AT2736">
        <f t="shared" si="1530"/>
        <v>1.1569327171852041E-16</v>
      </c>
      <c r="AU2736">
        <f t="shared" si="1514"/>
        <v>1.1776978423678004E-16</v>
      </c>
      <c r="AV2736">
        <f t="shared" si="1495"/>
        <v>1.1988346871722293E-16</v>
      </c>
      <c r="AW2736">
        <f t="shared" si="1495"/>
        <v>1.220349887400672E-16</v>
      </c>
      <c r="AX2736">
        <f t="shared" si="1495"/>
        <v>1.2422501969705708E-16</v>
      </c>
      <c r="AY2736">
        <f t="shared" si="1495"/>
        <v>1.264542490010671E-16</v>
      </c>
      <c r="AZ2736">
        <f t="shared" si="1495"/>
        <v>1.2872337629939936E-16</v>
      </c>
      <c r="BA2736">
        <f t="shared" si="1528"/>
        <v>1.3103311369086468E-16</v>
      </c>
      <c r="BB2736">
        <f t="shared" si="1522"/>
        <v>1.3338418594669947E-16</v>
      </c>
      <c r="BC2736">
        <f t="shared" si="1522"/>
        <v>1.3577733073538663E-16</v>
      </c>
      <c r="BD2736">
        <f t="shared" si="1522"/>
        <v>1.3821329885145644E-16</v>
      </c>
      <c r="BE2736">
        <f t="shared" si="1522"/>
        <v>1.4069285444833251E-16</v>
      </c>
      <c r="BF2736">
        <f t="shared" si="1522"/>
        <v>1.4321677527528877E-16</v>
      </c>
      <c r="BG2736">
        <f t="shared" si="1529"/>
        <v>1.4578585291860584E-16</v>
      </c>
      <c r="BH2736">
        <f t="shared" si="1529"/>
        <v>1.48400893046983E-16</v>
      </c>
      <c r="BI2736">
        <f t="shared" si="1523"/>
        <v>1.510627156612936E-16</v>
      </c>
      <c r="BJ2736">
        <f t="shared" si="1492"/>
        <v>1.5377215534875039E-16</v>
      </c>
      <c r="BK2736">
        <f t="shared" si="1492"/>
        <v>1.5653006154156897E-16</v>
      </c>
      <c r="BL2736">
        <f t="shared" si="1492"/>
        <v>1.5933729878020005E-16</v>
      </c>
      <c r="BM2736">
        <f t="shared" si="1492"/>
        <v>1.6219474698121281E-16</v>
      </c>
      <c r="BN2736">
        <f t="shared" si="1493"/>
        <v>1.6510330170991624E-16</v>
      </c>
      <c r="BO2736">
        <f t="shared" si="1493"/>
        <v>1.6806387445779616E-16</v>
      </c>
      <c r="BP2736">
        <f t="shared" si="1493"/>
        <v>1.7107739292485483E-16</v>
      </c>
      <c r="BQ2736">
        <f t="shared" si="1493"/>
        <v>1.7414480130693828E-16</v>
      </c>
      <c r="BR2736">
        <f t="shared" si="1494"/>
        <v>1.772670605881446E-16</v>
      </c>
      <c r="BS2736">
        <f t="shared" si="1494"/>
        <v>1.8044514883839274E-16</v>
      </c>
      <c r="BT2736">
        <f t="shared" si="1494"/>
        <v>1.8368006151624906E-16</v>
      </c>
      <c r="BU2736">
        <f t="shared" si="1494"/>
        <v>1.8697281177711426E-16</v>
      </c>
      <c r="BV2736">
        <f t="shared" si="1499"/>
        <v>1.9032443078683437E-16</v>
      </c>
      <c r="BW2736">
        <f t="shared" si="1497"/>
        <v>1.9373596804086831E-16</v>
      </c>
      <c r="BX2736">
        <f t="shared" si="1497"/>
        <v>1.9720849168908772E-16</v>
      </c>
      <c r="BY2736">
        <f t="shared" si="1497"/>
        <v>2.0074308886630809E-16</v>
      </c>
      <c r="BZ2736">
        <f t="shared" si="1497"/>
        <v>2.0434086602866227E-16</v>
      </c>
      <c r="CA2736">
        <f t="shared" si="1501"/>
        <v>2.0800294929591577E-16</v>
      </c>
      <c r="CB2736">
        <f t="shared" si="1500"/>
        <v>2.1173048479982058E-16</v>
      </c>
      <c r="CC2736">
        <f t="shared" si="1500"/>
        <v>2.155246390386197E-16</v>
      </c>
      <c r="CD2736">
        <f t="shared" si="1500"/>
        <v>2.1938659923782547E-16</v>
      </c>
      <c r="CE2736">
        <f t="shared" si="1500"/>
        <v>2.2331757371734396E-16</v>
      </c>
      <c r="CF2736">
        <f t="shared" si="1500"/>
        <v>2.273187922650957E-16</v>
      </c>
      <c r="CG2736">
        <f t="shared" si="1526"/>
        <v>2.313915065172343E-16</v>
      </c>
      <c r="CH2736">
        <f t="shared" si="1520"/>
        <v>2.3553699034506371E-16</v>
      </c>
      <c r="CI2736">
        <f t="shared" si="1520"/>
        <v>2.3975654024879121E-16</v>
      </c>
      <c r="CJ2736">
        <f t="shared" si="1496"/>
        <v>2.4405147575823966E-16</v>
      </c>
      <c r="CK2736">
        <f t="shared" si="1496"/>
        <v>2.484231398406129E-16</v>
      </c>
      <c r="CL2736">
        <f t="shared" si="1496"/>
        <v>2.5287289931546721E-16</v>
      </c>
      <c r="CM2736">
        <f t="shared" si="1496"/>
        <v>2.5740214527701478E-16</v>
      </c>
      <c r="CN2736">
        <f t="shared" si="1496"/>
        <v>2.6201229352385426E-16</v>
      </c>
      <c r="CO2736">
        <f t="shared" si="1496"/>
        <v>2.6670478499630655E-16</v>
      </c>
      <c r="CP2736">
        <f t="shared" si="1505"/>
        <v>2.714810862214584E-16</v>
      </c>
      <c r="CQ2736">
        <f t="shared" si="1502"/>
        <v>2.7634268976605435E-16</v>
      </c>
      <c r="CR2736">
        <f t="shared" si="1502"/>
        <v>2.8129111469737573E-16</v>
      </c>
      <c r="CS2736">
        <f t="shared" si="1502"/>
        <v>2.8632790705226675E-16</v>
      </c>
      <c r="CT2736">
        <f t="shared" si="1502"/>
        <v>2.9145464031440775E-16</v>
      </c>
      <c r="CU2736">
        <f t="shared" si="1525"/>
        <v>2.9667291590002094E-16</v>
      </c>
      <c r="CV2736">
        <f t="shared" si="1515"/>
        <v>3.0198436365215377E-16</v>
      </c>
      <c r="CW2736">
        <f t="shared" si="1515"/>
        <v>3.073906423436482E-16</v>
      </c>
      <c r="CX2736">
        <f t="shared" si="1503"/>
        <v>3.1289344018900591E-16</v>
      </c>
      <c r="CY2736">
        <f t="shared" si="1503"/>
        <v>3.1849447536527495E-16</v>
      </c>
      <c r="CZ2736">
        <f t="shared" si="1503"/>
        <v>3.241954965421036E-16</v>
      </c>
      <c r="DA2736">
        <f t="shared" si="1503"/>
        <v>3.2999828342116171E-16</v>
      </c>
      <c r="DB2736">
        <f t="shared" si="1524"/>
        <v>3.3590464728506069E-16</v>
      </c>
      <c r="DC2736">
        <f t="shared" si="1524"/>
        <v>3.4191643155594969E-16</v>
      </c>
      <c r="DD2736">
        <f t="shared" si="1524"/>
        <v>3.4803551236395551E-16</v>
      </c>
      <c r="DE2736">
        <f t="shared" si="1524"/>
        <v>3.5426379912566248E-16</v>
      </c>
      <c r="DF2736">
        <f t="shared" si="1527"/>
        <v>3.6060323513275784E-16</v>
      </c>
      <c r="DG2736">
        <f t="shared" si="1518"/>
        <v>3.6705579815106166E-16</v>
      </c>
      <c r="DH2736">
        <f t="shared" si="1498"/>
        <v>3.7362350103014708E-16</v>
      </c>
      <c r="DI2736">
        <f t="shared" si="1498"/>
        <v>3.8030839232363713E-16</v>
      </c>
      <c r="DJ2736">
        <f t="shared" si="1498"/>
        <v>3.8711255692049363E-16</v>
      </c>
      <c r="DK2736" s="42">
        <f t="shared" si="1498"/>
        <v>3.9403811668740225E-16</v>
      </c>
      <c r="DL2736" s="40">
        <f t="shared" si="1508"/>
        <v>1.2903152404720273E-14</v>
      </c>
    </row>
    <row r="2737" spans="13:116" x14ac:dyDescent="0.25">
      <c r="M2737" s="38"/>
      <c r="N2737" s="40">
        <f t="shared" si="1506"/>
        <v>4.622475711521473E-15</v>
      </c>
      <c r="O2737" s="45">
        <f t="shared" si="1509"/>
        <v>54.580000000002933</v>
      </c>
      <c r="P2737">
        <f t="shared" si="1504"/>
        <v>6.6624513077587894E-17</v>
      </c>
      <c r="Q2737">
        <f t="shared" si="1510"/>
        <v>6.7822020016279825E-17</v>
      </c>
      <c r="R2737">
        <f t="shared" si="1510"/>
        <v>6.9040995645647475E-17</v>
      </c>
      <c r="S2737">
        <f t="shared" si="1510"/>
        <v>7.0281823815587458E-17</v>
      </c>
      <c r="T2737">
        <f t="shared" si="1510"/>
        <v>7.1544895219616454E-17</v>
      </c>
      <c r="U2737">
        <f t="shared" si="1511"/>
        <v>7.2830607516521835E-17</v>
      </c>
      <c r="V2737">
        <f t="shared" si="1511"/>
        <v>7.4139365454170234E-17</v>
      </c>
      <c r="W2737">
        <f t="shared" si="1511"/>
        <v>7.5471580995504383E-17</v>
      </c>
      <c r="X2737">
        <f t="shared" si="1511"/>
        <v>7.6827673446775595E-17</v>
      </c>
      <c r="Y2737">
        <f t="shared" si="1512"/>
        <v>7.8208069588051666E-17</v>
      </c>
      <c r="Z2737">
        <f t="shared" si="1512"/>
        <v>7.9613203806029182E-17</v>
      </c>
      <c r="AA2737">
        <f t="shared" si="1512"/>
        <v>8.1043518229203745E-17</v>
      </c>
      <c r="AB2737">
        <f t="shared" si="1512"/>
        <v>8.2499462865435101E-17</v>
      </c>
      <c r="AC2737">
        <f t="shared" si="1513"/>
        <v>8.3981495741944451E-17</v>
      </c>
      <c r="AD2737">
        <f t="shared" si="1513"/>
        <v>8.5490083047795583E-17</v>
      </c>
      <c r="AE2737">
        <f t="shared" si="1513"/>
        <v>8.702569927889875E-17</v>
      </c>
      <c r="AF2737">
        <f t="shared" si="1513"/>
        <v>8.8588827385580523E-17</v>
      </c>
      <c r="AG2737">
        <f t="shared" si="1517"/>
        <v>9.0179958922766973E-17</v>
      </c>
      <c r="AH2737">
        <f t="shared" si="1516"/>
        <v>9.179959420283088E-17</v>
      </c>
      <c r="AI2737">
        <f t="shared" si="1516"/>
        <v>9.3448242451138785E-17</v>
      </c>
      <c r="AJ2737" s="42">
        <f t="shared" si="1516"/>
        <v>9.5126421964354751E-17</v>
      </c>
      <c r="AK2737">
        <f t="shared" si="1516"/>
        <v>9.6834660271551364E-17</v>
      </c>
      <c r="AL2737">
        <f t="shared" si="1521"/>
        <v>9.8573494298163448E-17</v>
      </c>
      <c r="AM2737">
        <f t="shared" si="1519"/>
        <v>1.0034347053285216E-16</v>
      </c>
      <c r="AN2737">
        <f t="shared" si="1519"/>
        <v>1.0214514519732176E-16</v>
      </c>
      <c r="AO2737">
        <f t="shared" si="1519"/>
        <v>1.0397908441913608E-16</v>
      </c>
      <c r="AP2737">
        <f t="shared" si="1519"/>
        <v>1.058458644076019E-16</v>
      </c>
      <c r="AQ2737">
        <f t="shared" si="1519"/>
        <v>1.0774607163276049E-16</v>
      </c>
      <c r="AR2737">
        <f t="shared" si="1519"/>
        <v>1.0968030300754715E-16</v>
      </c>
      <c r="AS2737">
        <f t="shared" si="1530"/>
        <v>1.1164916607317483E-16</v>
      </c>
      <c r="AT2737">
        <f t="shared" si="1530"/>
        <v>1.136532791877992E-16</v>
      </c>
      <c r="AU2737">
        <f t="shared" si="1514"/>
        <v>1.1569327171852041E-16</v>
      </c>
      <c r="AV2737">
        <f t="shared" si="1495"/>
        <v>1.1776978423678004E-16</v>
      </c>
      <c r="AW2737">
        <f t="shared" si="1495"/>
        <v>1.1988346871722293E-16</v>
      </c>
      <c r="AX2737">
        <f t="shared" si="1495"/>
        <v>1.220349887400672E-16</v>
      </c>
      <c r="AY2737">
        <f t="shared" si="1495"/>
        <v>1.2422501969705708E-16</v>
      </c>
      <c r="AZ2737">
        <f t="shared" si="1495"/>
        <v>1.264542490010671E-16</v>
      </c>
      <c r="BA2737">
        <f t="shared" si="1528"/>
        <v>1.2872337629939936E-16</v>
      </c>
      <c r="BB2737">
        <f t="shared" si="1522"/>
        <v>1.3103311369086468E-16</v>
      </c>
      <c r="BC2737">
        <f t="shared" si="1522"/>
        <v>1.3338418594669947E-16</v>
      </c>
      <c r="BD2737">
        <f t="shared" si="1522"/>
        <v>1.3577733073538663E-16</v>
      </c>
      <c r="BE2737">
        <f t="shared" si="1522"/>
        <v>1.3821329885145644E-16</v>
      </c>
      <c r="BF2737">
        <f t="shared" si="1522"/>
        <v>1.4069285444833251E-16</v>
      </c>
      <c r="BG2737">
        <f t="shared" si="1529"/>
        <v>1.4321677527528877E-16</v>
      </c>
      <c r="BH2737">
        <f t="shared" si="1529"/>
        <v>1.4578585291860584E-16</v>
      </c>
      <c r="BI2737">
        <f t="shared" si="1523"/>
        <v>1.48400893046983E-16</v>
      </c>
      <c r="BJ2737">
        <f t="shared" si="1492"/>
        <v>1.510627156612936E-16</v>
      </c>
      <c r="BK2737">
        <f t="shared" si="1492"/>
        <v>1.5377215534875039E-16</v>
      </c>
      <c r="BL2737">
        <f t="shared" si="1492"/>
        <v>1.5653006154156897E-16</v>
      </c>
      <c r="BM2737">
        <f t="shared" si="1492"/>
        <v>1.5933729878020005E-16</v>
      </c>
      <c r="BN2737">
        <f t="shared" si="1493"/>
        <v>1.6219474698121281E-16</v>
      </c>
      <c r="BO2737">
        <f t="shared" si="1493"/>
        <v>1.6510330170991624E-16</v>
      </c>
      <c r="BP2737">
        <f t="shared" si="1493"/>
        <v>1.6806387445779616E-16</v>
      </c>
      <c r="BQ2737">
        <f t="shared" si="1493"/>
        <v>1.7107739292485483E-16</v>
      </c>
      <c r="BR2737">
        <f t="shared" si="1494"/>
        <v>1.7414480130693828E-16</v>
      </c>
      <c r="BS2737">
        <f t="shared" si="1494"/>
        <v>1.772670605881446E-16</v>
      </c>
      <c r="BT2737">
        <f t="shared" si="1494"/>
        <v>1.8044514883839274E-16</v>
      </c>
      <c r="BU2737">
        <f t="shared" si="1494"/>
        <v>1.8368006151624906E-16</v>
      </c>
      <c r="BV2737">
        <f t="shared" si="1499"/>
        <v>1.8697281177711426E-16</v>
      </c>
      <c r="BW2737">
        <f t="shared" si="1497"/>
        <v>1.9032443078683437E-16</v>
      </c>
      <c r="BX2737">
        <f t="shared" si="1497"/>
        <v>1.9373596804086831E-16</v>
      </c>
      <c r="BY2737">
        <f t="shared" si="1497"/>
        <v>1.9720849168908772E-16</v>
      </c>
      <c r="BZ2737">
        <f t="shared" si="1497"/>
        <v>2.0074308886630809E-16</v>
      </c>
      <c r="CA2737">
        <f t="shared" si="1501"/>
        <v>2.0434086602866227E-16</v>
      </c>
      <c r="CB2737">
        <f t="shared" si="1500"/>
        <v>2.0800294929591577E-16</v>
      </c>
      <c r="CC2737">
        <f t="shared" si="1500"/>
        <v>2.1173048479982058E-16</v>
      </c>
      <c r="CD2737">
        <f t="shared" si="1500"/>
        <v>2.155246390386197E-16</v>
      </c>
      <c r="CE2737">
        <f t="shared" si="1500"/>
        <v>2.1938659923782547E-16</v>
      </c>
      <c r="CF2737">
        <f t="shared" si="1500"/>
        <v>2.2331757371734396E-16</v>
      </c>
      <c r="CG2737">
        <f t="shared" si="1526"/>
        <v>2.273187922650957E-16</v>
      </c>
      <c r="CH2737">
        <f t="shared" si="1520"/>
        <v>2.313915065172343E-16</v>
      </c>
      <c r="CI2737">
        <f t="shared" si="1520"/>
        <v>2.3553699034506371E-16</v>
      </c>
      <c r="CJ2737">
        <f t="shared" si="1496"/>
        <v>2.3975654024879121E-16</v>
      </c>
      <c r="CK2737">
        <f t="shared" si="1496"/>
        <v>2.4405147575823966E-16</v>
      </c>
      <c r="CL2737">
        <f t="shared" si="1496"/>
        <v>2.484231398406129E-16</v>
      </c>
      <c r="CM2737">
        <f t="shared" si="1496"/>
        <v>2.5287289931546721E-16</v>
      </c>
      <c r="CN2737">
        <f t="shared" si="1496"/>
        <v>2.5740214527701478E-16</v>
      </c>
      <c r="CO2737">
        <f t="shared" si="1496"/>
        <v>2.6201229352385426E-16</v>
      </c>
      <c r="CP2737">
        <f t="shared" si="1505"/>
        <v>2.6670478499630655E-16</v>
      </c>
      <c r="CQ2737">
        <f t="shared" si="1502"/>
        <v>2.714810862214584E-16</v>
      </c>
      <c r="CR2737">
        <f t="shared" si="1502"/>
        <v>2.7634268976605435E-16</v>
      </c>
      <c r="CS2737">
        <f t="shared" si="1502"/>
        <v>2.8129111469737573E-16</v>
      </c>
      <c r="CT2737">
        <f t="shared" si="1502"/>
        <v>2.8632790705226675E-16</v>
      </c>
      <c r="CU2737">
        <f t="shared" si="1525"/>
        <v>2.9145464031440775E-16</v>
      </c>
      <c r="CV2737">
        <f t="shared" si="1515"/>
        <v>2.9667291590002094E-16</v>
      </c>
      <c r="CW2737">
        <f t="shared" si="1515"/>
        <v>3.0198436365215377E-16</v>
      </c>
      <c r="CX2737">
        <f t="shared" si="1503"/>
        <v>3.073906423436482E-16</v>
      </c>
      <c r="CY2737">
        <f t="shared" si="1503"/>
        <v>3.1289344018900591E-16</v>
      </c>
      <c r="CZ2737">
        <f t="shared" si="1503"/>
        <v>3.1849447536527495E-16</v>
      </c>
      <c r="DA2737">
        <f t="shared" si="1503"/>
        <v>3.241954965421036E-16</v>
      </c>
      <c r="DB2737">
        <f t="shared" si="1524"/>
        <v>3.2999828342116171E-16</v>
      </c>
      <c r="DC2737">
        <f t="shared" si="1524"/>
        <v>3.3590464728506069E-16</v>
      </c>
      <c r="DD2737">
        <f t="shared" si="1524"/>
        <v>3.4191643155594969E-16</v>
      </c>
      <c r="DE2737">
        <f t="shared" si="1524"/>
        <v>3.4803551236395551E-16</v>
      </c>
      <c r="DF2737">
        <f t="shared" si="1527"/>
        <v>3.5426379912566248E-16</v>
      </c>
      <c r="DG2737">
        <f t="shared" si="1518"/>
        <v>3.6060323513275784E-16</v>
      </c>
      <c r="DH2737">
        <f t="shared" si="1498"/>
        <v>3.6705579815106166E-16</v>
      </c>
      <c r="DI2737">
        <f t="shared" si="1498"/>
        <v>3.7362350103014708E-16</v>
      </c>
      <c r="DJ2737">
        <f t="shared" si="1498"/>
        <v>3.8030839232363713E-16</v>
      </c>
      <c r="DK2737" s="42">
        <f t="shared" si="1498"/>
        <v>3.8711255692049363E-16</v>
      </c>
      <c r="DL2737" s="40">
        <f t="shared" si="1508"/>
        <v>1.2675989554232256E-14</v>
      </c>
    </row>
    <row r="2738" spans="13:116" x14ac:dyDescent="0.25">
      <c r="M2738" s="38"/>
      <c r="N2738" s="40">
        <f t="shared" si="1506"/>
        <v>4.5408548299424655E-15</v>
      </c>
      <c r="O2738" s="45">
        <f t="shared" si="1509"/>
        <v>54.600000000002936</v>
      </c>
      <c r="P2738">
        <f t="shared" si="1504"/>
        <v>6.5448097703763258E-17</v>
      </c>
      <c r="Q2738">
        <f t="shared" si="1510"/>
        <v>6.6624513077587894E-17</v>
      </c>
      <c r="R2738">
        <f t="shared" si="1510"/>
        <v>6.7822020016279825E-17</v>
      </c>
      <c r="S2738">
        <f t="shared" si="1510"/>
        <v>6.9040995645647475E-17</v>
      </c>
      <c r="T2738">
        <f t="shared" si="1510"/>
        <v>7.0281823815587458E-17</v>
      </c>
      <c r="U2738">
        <f t="shared" si="1511"/>
        <v>7.1544895219616454E-17</v>
      </c>
      <c r="V2738">
        <f t="shared" si="1511"/>
        <v>7.2830607516521835E-17</v>
      </c>
      <c r="W2738">
        <f t="shared" si="1511"/>
        <v>7.4139365454170234E-17</v>
      </c>
      <c r="X2738">
        <f t="shared" si="1511"/>
        <v>7.5471580995504383E-17</v>
      </c>
      <c r="Y2738">
        <f t="shared" si="1512"/>
        <v>7.6827673446775595E-17</v>
      </c>
      <c r="Z2738">
        <f t="shared" si="1512"/>
        <v>7.8208069588051666E-17</v>
      </c>
      <c r="AA2738">
        <f t="shared" si="1512"/>
        <v>7.9613203806029182E-17</v>
      </c>
      <c r="AB2738">
        <f t="shared" si="1512"/>
        <v>8.1043518229203745E-17</v>
      </c>
      <c r="AC2738">
        <f t="shared" si="1513"/>
        <v>8.2499462865435101E-17</v>
      </c>
      <c r="AD2738">
        <f t="shared" si="1513"/>
        <v>8.3981495741944451E-17</v>
      </c>
      <c r="AE2738">
        <f t="shared" si="1513"/>
        <v>8.5490083047795583E-17</v>
      </c>
      <c r="AF2738">
        <f t="shared" si="1513"/>
        <v>8.702569927889875E-17</v>
      </c>
      <c r="AG2738">
        <f t="shared" si="1517"/>
        <v>8.8588827385580523E-17</v>
      </c>
      <c r="AH2738">
        <f t="shared" si="1516"/>
        <v>9.0179958922766973E-17</v>
      </c>
      <c r="AI2738">
        <f t="shared" si="1516"/>
        <v>9.179959420283088E-17</v>
      </c>
      <c r="AJ2738" s="42">
        <f t="shared" si="1516"/>
        <v>9.3448242451138785E-17</v>
      </c>
      <c r="AK2738">
        <f t="shared" si="1516"/>
        <v>9.5126421964354751E-17</v>
      </c>
      <c r="AL2738">
        <f t="shared" si="1521"/>
        <v>9.6834660271551364E-17</v>
      </c>
      <c r="AM2738">
        <f t="shared" si="1519"/>
        <v>9.8573494298163448E-17</v>
      </c>
      <c r="AN2738">
        <f t="shared" si="1519"/>
        <v>1.0034347053285216E-16</v>
      </c>
      <c r="AO2738">
        <f t="shared" si="1519"/>
        <v>1.0214514519732176E-16</v>
      </c>
      <c r="AP2738">
        <f t="shared" si="1519"/>
        <v>1.0397908441913608E-16</v>
      </c>
      <c r="AQ2738">
        <f t="shared" si="1519"/>
        <v>1.058458644076019E-16</v>
      </c>
      <c r="AR2738">
        <f t="shared" si="1519"/>
        <v>1.0774607163276049E-16</v>
      </c>
      <c r="AS2738">
        <f t="shared" si="1530"/>
        <v>1.0968030300754715E-16</v>
      </c>
      <c r="AT2738">
        <f t="shared" si="1530"/>
        <v>1.1164916607317483E-16</v>
      </c>
      <c r="AU2738">
        <f t="shared" si="1514"/>
        <v>1.136532791877992E-16</v>
      </c>
      <c r="AV2738">
        <f t="shared" si="1495"/>
        <v>1.1569327171852041E-16</v>
      </c>
      <c r="AW2738">
        <f t="shared" si="1495"/>
        <v>1.1776978423678004E-16</v>
      </c>
      <c r="AX2738">
        <f t="shared" si="1495"/>
        <v>1.1988346871722293E-16</v>
      </c>
      <c r="AY2738">
        <f t="shared" si="1495"/>
        <v>1.220349887400672E-16</v>
      </c>
      <c r="AZ2738">
        <f t="shared" si="1495"/>
        <v>1.2422501969705708E-16</v>
      </c>
      <c r="BA2738">
        <f t="shared" si="1528"/>
        <v>1.264542490010671E-16</v>
      </c>
      <c r="BB2738">
        <f t="shared" si="1522"/>
        <v>1.2872337629939936E-16</v>
      </c>
      <c r="BC2738">
        <f t="shared" si="1522"/>
        <v>1.3103311369086468E-16</v>
      </c>
      <c r="BD2738">
        <f t="shared" si="1522"/>
        <v>1.3338418594669947E-16</v>
      </c>
      <c r="BE2738">
        <f t="shared" si="1522"/>
        <v>1.3577733073538663E-16</v>
      </c>
      <c r="BF2738">
        <f t="shared" si="1522"/>
        <v>1.3821329885145644E-16</v>
      </c>
      <c r="BG2738">
        <f t="shared" si="1529"/>
        <v>1.4069285444833251E-16</v>
      </c>
      <c r="BH2738">
        <f t="shared" si="1529"/>
        <v>1.4321677527528877E-16</v>
      </c>
      <c r="BI2738">
        <f t="shared" si="1523"/>
        <v>1.4578585291860584E-16</v>
      </c>
      <c r="BJ2738">
        <f t="shared" si="1492"/>
        <v>1.48400893046983E-16</v>
      </c>
      <c r="BK2738">
        <f t="shared" si="1492"/>
        <v>1.510627156612936E-16</v>
      </c>
      <c r="BL2738">
        <f t="shared" si="1492"/>
        <v>1.5377215534875039E-16</v>
      </c>
      <c r="BM2738">
        <f t="shared" si="1492"/>
        <v>1.5653006154156897E-16</v>
      </c>
      <c r="BN2738">
        <f t="shared" si="1493"/>
        <v>1.5933729878020005E-16</v>
      </c>
      <c r="BO2738">
        <f t="shared" si="1493"/>
        <v>1.6219474698121281E-16</v>
      </c>
      <c r="BP2738">
        <f t="shared" si="1493"/>
        <v>1.6510330170991624E-16</v>
      </c>
      <c r="BQ2738">
        <f t="shared" si="1493"/>
        <v>1.6806387445779616E-16</v>
      </c>
      <c r="BR2738">
        <f t="shared" si="1494"/>
        <v>1.7107739292485483E-16</v>
      </c>
      <c r="BS2738">
        <f t="shared" si="1494"/>
        <v>1.7414480130693828E-16</v>
      </c>
      <c r="BT2738">
        <f t="shared" si="1494"/>
        <v>1.772670605881446E-16</v>
      </c>
      <c r="BU2738">
        <f t="shared" si="1494"/>
        <v>1.8044514883839274E-16</v>
      </c>
      <c r="BV2738">
        <f t="shared" si="1499"/>
        <v>1.8368006151624906E-16</v>
      </c>
      <c r="BW2738">
        <f t="shared" si="1497"/>
        <v>1.8697281177711426E-16</v>
      </c>
      <c r="BX2738">
        <f t="shared" si="1497"/>
        <v>1.9032443078683437E-16</v>
      </c>
      <c r="BY2738">
        <f t="shared" si="1497"/>
        <v>1.9373596804086831E-16</v>
      </c>
      <c r="BZ2738">
        <f t="shared" si="1497"/>
        <v>1.9720849168908772E-16</v>
      </c>
      <c r="CA2738">
        <f t="shared" si="1501"/>
        <v>2.0074308886630809E-16</v>
      </c>
      <c r="CB2738">
        <f t="shared" si="1500"/>
        <v>2.0434086602866227E-16</v>
      </c>
      <c r="CC2738">
        <f t="shared" si="1500"/>
        <v>2.0800294929591577E-16</v>
      </c>
      <c r="CD2738">
        <f t="shared" si="1500"/>
        <v>2.1173048479982058E-16</v>
      </c>
      <c r="CE2738">
        <f t="shared" si="1500"/>
        <v>2.155246390386197E-16</v>
      </c>
      <c r="CF2738">
        <f t="shared" si="1500"/>
        <v>2.1938659923782547E-16</v>
      </c>
      <c r="CG2738">
        <f t="shared" si="1526"/>
        <v>2.2331757371734396E-16</v>
      </c>
      <c r="CH2738">
        <f t="shared" si="1520"/>
        <v>2.273187922650957E-16</v>
      </c>
      <c r="CI2738">
        <f t="shared" si="1520"/>
        <v>2.313915065172343E-16</v>
      </c>
      <c r="CJ2738">
        <f t="shared" si="1496"/>
        <v>2.3553699034506371E-16</v>
      </c>
      <c r="CK2738">
        <f t="shared" si="1496"/>
        <v>2.3975654024879121E-16</v>
      </c>
      <c r="CL2738">
        <f t="shared" si="1496"/>
        <v>2.4405147575823966E-16</v>
      </c>
      <c r="CM2738">
        <f t="shared" si="1496"/>
        <v>2.484231398406129E-16</v>
      </c>
      <c r="CN2738">
        <f t="shared" si="1496"/>
        <v>2.5287289931546721E-16</v>
      </c>
      <c r="CO2738">
        <f t="shared" si="1496"/>
        <v>2.5740214527701478E-16</v>
      </c>
      <c r="CP2738">
        <f t="shared" si="1505"/>
        <v>2.6201229352385426E-16</v>
      </c>
      <c r="CQ2738">
        <f t="shared" si="1502"/>
        <v>2.6670478499630655E-16</v>
      </c>
      <c r="CR2738">
        <f t="shared" si="1502"/>
        <v>2.714810862214584E-16</v>
      </c>
      <c r="CS2738">
        <f t="shared" si="1502"/>
        <v>2.7634268976605435E-16</v>
      </c>
      <c r="CT2738">
        <f t="shared" si="1502"/>
        <v>2.8129111469737573E-16</v>
      </c>
      <c r="CU2738">
        <f t="shared" si="1525"/>
        <v>2.8632790705226675E-16</v>
      </c>
      <c r="CV2738">
        <f t="shared" si="1515"/>
        <v>2.9145464031440775E-16</v>
      </c>
      <c r="CW2738">
        <f t="shared" si="1515"/>
        <v>2.9667291590002094E-16</v>
      </c>
      <c r="CX2738">
        <f t="shared" si="1503"/>
        <v>3.0198436365215377E-16</v>
      </c>
      <c r="CY2738">
        <f t="shared" si="1503"/>
        <v>3.073906423436482E-16</v>
      </c>
      <c r="CZ2738">
        <f t="shared" si="1503"/>
        <v>3.1289344018900591E-16</v>
      </c>
      <c r="DA2738">
        <f t="shared" si="1503"/>
        <v>3.1849447536527495E-16</v>
      </c>
      <c r="DB2738">
        <f t="shared" si="1524"/>
        <v>3.241954965421036E-16</v>
      </c>
      <c r="DC2738">
        <f t="shared" si="1524"/>
        <v>3.2999828342116171E-16</v>
      </c>
      <c r="DD2738">
        <f t="shared" si="1524"/>
        <v>3.3590464728506069E-16</v>
      </c>
      <c r="DE2738">
        <f t="shared" si="1524"/>
        <v>3.4191643155594969E-16</v>
      </c>
      <c r="DF2738">
        <f t="shared" si="1527"/>
        <v>3.4803551236395551E-16</v>
      </c>
      <c r="DG2738">
        <f t="shared" si="1518"/>
        <v>3.5426379912566248E-16</v>
      </c>
      <c r="DH2738">
        <f t="shared" si="1498"/>
        <v>3.6060323513275784E-16</v>
      </c>
      <c r="DI2738">
        <f t="shared" si="1498"/>
        <v>3.6705579815106166E-16</v>
      </c>
      <c r="DJ2738">
        <f t="shared" si="1498"/>
        <v>3.7362350103014708E-16</v>
      </c>
      <c r="DK2738" s="42">
        <f t="shared" si="1498"/>
        <v>3.8030839232363713E-16</v>
      </c>
      <c r="DL2738" s="40">
        <f t="shared" si="1508"/>
        <v>1.2452815517934618E-14</v>
      </c>
    </row>
    <row r="2739" spans="13:116" x14ac:dyDescent="0.25">
      <c r="M2739" s="38"/>
      <c r="N2739" s="40">
        <f t="shared" si="1506"/>
        <v>4.4606715953499478E-15</v>
      </c>
      <c r="O2739" s="45">
        <f t="shared" si="1509"/>
        <v>54.620000000002939</v>
      </c>
      <c r="P2739">
        <f t="shared" si="1504"/>
        <v>6.4292403375635757E-17</v>
      </c>
      <c r="Q2739">
        <f t="shared" si="1510"/>
        <v>6.5448097703763258E-17</v>
      </c>
      <c r="R2739">
        <f t="shared" si="1510"/>
        <v>6.6624513077587894E-17</v>
      </c>
      <c r="S2739">
        <f t="shared" si="1510"/>
        <v>6.7822020016279825E-17</v>
      </c>
      <c r="T2739">
        <f t="shared" si="1510"/>
        <v>6.9040995645647475E-17</v>
      </c>
      <c r="U2739">
        <f t="shared" si="1511"/>
        <v>7.0281823815587458E-17</v>
      </c>
      <c r="V2739">
        <f t="shared" si="1511"/>
        <v>7.1544895219616454E-17</v>
      </c>
      <c r="W2739">
        <f t="shared" si="1511"/>
        <v>7.2830607516521835E-17</v>
      </c>
      <c r="X2739">
        <f t="shared" si="1511"/>
        <v>7.4139365454170234E-17</v>
      </c>
      <c r="Y2739">
        <f t="shared" si="1512"/>
        <v>7.5471580995504383E-17</v>
      </c>
      <c r="Z2739">
        <f t="shared" si="1512"/>
        <v>7.6827673446775595E-17</v>
      </c>
      <c r="AA2739">
        <f t="shared" si="1512"/>
        <v>7.8208069588051666E-17</v>
      </c>
      <c r="AB2739">
        <f t="shared" si="1512"/>
        <v>7.9613203806029182E-17</v>
      </c>
      <c r="AC2739">
        <f t="shared" si="1513"/>
        <v>8.1043518229203745E-17</v>
      </c>
      <c r="AD2739">
        <f t="shared" si="1513"/>
        <v>8.2499462865435101E-17</v>
      </c>
      <c r="AE2739">
        <f t="shared" si="1513"/>
        <v>8.3981495741944451E-17</v>
      </c>
      <c r="AF2739">
        <f t="shared" si="1513"/>
        <v>8.5490083047795583E-17</v>
      </c>
      <c r="AG2739">
        <f t="shared" si="1517"/>
        <v>8.702569927889875E-17</v>
      </c>
      <c r="AH2739">
        <f t="shared" si="1516"/>
        <v>8.8588827385580523E-17</v>
      </c>
      <c r="AI2739">
        <f t="shared" si="1516"/>
        <v>9.0179958922766973E-17</v>
      </c>
      <c r="AJ2739" s="42">
        <f t="shared" si="1516"/>
        <v>9.179959420283088E-17</v>
      </c>
      <c r="AK2739">
        <f t="shared" si="1516"/>
        <v>9.3448242451138785E-17</v>
      </c>
      <c r="AL2739">
        <f t="shared" si="1521"/>
        <v>9.5126421964354751E-17</v>
      </c>
      <c r="AM2739">
        <f t="shared" si="1519"/>
        <v>9.6834660271551364E-17</v>
      </c>
      <c r="AN2739">
        <f t="shared" si="1519"/>
        <v>9.8573494298163448E-17</v>
      </c>
      <c r="AO2739">
        <f t="shared" si="1519"/>
        <v>1.0034347053285216E-16</v>
      </c>
      <c r="AP2739">
        <f t="shared" si="1519"/>
        <v>1.0214514519732176E-16</v>
      </c>
      <c r="AQ2739">
        <f t="shared" si="1519"/>
        <v>1.0397908441913608E-16</v>
      </c>
      <c r="AR2739">
        <f t="shared" si="1519"/>
        <v>1.058458644076019E-16</v>
      </c>
      <c r="AS2739">
        <f t="shared" si="1530"/>
        <v>1.0774607163276049E-16</v>
      </c>
      <c r="AT2739">
        <f t="shared" si="1530"/>
        <v>1.0968030300754715E-16</v>
      </c>
      <c r="AU2739">
        <f t="shared" si="1514"/>
        <v>1.1164916607317483E-16</v>
      </c>
      <c r="AV2739">
        <f t="shared" si="1495"/>
        <v>1.136532791877992E-16</v>
      </c>
      <c r="AW2739">
        <f t="shared" si="1495"/>
        <v>1.1569327171852041E-16</v>
      </c>
      <c r="AX2739">
        <f t="shared" si="1495"/>
        <v>1.1776978423678004E-16</v>
      </c>
      <c r="AY2739">
        <f t="shared" si="1495"/>
        <v>1.1988346871722293E-16</v>
      </c>
      <c r="AZ2739">
        <f t="shared" si="1495"/>
        <v>1.220349887400672E-16</v>
      </c>
      <c r="BA2739">
        <f t="shared" si="1528"/>
        <v>1.2422501969705708E-16</v>
      </c>
      <c r="BB2739">
        <f t="shared" si="1522"/>
        <v>1.264542490010671E-16</v>
      </c>
      <c r="BC2739">
        <f t="shared" si="1522"/>
        <v>1.2872337629939936E-16</v>
      </c>
      <c r="BD2739">
        <f t="shared" si="1522"/>
        <v>1.3103311369086468E-16</v>
      </c>
      <c r="BE2739">
        <f t="shared" si="1522"/>
        <v>1.3338418594669947E-16</v>
      </c>
      <c r="BF2739">
        <f t="shared" si="1522"/>
        <v>1.3577733073538663E-16</v>
      </c>
      <c r="BG2739">
        <f t="shared" si="1529"/>
        <v>1.3821329885145644E-16</v>
      </c>
      <c r="BH2739">
        <f t="shared" si="1529"/>
        <v>1.4069285444833251E-16</v>
      </c>
      <c r="BI2739">
        <f t="shared" si="1523"/>
        <v>1.4321677527528877E-16</v>
      </c>
      <c r="BJ2739">
        <f t="shared" si="1492"/>
        <v>1.4578585291860584E-16</v>
      </c>
      <c r="BK2739">
        <f t="shared" si="1492"/>
        <v>1.48400893046983E-16</v>
      </c>
      <c r="BL2739">
        <f t="shared" si="1492"/>
        <v>1.510627156612936E-16</v>
      </c>
      <c r="BM2739">
        <f t="shared" si="1492"/>
        <v>1.5377215534875039E-16</v>
      </c>
      <c r="BN2739">
        <f t="shared" si="1493"/>
        <v>1.5653006154156897E-16</v>
      </c>
      <c r="BO2739">
        <f t="shared" si="1493"/>
        <v>1.5933729878020005E-16</v>
      </c>
      <c r="BP2739">
        <f t="shared" si="1493"/>
        <v>1.6219474698121281E-16</v>
      </c>
      <c r="BQ2739">
        <f t="shared" si="1493"/>
        <v>1.6510330170991624E-16</v>
      </c>
      <c r="BR2739">
        <f t="shared" si="1494"/>
        <v>1.6806387445779616E-16</v>
      </c>
      <c r="BS2739">
        <f t="shared" si="1494"/>
        <v>1.7107739292485483E-16</v>
      </c>
      <c r="BT2739">
        <f t="shared" si="1494"/>
        <v>1.7414480130693828E-16</v>
      </c>
      <c r="BU2739">
        <f t="shared" si="1494"/>
        <v>1.772670605881446E-16</v>
      </c>
      <c r="BV2739">
        <f t="shared" si="1499"/>
        <v>1.8044514883839274E-16</v>
      </c>
      <c r="BW2739">
        <f t="shared" si="1497"/>
        <v>1.8368006151624906E-16</v>
      </c>
      <c r="BX2739">
        <f t="shared" si="1497"/>
        <v>1.8697281177711426E-16</v>
      </c>
      <c r="BY2739">
        <f t="shared" si="1497"/>
        <v>1.9032443078683437E-16</v>
      </c>
      <c r="BZ2739">
        <f t="shared" si="1497"/>
        <v>1.9373596804086831E-16</v>
      </c>
      <c r="CA2739">
        <f t="shared" si="1501"/>
        <v>1.9720849168908772E-16</v>
      </c>
      <c r="CB2739">
        <f t="shared" si="1500"/>
        <v>2.0074308886630809E-16</v>
      </c>
      <c r="CC2739">
        <f t="shared" si="1500"/>
        <v>2.0434086602866227E-16</v>
      </c>
      <c r="CD2739">
        <f t="shared" si="1500"/>
        <v>2.0800294929591577E-16</v>
      </c>
      <c r="CE2739">
        <f t="shared" si="1500"/>
        <v>2.1173048479982058E-16</v>
      </c>
      <c r="CF2739">
        <f t="shared" si="1500"/>
        <v>2.155246390386197E-16</v>
      </c>
      <c r="CG2739">
        <f t="shared" si="1526"/>
        <v>2.1938659923782547E-16</v>
      </c>
      <c r="CH2739">
        <f t="shared" si="1520"/>
        <v>2.2331757371734396E-16</v>
      </c>
      <c r="CI2739">
        <f t="shared" si="1520"/>
        <v>2.273187922650957E-16</v>
      </c>
      <c r="CJ2739">
        <f t="shared" si="1496"/>
        <v>2.313915065172343E-16</v>
      </c>
      <c r="CK2739">
        <f t="shared" si="1496"/>
        <v>2.3553699034506371E-16</v>
      </c>
      <c r="CL2739">
        <f t="shared" si="1496"/>
        <v>2.3975654024879121E-16</v>
      </c>
      <c r="CM2739">
        <f t="shared" si="1496"/>
        <v>2.4405147575823966E-16</v>
      </c>
      <c r="CN2739">
        <f t="shared" si="1496"/>
        <v>2.484231398406129E-16</v>
      </c>
      <c r="CO2739">
        <f t="shared" si="1496"/>
        <v>2.5287289931546721E-16</v>
      </c>
      <c r="CP2739">
        <f t="shared" si="1505"/>
        <v>2.5740214527701478E-16</v>
      </c>
      <c r="CQ2739">
        <f t="shared" si="1502"/>
        <v>2.6201229352385426E-16</v>
      </c>
      <c r="CR2739">
        <f t="shared" si="1502"/>
        <v>2.6670478499630655E-16</v>
      </c>
      <c r="CS2739">
        <f t="shared" si="1502"/>
        <v>2.714810862214584E-16</v>
      </c>
      <c r="CT2739">
        <f t="shared" si="1502"/>
        <v>2.7634268976605435E-16</v>
      </c>
      <c r="CU2739">
        <f t="shared" si="1525"/>
        <v>2.8129111469737573E-16</v>
      </c>
      <c r="CV2739">
        <f t="shared" si="1515"/>
        <v>2.8632790705226675E-16</v>
      </c>
      <c r="CW2739">
        <f t="shared" si="1515"/>
        <v>2.9145464031440775E-16</v>
      </c>
      <c r="CX2739">
        <f t="shared" si="1503"/>
        <v>2.9667291590002094E-16</v>
      </c>
      <c r="CY2739">
        <f t="shared" si="1503"/>
        <v>3.0198436365215377E-16</v>
      </c>
      <c r="CZ2739">
        <f t="shared" si="1503"/>
        <v>3.073906423436482E-16</v>
      </c>
      <c r="DA2739">
        <f t="shared" si="1503"/>
        <v>3.1289344018900591E-16</v>
      </c>
      <c r="DB2739">
        <f t="shared" si="1524"/>
        <v>3.1849447536527495E-16</v>
      </c>
      <c r="DC2739">
        <f t="shared" si="1524"/>
        <v>3.241954965421036E-16</v>
      </c>
      <c r="DD2739">
        <f t="shared" si="1524"/>
        <v>3.2999828342116171E-16</v>
      </c>
      <c r="DE2739">
        <f t="shared" si="1524"/>
        <v>3.3590464728506069E-16</v>
      </c>
      <c r="DF2739">
        <f t="shared" si="1527"/>
        <v>3.4191643155594969E-16</v>
      </c>
      <c r="DG2739">
        <f t="shared" si="1518"/>
        <v>3.4803551236395551E-16</v>
      </c>
      <c r="DH2739">
        <f t="shared" si="1498"/>
        <v>3.5426379912566248E-16</v>
      </c>
      <c r="DI2739">
        <f t="shared" si="1498"/>
        <v>3.6060323513275784E-16</v>
      </c>
      <c r="DJ2739">
        <f t="shared" si="1498"/>
        <v>3.6705579815106166E-16</v>
      </c>
      <c r="DK2739" s="42">
        <f t="shared" si="1498"/>
        <v>3.7362350103014708E-16</v>
      </c>
      <c r="DL2739" s="40">
        <f t="shared" si="1508"/>
        <v>1.2233560447107544E-14</v>
      </c>
    </row>
    <row r="2740" spans="13:116" x14ac:dyDescent="0.25">
      <c r="M2740" s="38"/>
      <c r="N2740" s="40">
        <f t="shared" si="1506"/>
        <v>4.3819007511194413E-15</v>
      </c>
      <c r="O2740" s="45">
        <f t="shared" si="1509"/>
        <v>54.640000000002942</v>
      </c>
      <c r="P2740">
        <f t="shared" si="1504"/>
        <v>6.3157066065266055E-17</v>
      </c>
      <c r="Q2740">
        <f t="shared" si="1510"/>
        <v>6.4292403375635757E-17</v>
      </c>
      <c r="R2740">
        <f t="shared" si="1510"/>
        <v>6.5448097703763258E-17</v>
      </c>
      <c r="S2740">
        <f t="shared" si="1510"/>
        <v>6.6624513077587894E-17</v>
      </c>
      <c r="T2740">
        <f t="shared" si="1510"/>
        <v>6.7822020016279825E-17</v>
      </c>
      <c r="U2740">
        <f t="shared" si="1511"/>
        <v>6.9040995645647475E-17</v>
      </c>
      <c r="V2740">
        <f t="shared" si="1511"/>
        <v>7.0281823815587458E-17</v>
      </c>
      <c r="W2740">
        <f t="shared" si="1511"/>
        <v>7.1544895219616454E-17</v>
      </c>
      <c r="X2740">
        <f t="shared" si="1511"/>
        <v>7.2830607516521835E-17</v>
      </c>
      <c r="Y2740">
        <f t="shared" si="1512"/>
        <v>7.4139365454170234E-17</v>
      </c>
      <c r="Z2740">
        <f t="shared" si="1512"/>
        <v>7.5471580995504383E-17</v>
      </c>
      <c r="AA2740">
        <f t="shared" si="1512"/>
        <v>7.6827673446775595E-17</v>
      </c>
      <c r="AB2740">
        <f t="shared" si="1512"/>
        <v>7.8208069588051666E-17</v>
      </c>
      <c r="AC2740">
        <f t="shared" si="1513"/>
        <v>7.9613203806029182E-17</v>
      </c>
      <c r="AD2740">
        <f t="shared" si="1513"/>
        <v>8.1043518229203745E-17</v>
      </c>
      <c r="AE2740">
        <f t="shared" si="1513"/>
        <v>8.2499462865435101E-17</v>
      </c>
      <c r="AF2740">
        <f t="shared" si="1513"/>
        <v>8.3981495741944451E-17</v>
      </c>
      <c r="AG2740">
        <f t="shared" si="1517"/>
        <v>8.5490083047795583E-17</v>
      </c>
      <c r="AH2740">
        <f t="shared" si="1516"/>
        <v>8.702569927889875E-17</v>
      </c>
      <c r="AI2740">
        <f t="shared" si="1516"/>
        <v>8.8588827385580523E-17</v>
      </c>
      <c r="AJ2740" s="42">
        <f t="shared" si="1516"/>
        <v>9.0179958922766973E-17</v>
      </c>
      <c r="AK2740">
        <f t="shared" si="1516"/>
        <v>9.179959420283088E-17</v>
      </c>
      <c r="AL2740">
        <f t="shared" si="1521"/>
        <v>9.3448242451138785E-17</v>
      </c>
      <c r="AM2740">
        <f t="shared" si="1519"/>
        <v>9.5126421964354751E-17</v>
      </c>
      <c r="AN2740">
        <f t="shared" si="1519"/>
        <v>9.6834660271551364E-17</v>
      </c>
      <c r="AO2740">
        <f t="shared" si="1519"/>
        <v>9.8573494298163448E-17</v>
      </c>
      <c r="AP2740">
        <f t="shared" si="1519"/>
        <v>1.0034347053285216E-16</v>
      </c>
      <c r="AQ2740">
        <f t="shared" si="1519"/>
        <v>1.0214514519732176E-16</v>
      </c>
      <c r="AR2740">
        <f t="shared" si="1519"/>
        <v>1.0397908441913608E-16</v>
      </c>
      <c r="AS2740">
        <f t="shared" si="1530"/>
        <v>1.058458644076019E-16</v>
      </c>
      <c r="AT2740">
        <f t="shared" si="1530"/>
        <v>1.0774607163276049E-16</v>
      </c>
      <c r="AU2740">
        <f t="shared" si="1514"/>
        <v>1.0968030300754715E-16</v>
      </c>
      <c r="AV2740">
        <f t="shared" si="1495"/>
        <v>1.1164916607317483E-16</v>
      </c>
      <c r="AW2740">
        <f t="shared" si="1495"/>
        <v>1.136532791877992E-16</v>
      </c>
      <c r="AX2740">
        <f t="shared" si="1495"/>
        <v>1.1569327171852041E-16</v>
      </c>
      <c r="AY2740">
        <f t="shared" si="1495"/>
        <v>1.1776978423678004E-16</v>
      </c>
      <c r="AZ2740">
        <f t="shared" si="1495"/>
        <v>1.1988346871722293E-16</v>
      </c>
      <c r="BA2740">
        <f t="shared" si="1528"/>
        <v>1.220349887400672E-16</v>
      </c>
      <c r="BB2740">
        <f t="shared" si="1522"/>
        <v>1.2422501969705708E-16</v>
      </c>
      <c r="BC2740">
        <f t="shared" si="1522"/>
        <v>1.264542490010671E-16</v>
      </c>
      <c r="BD2740">
        <f t="shared" si="1522"/>
        <v>1.2872337629939936E-16</v>
      </c>
      <c r="BE2740">
        <f t="shared" si="1522"/>
        <v>1.3103311369086468E-16</v>
      </c>
      <c r="BF2740">
        <f t="shared" si="1522"/>
        <v>1.3338418594669947E-16</v>
      </c>
      <c r="BG2740">
        <f t="shared" si="1529"/>
        <v>1.3577733073538663E-16</v>
      </c>
      <c r="BH2740">
        <f t="shared" si="1529"/>
        <v>1.3821329885145644E-16</v>
      </c>
      <c r="BI2740">
        <f t="shared" si="1523"/>
        <v>1.4069285444833251E-16</v>
      </c>
      <c r="BJ2740">
        <f t="shared" si="1492"/>
        <v>1.4321677527528877E-16</v>
      </c>
      <c r="BK2740">
        <f t="shared" si="1492"/>
        <v>1.4578585291860584E-16</v>
      </c>
      <c r="BL2740">
        <f t="shared" si="1492"/>
        <v>1.48400893046983E-16</v>
      </c>
      <c r="BM2740">
        <f t="shared" ref="BM2740:BP2803" si="1531">BL2739</f>
        <v>1.510627156612936E-16</v>
      </c>
      <c r="BN2740">
        <f t="shared" si="1493"/>
        <v>1.5377215534875039E-16</v>
      </c>
      <c r="BO2740">
        <f t="shared" si="1493"/>
        <v>1.5653006154156897E-16</v>
      </c>
      <c r="BP2740">
        <f t="shared" si="1493"/>
        <v>1.5933729878020005E-16</v>
      </c>
      <c r="BQ2740">
        <f t="shared" ref="BQ2740:BU2803" si="1532">BP2739</f>
        <v>1.6219474698121281E-16</v>
      </c>
      <c r="BR2740">
        <f t="shared" si="1494"/>
        <v>1.6510330170991624E-16</v>
      </c>
      <c r="BS2740">
        <f t="shared" si="1494"/>
        <v>1.6806387445779616E-16</v>
      </c>
      <c r="BT2740">
        <f t="shared" si="1494"/>
        <v>1.7107739292485483E-16</v>
      </c>
      <c r="BU2740">
        <f t="shared" si="1494"/>
        <v>1.7414480130693828E-16</v>
      </c>
      <c r="BV2740">
        <f t="shared" si="1499"/>
        <v>1.772670605881446E-16</v>
      </c>
      <c r="BW2740">
        <f t="shared" si="1497"/>
        <v>1.8044514883839274E-16</v>
      </c>
      <c r="BX2740">
        <f t="shared" si="1497"/>
        <v>1.8368006151624906E-16</v>
      </c>
      <c r="BY2740">
        <f t="shared" si="1497"/>
        <v>1.8697281177711426E-16</v>
      </c>
      <c r="BZ2740">
        <f t="shared" si="1497"/>
        <v>1.9032443078683437E-16</v>
      </c>
      <c r="CA2740">
        <f t="shared" si="1501"/>
        <v>1.9373596804086831E-16</v>
      </c>
      <c r="CB2740">
        <f t="shared" si="1500"/>
        <v>1.9720849168908772E-16</v>
      </c>
      <c r="CC2740">
        <f t="shared" si="1500"/>
        <v>2.0074308886630809E-16</v>
      </c>
      <c r="CD2740">
        <f t="shared" si="1500"/>
        <v>2.0434086602866227E-16</v>
      </c>
      <c r="CE2740">
        <f t="shared" si="1500"/>
        <v>2.0800294929591577E-16</v>
      </c>
      <c r="CF2740">
        <f t="shared" si="1500"/>
        <v>2.1173048479982058E-16</v>
      </c>
      <c r="CG2740">
        <f t="shared" si="1526"/>
        <v>2.155246390386197E-16</v>
      </c>
      <c r="CH2740">
        <f t="shared" si="1520"/>
        <v>2.1938659923782547E-16</v>
      </c>
      <c r="CI2740">
        <f t="shared" si="1520"/>
        <v>2.2331757371734396E-16</v>
      </c>
      <c r="CJ2740">
        <f t="shared" si="1496"/>
        <v>2.273187922650957E-16</v>
      </c>
      <c r="CK2740">
        <f t="shared" si="1496"/>
        <v>2.313915065172343E-16</v>
      </c>
      <c r="CL2740">
        <f t="shared" si="1496"/>
        <v>2.3553699034506371E-16</v>
      </c>
      <c r="CM2740">
        <f t="shared" si="1496"/>
        <v>2.3975654024879121E-16</v>
      </c>
      <c r="CN2740">
        <f t="shared" si="1496"/>
        <v>2.4405147575823966E-16</v>
      </c>
      <c r="CO2740">
        <f t="shared" si="1496"/>
        <v>2.484231398406129E-16</v>
      </c>
      <c r="CP2740">
        <f t="shared" si="1505"/>
        <v>2.5287289931546721E-16</v>
      </c>
      <c r="CQ2740">
        <f t="shared" si="1502"/>
        <v>2.5740214527701478E-16</v>
      </c>
      <c r="CR2740">
        <f t="shared" si="1502"/>
        <v>2.6201229352385426E-16</v>
      </c>
      <c r="CS2740">
        <f t="shared" si="1502"/>
        <v>2.6670478499630655E-16</v>
      </c>
      <c r="CT2740">
        <f t="shared" si="1502"/>
        <v>2.714810862214584E-16</v>
      </c>
      <c r="CU2740">
        <f t="shared" si="1525"/>
        <v>2.7634268976605435E-16</v>
      </c>
      <c r="CV2740">
        <f t="shared" si="1515"/>
        <v>2.8129111469737573E-16</v>
      </c>
      <c r="CW2740">
        <f t="shared" si="1515"/>
        <v>2.8632790705226675E-16</v>
      </c>
      <c r="CX2740">
        <f t="shared" si="1503"/>
        <v>2.9145464031440775E-16</v>
      </c>
      <c r="CY2740">
        <f t="shared" si="1503"/>
        <v>2.9667291590002094E-16</v>
      </c>
      <c r="CZ2740">
        <f t="shared" si="1503"/>
        <v>3.0198436365215377E-16</v>
      </c>
      <c r="DA2740">
        <f t="shared" si="1503"/>
        <v>3.073906423436482E-16</v>
      </c>
      <c r="DB2740">
        <f t="shared" si="1524"/>
        <v>3.1289344018900591E-16</v>
      </c>
      <c r="DC2740">
        <f t="shared" si="1524"/>
        <v>3.1849447536527495E-16</v>
      </c>
      <c r="DD2740">
        <f t="shared" si="1524"/>
        <v>3.241954965421036E-16</v>
      </c>
      <c r="DE2740">
        <f t="shared" si="1524"/>
        <v>3.2999828342116171E-16</v>
      </c>
      <c r="DF2740">
        <f t="shared" si="1527"/>
        <v>3.3590464728506069E-16</v>
      </c>
      <c r="DG2740">
        <f t="shared" si="1518"/>
        <v>3.4191643155594969E-16</v>
      </c>
      <c r="DH2740">
        <f t="shared" si="1498"/>
        <v>3.4803551236395551E-16</v>
      </c>
      <c r="DI2740">
        <f t="shared" si="1498"/>
        <v>3.5426379912566248E-16</v>
      </c>
      <c r="DJ2740">
        <f t="shared" si="1498"/>
        <v>3.6060323513275784E-16</v>
      </c>
      <c r="DK2740" s="42">
        <f t="shared" si="1498"/>
        <v>3.6705579815106166E-16</v>
      </c>
      <c r="DL2740" s="40">
        <f t="shared" si="1508"/>
        <v>1.2018155712637433E-14</v>
      </c>
    </row>
    <row r="2741" spans="13:116" x14ac:dyDescent="0.25">
      <c r="M2741" s="38"/>
      <c r="N2741" s="40">
        <f t="shared" si="1506"/>
        <v>4.3045174831271208E-15</v>
      </c>
      <c r="O2741" s="45">
        <f t="shared" si="1509"/>
        <v>54.660000000002945</v>
      </c>
      <c r="P2741">
        <f t="shared" si="1504"/>
        <v>6.204172812255054E-17</v>
      </c>
      <c r="Q2741">
        <f t="shared" si="1510"/>
        <v>6.3157066065266055E-17</v>
      </c>
      <c r="R2741">
        <f t="shared" si="1510"/>
        <v>6.4292403375635757E-17</v>
      </c>
      <c r="S2741">
        <f t="shared" si="1510"/>
        <v>6.5448097703763258E-17</v>
      </c>
      <c r="T2741">
        <f t="shared" si="1510"/>
        <v>6.6624513077587894E-17</v>
      </c>
      <c r="U2741">
        <f t="shared" si="1511"/>
        <v>6.7822020016279825E-17</v>
      </c>
      <c r="V2741">
        <f t="shared" si="1511"/>
        <v>6.9040995645647475E-17</v>
      </c>
      <c r="W2741">
        <f t="shared" si="1511"/>
        <v>7.0281823815587458E-17</v>
      </c>
      <c r="X2741">
        <f t="shared" si="1511"/>
        <v>7.1544895219616454E-17</v>
      </c>
      <c r="Y2741">
        <f t="shared" si="1512"/>
        <v>7.2830607516521835E-17</v>
      </c>
      <c r="Z2741">
        <f t="shared" si="1512"/>
        <v>7.4139365454170234E-17</v>
      </c>
      <c r="AA2741">
        <f t="shared" si="1512"/>
        <v>7.5471580995504383E-17</v>
      </c>
      <c r="AB2741">
        <f t="shared" si="1512"/>
        <v>7.6827673446775595E-17</v>
      </c>
      <c r="AC2741">
        <f t="shared" si="1513"/>
        <v>7.8208069588051666E-17</v>
      </c>
      <c r="AD2741">
        <f t="shared" si="1513"/>
        <v>7.9613203806029182E-17</v>
      </c>
      <c r="AE2741">
        <f t="shared" si="1513"/>
        <v>8.1043518229203745E-17</v>
      </c>
      <c r="AF2741">
        <f t="shared" si="1513"/>
        <v>8.2499462865435101E-17</v>
      </c>
      <c r="AG2741">
        <f t="shared" si="1517"/>
        <v>8.3981495741944451E-17</v>
      </c>
      <c r="AH2741">
        <f t="shared" si="1516"/>
        <v>8.5490083047795583E-17</v>
      </c>
      <c r="AI2741">
        <f t="shared" si="1516"/>
        <v>8.702569927889875E-17</v>
      </c>
      <c r="AJ2741" s="42">
        <f t="shared" si="1516"/>
        <v>8.8588827385580523E-17</v>
      </c>
      <c r="AK2741">
        <f t="shared" si="1516"/>
        <v>9.0179958922766973E-17</v>
      </c>
      <c r="AL2741">
        <f t="shared" si="1521"/>
        <v>9.179959420283088E-17</v>
      </c>
      <c r="AM2741">
        <f t="shared" si="1519"/>
        <v>9.3448242451138785E-17</v>
      </c>
      <c r="AN2741">
        <f t="shared" si="1519"/>
        <v>9.5126421964354751E-17</v>
      </c>
      <c r="AO2741">
        <f t="shared" si="1519"/>
        <v>9.6834660271551364E-17</v>
      </c>
      <c r="AP2741">
        <f t="shared" si="1519"/>
        <v>9.8573494298163448E-17</v>
      </c>
      <c r="AQ2741">
        <f t="shared" si="1519"/>
        <v>1.0034347053285216E-16</v>
      </c>
      <c r="AR2741">
        <f t="shared" si="1519"/>
        <v>1.0214514519732176E-16</v>
      </c>
      <c r="AS2741">
        <f t="shared" si="1530"/>
        <v>1.0397908441913608E-16</v>
      </c>
      <c r="AT2741">
        <f t="shared" si="1530"/>
        <v>1.058458644076019E-16</v>
      </c>
      <c r="AU2741">
        <f t="shared" si="1514"/>
        <v>1.0774607163276049E-16</v>
      </c>
      <c r="AV2741">
        <f t="shared" si="1495"/>
        <v>1.0968030300754715E-16</v>
      </c>
      <c r="AW2741">
        <f t="shared" si="1495"/>
        <v>1.1164916607317483E-16</v>
      </c>
      <c r="AX2741">
        <f t="shared" si="1495"/>
        <v>1.136532791877992E-16</v>
      </c>
      <c r="AY2741">
        <f t="shared" si="1495"/>
        <v>1.1569327171852041E-16</v>
      </c>
      <c r="AZ2741">
        <f t="shared" si="1495"/>
        <v>1.1776978423678004E-16</v>
      </c>
      <c r="BA2741">
        <f t="shared" si="1528"/>
        <v>1.1988346871722293E-16</v>
      </c>
      <c r="BB2741">
        <f t="shared" si="1522"/>
        <v>1.220349887400672E-16</v>
      </c>
      <c r="BC2741">
        <f t="shared" si="1522"/>
        <v>1.2422501969705708E-16</v>
      </c>
      <c r="BD2741">
        <f t="shared" si="1522"/>
        <v>1.264542490010671E-16</v>
      </c>
      <c r="BE2741">
        <f t="shared" si="1522"/>
        <v>1.2872337629939936E-16</v>
      </c>
      <c r="BF2741">
        <f t="shared" ref="BF2741:BT2804" si="1533">BE2740</f>
        <v>1.3103311369086468E-16</v>
      </c>
      <c r="BG2741">
        <f t="shared" si="1529"/>
        <v>1.3338418594669947E-16</v>
      </c>
      <c r="BH2741">
        <f t="shared" si="1529"/>
        <v>1.3577733073538663E-16</v>
      </c>
      <c r="BI2741">
        <f t="shared" si="1523"/>
        <v>1.3821329885145644E-16</v>
      </c>
      <c r="BJ2741">
        <f t="shared" si="1523"/>
        <v>1.4069285444833251E-16</v>
      </c>
      <c r="BK2741">
        <f t="shared" si="1523"/>
        <v>1.4321677527528877E-16</v>
      </c>
      <c r="BL2741">
        <f t="shared" si="1523"/>
        <v>1.4578585291860584E-16</v>
      </c>
      <c r="BM2741">
        <f t="shared" si="1531"/>
        <v>1.48400893046983E-16</v>
      </c>
      <c r="BN2741">
        <f t="shared" si="1531"/>
        <v>1.510627156612936E-16</v>
      </c>
      <c r="BO2741">
        <f t="shared" si="1531"/>
        <v>1.5377215534875039E-16</v>
      </c>
      <c r="BP2741">
        <f t="shared" si="1531"/>
        <v>1.5653006154156897E-16</v>
      </c>
      <c r="BQ2741">
        <f t="shared" si="1532"/>
        <v>1.5933729878020005E-16</v>
      </c>
      <c r="BR2741">
        <f t="shared" si="1532"/>
        <v>1.6219474698121281E-16</v>
      </c>
      <c r="BS2741">
        <f t="shared" si="1532"/>
        <v>1.6510330170991624E-16</v>
      </c>
      <c r="BT2741">
        <f t="shared" si="1532"/>
        <v>1.6806387445779616E-16</v>
      </c>
      <c r="BU2741">
        <f t="shared" si="1532"/>
        <v>1.7107739292485483E-16</v>
      </c>
      <c r="BV2741">
        <f t="shared" si="1499"/>
        <v>1.7414480130693828E-16</v>
      </c>
      <c r="BW2741">
        <f t="shared" si="1497"/>
        <v>1.772670605881446E-16</v>
      </c>
      <c r="BX2741">
        <f t="shared" si="1497"/>
        <v>1.8044514883839274E-16</v>
      </c>
      <c r="BY2741">
        <f t="shared" si="1497"/>
        <v>1.8368006151624906E-16</v>
      </c>
      <c r="BZ2741">
        <f t="shared" si="1497"/>
        <v>1.8697281177711426E-16</v>
      </c>
      <c r="CA2741">
        <f t="shared" si="1501"/>
        <v>1.9032443078683437E-16</v>
      </c>
      <c r="CB2741">
        <f t="shared" si="1500"/>
        <v>1.9373596804086831E-16</v>
      </c>
      <c r="CC2741">
        <f t="shared" si="1500"/>
        <v>1.9720849168908772E-16</v>
      </c>
      <c r="CD2741">
        <f t="shared" si="1500"/>
        <v>2.0074308886630809E-16</v>
      </c>
      <c r="CE2741">
        <f t="shared" si="1500"/>
        <v>2.0434086602866227E-16</v>
      </c>
      <c r="CF2741">
        <f t="shared" si="1500"/>
        <v>2.0800294929591577E-16</v>
      </c>
      <c r="CG2741">
        <f t="shared" si="1526"/>
        <v>2.1173048479982058E-16</v>
      </c>
      <c r="CH2741">
        <f t="shared" si="1520"/>
        <v>2.155246390386197E-16</v>
      </c>
      <c r="CI2741">
        <f t="shared" si="1520"/>
        <v>2.1938659923782547E-16</v>
      </c>
      <c r="CJ2741">
        <f t="shared" si="1496"/>
        <v>2.2331757371734396E-16</v>
      </c>
      <c r="CK2741">
        <f t="shared" si="1496"/>
        <v>2.273187922650957E-16</v>
      </c>
      <c r="CL2741">
        <f t="shared" si="1496"/>
        <v>2.313915065172343E-16</v>
      </c>
      <c r="CM2741">
        <f t="shared" si="1496"/>
        <v>2.3553699034506371E-16</v>
      </c>
      <c r="CN2741">
        <f t="shared" si="1496"/>
        <v>2.3975654024879121E-16</v>
      </c>
      <c r="CO2741">
        <f t="shared" si="1496"/>
        <v>2.4405147575823966E-16</v>
      </c>
      <c r="CP2741">
        <f t="shared" si="1505"/>
        <v>2.484231398406129E-16</v>
      </c>
      <c r="CQ2741">
        <f t="shared" si="1502"/>
        <v>2.5287289931546721E-16</v>
      </c>
      <c r="CR2741">
        <f t="shared" si="1502"/>
        <v>2.5740214527701478E-16</v>
      </c>
      <c r="CS2741">
        <f t="shared" si="1502"/>
        <v>2.6201229352385426E-16</v>
      </c>
      <c r="CT2741">
        <f t="shared" si="1502"/>
        <v>2.6670478499630655E-16</v>
      </c>
      <c r="CU2741">
        <f t="shared" si="1525"/>
        <v>2.714810862214584E-16</v>
      </c>
      <c r="CV2741">
        <f t="shared" si="1515"/>
        <v>2.7634268976605435E-16</v>
      </c>
      <c r="CW2741">
        <f t="shared" si="1515"/>
        <v>2.8129111469737573E-16</v>
      </c>
      <c r="CX2741">
        <f t="shared" si="1503"/>
        <v>2.8632790705226675E-16</v>
      </c>
      <c r="CY2741">
        <f t="shared" si="1503"/>
        <v>2.9145464031440775E-16</v>
      </c>
      <c r="CZ2741">
        <f t="shared" si="1503"/>
        <v>2.9667291590002094E-16</v>
      </c>
      <c r="DA2741">
        <f t="shared" si="1503"/>
        <v>3.0198436365215377E-16</v>
      </c>
      <c r="DB2741">
        <f t="shared" si="1524"/>
        <v>3.073906423436482E-16</v>
      </c>
      <c r="DC2741">
        <f t="shared" si="1524"/>
        <v>3.1289344018900591E-16</v>
      </c>
      <c r="DD2741">
        <f t="shared" si="1524"/>
        <v>3.1849447536527495E-16</v>
      </c>
      <c r="DE2741">
        <f t="shared" si="1524"/>
        <v>3.241954965421036E-16</v>
      </c>
      <c r="DF2741">
        <f t="shared" si="1527"/>
        <v>3.2999828342116171E-16</v>
      </c>
      <c r="DG2741">
        <f t="shared" si="1518"/>
        <v>3.3590464728506069E-16</v>
      </c>
      <c r="DH2741">
        <f t="shared" si="1498"/>
        <v>3.4191643155594969E-16</v>
      </c>
      <c r="DI2741">
        <f t="shared" si="1498"/>
        <v>3.4803551236395551E-16</v>
      </c>
      <c r="DJ2741">
        <f t="shared" si="1498"/>
        <v>3.5426379912566248E-16</v>
      </c>
      <c r="DK2741" s="42">
        <f t="shared" si="1498"/>
        <v>3.6060323513275784E-16</v>
      </c>
      <c r="DL2741" s="40">
        <f t="shared" si="1508"/>
        <v>1.1806533883786367E-14</v>
      </c>
    </row>
    <row r="2742" spans="13:116" x14ac:dyDescent="0.25">
      <c r="M2742" s="38"/>
      <c r="N2742" s="40">
        <f t="shared" si="1506"/>
        <v>4.2284974120194386E-15</v>
      </c>
      <c r="O2742" s="45">
        <f t="shared" si="1509"/>
        <v>54.680000000002948</v>
      </c>
      <c r="P2742">
        <f t="shared" si="1504"/>
        <v>6.0946038163802029E-17</v>
      </c>
      <c r="Q2742">
        <f t="shared" si="1510"/>
        <v>6.204172812255054E-17</v>
      </c>
      <c r="R2742">
        <f t="shared" si="1510"/>
        <v>6.3157066065266055E-17</v>
      </c>
      <c r="S2742">
        <f t="shared" si="1510"/>
        <v>6.4292403375635757E-17</v>
      </c>
      <c r="T2742">
        <f t="shared" si="1510"/>
        <v>6.5448097703763258E-17</v>
      </c>
      <c r="U2742">
        <f t="shared" si="1511"/>
        <v>6.6624513077587894E-17</v>
      </c>
      <c r="V2742">
        <f t="shared" si="1511"/>
        <v>6.7822020016279825E-17</v>
      </c>
      <c r="W2742">
        <f t="shared" si="1511"/>
        <v>6.9040995645647475E-17</v>
      </c>
      <c r="X2742">
        <f t="shared" si="1511"/>
        <v>7.0281823815587458E-17</v>
      </c>
      <c r="Y2742">
        <f t="shared" si="1512"/>
        <v>7.1544895219616454E-17</v>
      </c>
      <c r="Z2742">
        <f t="shared" si="1512"/>
        <v>7.2830607516521835E-17</v>
      </c>
      <c r="AA2742">
        <f t="shared" si="1512"/>
        <v>7.4139365454170234E-17</v>
      </c>
      <c r="AB2742">
        <f t="shared" si="1512"/>
        <v>7.5471580995504383E-17</v>
      </c>
      <c r="AC2742">
        <f t="shared" si="1513"/>
        <v>7.6827673446775595E-17</v>
      </c>
      <c r="AD2742">
        <f t="shared" si="1513"/>
        <v>7.8208069588051666E-17</v>
      </c>
      <c r="AE2742">
        <f t="shared" si="1513"/>
        <v>7.9613203806029182E-17</v>
      </c>
      <c r="AF2742">
        <f t="shared" si="1513"/>
        <v>8.1043518229203745E-17</v>
      </c>
      <c r="AG2742">
        <f t="shared" si="1517"/>
        <v>8.2499462865435101E-17</v>
      </c>
      <c r="AH2742">
        <f t="shared" si="1516"/>
        <v>8.3981495741944451E-17</v>
      </c>
      <c r="AI2742">
        <f t="shared" si="1516"/>
        <v>8.5490083047795583E-17</v>
      </c>
      <c r="AJ2742" s="42">
        <f t="shared" si="1516"/>
        <v>8.702569927889875E-17</v>
      </c>
      <c r="AK2742">
        <f t="shared" si="1516"/>
        <v>8.8588827385580523E-17</v>
      </c>
      <c r="AL2742">
        <f t="shared" si="1521"/>
        <v>9.0179958922766973E-17</v>
      </c>
      <c r="AM2742">
        <f t="shared" si="1519"/>
        <v>9.179959420283088E-17</v>
      </c>
      <c r="AN2742">
        <f t="shared" si="1519"/>
        <v>9.3448242451138785E-17</v>
      </c>
      <c r="AO2742">
        <f t="shared" si="1519"/>
        <v>9.5126421964354751E-17</v>
      </c>
      <c r="AP2742">
        <f t="shared" si="1519"/>
        <v>9.6834660271551364E-17</v>
      </c>
      <c r="AQ2742">
        <f t="shared" si="1519"/>
        <v>9.8573494298163448E-17</v>
      </c>
      <c r="AR2742">
        <f t="shared" ref="AR2742:AX2805" si="1534">AQ2741</f>
        <v>1.0034347053285216E-16</v>
      </c>
      <c r="AS2742">
        <f t="shared" si="1530"/>
        <v>1.0214514519732176E-16</v>
      </c>
      <c r="AT2742">
        <f t="shared" si="1530"/>
        <v>1.0397908441913608E-16</v>
      </c>
      <c r="AU2742">
        <f t="shared" si="1514"/>
        <v>1.058458644076019E-16</v>
      </c>
      <c r="AV2742">
        <f t="shared" si="1514"/>
        <v>1.0774607163276049E-16</v>
      </c>
      <c r="AW2742">
        <f t="shared" si="1514"/>
        <v>1.0968030300754715E-16</v>
      </c>
      <c r="AX2742">
        <f t="shared" si="1514"/>
        <v>1.1164916607317483E-16</v>
      </c>
      <c r="AY2742">
        <f t="shared" si="1514"/>
        <v>1.136532791877992E-16</v>
      </c>
      <c r="AZ2742">
        <f t="shared" si="1514"/>
        <v>1.1569327171852041E-16</v>
      </c>
      <c r="BA2742">
        <f t="shared" si="1528"/>
        <v>1.1776978423678004E-16</v>
      </c>
      <c r="BB2742">
        <f t="shared" si="1522"/>
        <v>1.1988346871722293E-16</v>
      </c>
      <c r="BC2742">
        <f t="shared" si="1522"/>
        <v>1.220349887400672E-16</v>
      </c>
      <c r="BD2742">
        <f t="shared" si="1522"/>
        <v>1.2422501969705708E-16</v>
      </c>
      <c r="BE2742">
        <f t="shared" si="1522"/>
        <v>1.264542490010671E-16</v>
      </c>
      <c r="BF2742">
        <f t="shared" si="1533"/>
        <v>1.2872337629939936E-16</v>
      </c>
      <c r="BG2742">
        <f t="shared" si="1529"/>
        <v>1.3103311369086468E-16</v>
      </c>
      <c r="BH2742">
        <f t="shared" si="1529"/>
        <v>1.3338418594669947E-16</v>
      </c>
      <c r="BI2742">
        <f t="shared" si="1523"/>
        <v>1.3577733073538663E-16</v>
      </c>
      <c r="BJ2742">
        <f t="shared" si="1523"/>
        <v>1.3821329885145644E-16</v>
      </c>
      <c r="BK2742">
        <f t="shared" si="1523"/>
        <v>1.4069285444833251E-16</v>
      </c>
      <c r="BL2742">
        <f t="shared" si="1523"/>
        <v>1.4321677527528877E-16</v>
      </c>
      <c r="BM2742">
        <f t="shared" si="1531"/>
        <v>1.4578585291860584E-16</v>
      </c>
      <c r="BN2742">
        <f t="shared" si="1531"/>
        <v>1.48400893046983E-16</v>
      </c>
      <c r="BO2742">
        <f t="shared" si="1531"/>
        <v>1.510627156612936E-16</v>
      </c>
      <c r="BP2742">
        <f t="shared" si="1531"/>
        <v>1.5377215534875039E-16</v>
      </c>
      <c r="BQ2742">
        <f t="shared" si="1532"/>
        <v>1.5653006154156897E-16</v>
      </c>
      <c r="BR2742">
        <f t="shared" si="1532"/>
        <v>1.5933729878020005E-16</v>
      </c>
      <c r="BS2742">
        <f t="shared" si="1532"/>
        <v>1.6219474698121281E-16</v>
      </c>
      <c r="BT2742">
        <f t="shared" si="1532"/>
        <v>1.6510330170991624E-16</v>
      </c>
      <c r="BU2742">
        <f t="shared" si="1532"/>
        <v>1.6806387445779616E-16</v>
      </c>
      <c r="BV2742">
        <f t="shared" si="1499"/>
        <v>1.7107739292485483E-16</v>
      </c>
      <c r="BW2742">
        <f t="shared" si="1497"/>
        <v>1.7414480130693828E-16</v>
      </c>
      <c r="BX2742">
        <f t="shared" si="1497"/>
        <v>1.772670605881446E-16</v>
      </c>
      <c r="BY2742">
        <f t="shared" si="1497"/>
        <v>1.8044514883839274E-16</v>
      </c>
      <c r="BZ2742">
        <f t="shared" si="1497"/>
        <v>1.8368006151624906E-16</v>
      </c>
      <c r="CA2742">
        <f t="shared" si="1501"/>
        <v>1.8697281177711426E-16</v>
      </c>
      <c r="CB2742">
        <f t="shared" si="1500"/>
        <v>1.9032443078683437E-16</v>
      </c>
      <c r="CC2742">
        <f t="shared" si="1500"/>
        <v>1.9373596804086831E-16</v>
      </c>
      <c r="CD2742">
        <f t="shared" si="1500"/>
        <v>1.9720849168908772E-16</v>
      </c>
      <c r="CE2742">
        <f t="shared" si="1500"/>
        <v>2.0074308886630809E-16</v>
      </c>
      <c r="CF2742">
        <f t="shared" si="1500"/>
        <v>2.0434086602866227E-16</v>
      </c>
      <c r="CG2742">
        <f t="shared" si="1526"/>
        <v>2.0800294929591577E-16</v>
      </c>
      <c r="CH2742">
        <f t="shared" si="1520"/>
        <v>2.1173048479982058E-16</v>
      </c>
      <c r="CI2742">
        <f t="shared" si="1520"/>
        <v>2.155246390386197E-16</v>
      </c>
      <c r="CJ2742">
        <f t="shared" si="1520"/>
        <v>2.1938659923782547E-16</v>
      </c>
      <c r="CK2742">
        <f t="shared" si="1520"/>
        <v>2.2331757371734396E-16</v>
      </c>
      <c r="CL2742">
        <f t="shared" si="1520"/>
        <v>2.273187922650957E-16</v>
      </c>
      <c r="CM2742">
        <f t="shared" si="1520"/>
        <v>2.313915065172343E-16</v>
      </c>
      <c r="CN2742">
        <f t="shared" si="1520"/>
        <v>2.3553699034506371E-16</v>
      </c>
      <c r="CO2742">
        <f t="shared" ref="CO2742:CT2805" si="1535">CN2741</f>
        <v>2.3975654024879121E-16</v>
      </c>
      <c r="CP2742">
        <f t="shared" si="1505"/>
        <v>2.4405147575823966E-16</v>
      </c>
      <c r="CQ2742">
        <f t="shared" si="1502"/>
        <v>2.484231398406129E-16</v>
      </c>
      <c r="CR2742">
        <f t="shared" si="1502"/>
        <v>2.5287289931546721E-16</v>
      </c>
      <c r="CS2742">
        <f t="shared" si="1502"/>
        <v>2.5740214527701478E-16</v>
      </c>
      <c r="CT2742">
        <f t="shared" si="1502"/>
        <v>2.6201229352385426E-16</v>
      </c>
      <c r="CU2742">
        <f t="shared" si="1525"/>
        <v>2.6670478499630655E-16</v>
      </c>
      <c r="CV2742">
        <f t="shared" si="1515"/>
        <v>2.714810862214584E-16</v>
      </c>
      <c r="CW2742">
        <f t="shared" si="1515"/>
        <v>2.7634268976605435E-16</v>
      </c>
      <c r="CX2742">
        <f t="shared" si="1503"/>
        <v>2.8129111469737573E-16</v>
      </c>
      <c r="CY2742">
        <f t="shared" si="1503"/>
        <v>2.8632790705226675E-16</v>
      </c>
      <c r="CZ2742">
        <f t="shared" si="1503"/>
        <v>2.9145464031440775E-16</v>
      </c>
      <c r="DA2742">
        <f t="shared" si="1503"/>
        <v>2.9667291590002094E-16</v>
      </c>
      <c r="DB2742">
        <f t="shared" si="1524"/>
        <v>3.0198436365215377E-16</v>
      </c>
      <c r="DC2742">
        <f t="shared" si="1524"/>
        <v>3.073906423436482E-16</v>
      </c>
      <c r="DD2742">
        <f t="shared" si="1524"/>
        <v>3.1289344018900591E-16</v>
      </c>
      <c r="DE2742">
        <f t="shared" si="1524"/>
        <v>3.1849447536527495E-16</v>
      </c>
      <c r="DF2742">
        <f t="shared" si="1527"/>
        <v>3.241954965421036E-16</v>
      </c>
      <c r="DG2742">
        <f t="shared" si="1518"/>
        <v>3.2999828342116171E-16</v>
      </c>
      <c r="DH2742">
        <f t="shared" si="1498"/>
        <v>3.3590464728506069E-16</v>
      </c>
      <c r="DI2742">
        <f t="shared" si="1498"/>
        <v>3.4191643155594969E-16</v>
      </c>
      <c r="DJ2742">
        <f t="shared" si="1498"/>
        <v>3.4803551236395551E-16</v>
      </c>
      <c r="DK2742" s="42">
        <f t="shared" si="1498"/>
        <v>3.5426379912566248E-16</v>
      </c>
      <c r="DL2742" s="40">
        <f t="shared" si="1508"/>
        <v>1.1598628707329991E-14</v>
      </c>
    </row>
    <row r="2743" spans="13:116" x14ac:dyDescent="0.25">
      <c r="M2743" s="38"/>
      <c r="N2743" s="40">
        <f t="shared" si="1506"/>
        <v>4.1538165856170919E-15</v>
      </c>
      <c r="O2743" s="45">
        <f t="shared" si="1509"/>
        <v>54.700000000002952</v>
      </c>
      <c r="P2743">
        <f t="shared" si="1504"/>
        <v>5.9869650962267004E-17</v>
      </c>
      <c r="Q2743">
        <f t="shared" si="1510"/>
        <v>6.0946038163802029E-17</v>
      </c>
      <c r="R2743">
        <f t="shared" si="1510"/>
        <v>6.204172812255054E-17</v>
      </c>
      <c r="S2743">
        <f t="shared" si="1510"/>
        <v>6.3157066065266055E-17</v>
      </c>
      <c r="T2743">
        <f t="shared" si="1510"/>
        <v>6.4292403375635757E-17</v>
      </c>
      <c r="U2743">
        <f t="shared" si="1511"/>
        <v>6.5448097703763258E-17</v>
      </c>
      <c r="V2743">
        <f t="shared" si="1511"/>
        <v>6.6624513077587894E-17</v>
      </c>
      <c r="W2743">
        <f t="shared" si="1511"/>
        <v>6.7822020016279825E-17</v>
      </c>
      <c r="X2743">
        <f t="shared" si="1511"/>
        <v>6.9040995645647475E-17</v>
      </c>
      <c r="Y2743">
        <f t="shared" si="1512"/>
        <v>7.0281823815587458E-17</v>
      </c>
      <c r="Z2743">
        <f t="shared" si="1512"/>
        <v>7.1544895219616454E-17</v>
      </c>
      <c r="AA2743">
        <f t="shared" si="1512"/>
        <v>7.2830607516521835E-17</v>
      </c>
      <c r="AB2743">
        <f t="shared" si="1512"/>
        <v>7.4139365454170234E-17</v>
      </c>
      <c r="AC2743">
        <f t="shared" si="1513"/>
        <v>7.5471580995504383E-17</v>
      </c>
      <c r="AD2743">
        <f t="shared" si="1513"/>
        <v>7.6827673446775595E-17</v>
      </c>
      <c r="AE2743">
        <f t="shared" si="1513"/>
        <v>7.8208069588051666E-17</v>
      </c>
      <c r="AF2743">
        <f t="shared" si="1513"/>
        <v>7.9613203806029182E-17</v>
      </c>
      <c r="AG2743">
        <f t="shared" si="1517"/>
        <v>8.1043518229203745E-17</v>
      </c>
      <c r="AH2743">
        <f t="shared" si="1516"/>
        <v>8.2499462865435101E-17</v>
      </c>
      <c r="AI2743">
        <f t="shared" si="1516"/>
        <v>8.3981495741944451E-17</v>
      </c>
      <c r="AJ2743" s="42">
        <f t="shared" si="1516"/>
        <v>8.5490083047795583E-17</v>
      </c>
      <c r="AK2743">
        <f t="shared" si="1516"/>
        <v>8.702569927889875E-17</v>
      </c>
      <c r="AL2743">
        <f t="shared" si="1521"/>
        <v>8.8588827385580523E-17</v>
      </c>
      <c r="AM2743">
        <f t="shared" si="1519"/>
        <v>9.0179958922766973E-17</v>
      </c>
      <c r="AN2743">
        <f t="shared" si="1519"/>
        <v>9.179959420283088E-17</v>
      </c>
      <c r="AO2743">
        <f t="shared" si="1519"/>
        <v>9.3448242451138785E-17</v>
      </c>
      <c r="AP2743">
        <f t="shared" si="1519"/>
        <v>9.5126421964354751E-17</v>
      </c>
      <c r="AQ2743">
        <f t="shared" si="1519"/>
        <v>9.6834660271551364E-17</v>
      </c>
      <c r="AR2743">
        <f t="shared" si="1534"/>
        <v>9.8573494298163448E-17</v>
      </c>
      <c r="AS2743">
        <f t="shared" si="1530"/>
        <v>1.0034347053285216E-16</v>
      </c>
      <c r="AT2743">
        <f t="shared" si="1530"/>
        <v>1.0214514519732176E-16</v>
      </c>
      <c r="AU2743">
        <f t="shared" si="1514"/>
        <v>1.0397908441913608E-16</v>
      </c>
      <c r="AV2743">
        <f t="shared" si="1514"/>
        <v>1.058458644076019E-16</v>
      </c>
      <c r="AW2743">
        <f t="shared" si="1514"/>
        <v>1.0774607163276049E-16</v>
      </c>
      <c r="AX2743">
        <f t="shared" si="1514"/>
        <v>1.0968030300754715E-16</v>
      </c>
      <c r="AY2743">
        <f t="shared" si="1514"/>
        <v>1.1164916607317483E-16</v>
      </c>
      <c r="AZ2743">
        <f t="shared" si="1514"/>
        <v>1.136532791877992E-16</v>
      </c>
      <c r="BA2743">
        <f t="shared" si="1528"/>
        <v>1.1569327171852041E-16</v>
      </c>
      <c r="BB2743">
        <f t="shared" si="1522"/>
        <v>1.1776978423678004E-16</v>
      </c>
      <c r="BC2743">
        <f t="shared" si="1522"/>
        <v>1.1988346871722293E-16</v>
      </c>
      <c r="BD2743">
        <f t="shared" si="1522"/>
        <v>1.220349887400672E-16</v>
      </c>
      <c r="BE2743">
        <f t="shared" si="1522"/>
        <v>1.2422501969705708E-16</v>
      </c>
      <c r="BF2743">
        <f t="shared" si="1533"/>
        <v>1.264542490010671E-16</v>
      </c>
      <c r="BG2743">
        <f t="shared" si="1529"/>
        <v>1.2872337629939936E-16</v>
      </c>
      <c r="BH2743">
        <f t="shared" si="1529"/>
        <v>1.3103311369086468E-16</v>
      </c>
      <c r="BI2743">
        <f t="shared" si="1523"/>
        <v>1.3338418594669947E-16</v>
      </c>
      <c r="BJ2743">
        <f t="shared" si="1523"/>
        <v>1.3577733073538663E-16</v>
      </c>
      <c r="BK2743">
        <f t="shared" si="1523"/>
        <v>1.3821329885145644E-16</v>
      </c>
      <c r="BL2743">
        <f t="shared" si="1523"/>
        <v>1.4069285444833251E-16</v>
      </c>
      <c r="BM2743">
        <f t="shared" si="1531"/>
        <v>1.4321677527528877E-16</v>
      </c>
      <c r="BN2743">
        <f t="shared" si="1531"/>
        <v>1.4578585291860584E-16</v>
      </c>
      <c r="BO2743">
        <f t="shared" si="1531"/>
        <v>1.48400893046983E-16</v>
      </c>
      <c r="BP2743">
        <f t="shared" si="1531"/>
        <v>1.510627156612936E-16</v>
      </c>
      <c r="BQ2743">
        <f t="shared" si="1532"/>
        <v>1.5377215534875039E-16</v>
      </c>
      <c r="BR2743">
        <f t="shared" si="1532"/>
        <v>1.5653006154156897E-16</v>
      </c>
      <c r="BS2743">
        <f t="shared" si="1532"/>
        <v>1.5933729878020005E-16</v>
      </c>
      <c r="BT2743">
        <f t="shared" si="1532"/>
        <v>1.6219474698121281E-16</v>
      </c>
      <c r="BU2743">
        <f t="shared" ref="BU2743:BY2806" si="1536">BT2742</f>
        <v>1.6510330170991624E-16</v>
      </c>
      <c r="BV2743">
        <f t="shared" si="1499"/>
        <v>1.6806387445779616E-16</v>
      </c>
      <c r="BW2743">
        <f t="shared" si="1499"/>
        <v>1.7107739292485483E-16</v>
      </c>
      <c r="BX2743">
        <f t="shared" si="1499"/>
        <v>1.7414480130693828E-16</v>
      </c>
      <c r="BY2743">
        <f t="shared" si="1499"/>
        <v>1.772670605881446E-16</v>
      </c>
      <c r="BZ2743">
        <f t="shared" si="1499"/>
        <v>1.8044514883839274E-16</v>
      </c>
      <c r="CA2743">
        <f t="shared" si="1501"/>
        <v>1.8368006151624906E-16</v>
      </c>
      <c r="CB2743">
        <f t="shared" si="1500"/>
        <v>1.8697281177711426E-16</v>
      </c>
      <c r="CC2743">
        <f t="shared" si="1500"/>
        <v>1.9032443078683437E-16</v>
      </c>
      <c r="CD2743">
        <f t="shared" si="1500"/>
        <v>1.9373596804086831E-16</v>
      </c>
      <c r="CE2743">
        <f t="shared" si="1500"/>
        <v>1.9720849168908772E-16</v>
      </c>
      <c r="CF2743">
        <f t="shared" si="1500"/>
        <v>2.0074308886630809E-16</v>
      </c>
      <c r="CG2743">
        <f t="shared" si="1526"/>
        <v>2.0434086602866227E-16</v>
      </c>
      <c r="CH2743">
        <f t="shared" si="1520"/>
        <v>2.0800294929591577E-16</v>
      </c>
      <c r="CI2743">
        <f t="shared" si="1520"/>
        <v>2.1173048479982058E-16</v>
      </c>
      <c r="CJ2743">
        <f t="shared" si="1520"/>
        <v>2.155246390386197E-16</v>
      </c>
      <c r="CK2743">
        <f t="shared" si="1520"/>
        <v>2.1938659923782547E-16</v>
      </c>
      <c r="CL2743">
        <f t="shared" si="1520"/>
        <v>2.2331757371734396E-16</v>
      </c>
      <c r="CM2743">
        <f t="shared" si="1520"/>
        <v>2.273187922650957E-16</v>
      </c>
      <c r="CN2743">
        <f t="shared" si="1520"/>
        <v>2.313915065172343E-16</v>
      </c>
      <c r="CO2743">
        <f t="shared" si="1535"/>
        <v>2.3553699034506371E-16</v>
      </c>
      <c r="CP2743">
        <f t="shared" si="1505"/>
        <v>2.3975654024879121E-16</v>
      </c>
      <c r="CQ2743">
        <f t="shared" si="1502"/>
        <v>2.4405147575823966E-16</v>
      </c>
      <c r="CR2743">
        <f t="shared" si="1502"/>
        <v>2.484231398406129E-16</v>
      </c>
      <c r="CS2743">
        <f t="shared" si="1502"/>
        <v>2.5287289931546721E-16</v>
      </c>
      <c r="CT2743">
        <f t="shared" si="1502"/>
        <v>2.5740214527701478E-16</v>
      </c>
      <c r="CU2743">
        <f t="shared" si="1525"/>
        <v>2.6201229352385426E-16</v>
      </c>
      <c r="CV2743">
        <f t="shared" si="1515"/>
        <v>2.6670478499630655E-16</v>
      </c>
      <c r="CW2743">
        <f t="shared" si="1515"/>
        <v>2.714810862214584E-16</v>
      </c>
      <c r="CX2743">
        <f t="shared" si="1503"/>
        <v>2.7634268976605435E-16</v>
      </c>
      <c r="CY2743">
        <f t="shared" si="1503"/>
        <v>2.8129111469737573E-16</v>
      </c>
      <c r="CZ2743">
        <f t="shared" si="1503"/>
        <v>2.8632790705226675E-16</v>
      </c>
      <c r="DA2743">
        <f t="shared" si="1503"/>
        <v>2.9145464031440775E-16</v>
      </c>
      <c r="DB2743">
        <f t="shared" si="1524"/>
        <v>2.9667291590002094E-16</v>
      </c>
      <c r="DC2743">
        <f t="shared" si="1524"/>
        <v>3.0198436365215377E-16</v>
      </c>
      <c r="DD2743">
        <f t="shared" si="1524"/>
        <v>3.073906423436482E-16</v>
      </c>
      <c r="DE2743">
        <f t="shared" si="1524"/>
        <v>3.1289344018900591E-16</v>
      </c>
      <c r="DF2743">
        <f t="shared" si="1527"/>
        <v>3.1849447536527495E-16</v>
      </c>
      <c r="DG2743">
        <f t="shared" si="1518"/>
        <v>3.241954965421036E-16</v>
      </c>
      <c r="DH2743">
        <f t="shared" si="1518"/>
        <v>3.2999828342116171E-16</v>
      </c>
      <c r="DI2743">
        <f t="shared" si="1518"/>
        <v>3.3590464728506069E-16</v>
      </c>
      <c r="DJ2743">
        <f t="shared" si="1518"/>
        <v>3.4191643155594969E-16</v>
      </c>
      <c r="DK2743" s="42">
        <f t="shared" si="1518"/>
        <v>3.4803551236395551E-16</v>
      </c>
      <c r="DL2743" s="40">
        <f t="shared" si="1508"/>
        <v>1.1394375087057436E-14</v>
      </c>
    </row>
    <row r="2744" spans="13:116" x14ac:dyDescent="0.25">
      <c r="M2744" s="38"/>
      <c r="N2744" s="40">
        <f t="shared" si="1506"/>
        <v>4.08045147145162E-15</v>
      </c>
      <c r="O2744" s="45">
        <f t="shared" si="1509"/>
        <v>54.720000000002955</v>
      </c>
      <c r="P2744">
        <f t="shared" si="1504"/>
        <v>5.8812227340554269E-17</v>
      </c>
      <c r="Q2744">
        <f t="shared" si="1510"/>
        <v>5.9869650962267004E-17</v>
      </c>
      <c r="R2744">
        <f t="shared" si="1510"/>
        <v>6.0946038163802029E-17</v>
      </c>
      <c r="S2744">
        <f t="shared" si="1510"/>
        <v>6.204172812255054E-17</v>
      </c>
      <c r="T2744">
        <f t="shared" si="1510"/>
        <v>6.3157066065266055E-17</v>
      </c>
      <c r="U2744">
        <f t="shared" si="1511"/>
        <v>6.4292403375635757E-17</v>
      </c>
      <c r="V2744">
        <f t="shared" si="1511"/>
        <v>6.5448097703763258E-17</v>
      </c>
      <c r="W2744">
        <f t="shared" si="1511"/>
        <v>6.6624513077587894E-17</v>
      </c>
      <c r="X2744">
        <f t="shared" si="1511"/>
        <v>6.7822020016279825E-17</v>
      </c>
      <c r="Y2744">
        <f t="shared" si="1512"/>
        <v>6.9040995645647475E-17</v>
      </c>
      <c r="Z2744">
        <f t="shared" si="1512"/>
        <v>7.0281823815587458E-17</v>
      </c>
      <c r="AA2744">
        <f t="shared" si="1512"/>
        <v>7.1544895219616454E-17</v>
      </c>
      <c r="AB2744">
        <f t="shared" si="1512"/>
        <v>7.2830607516521835E-17</v>
      </c>
      <c r="AC2744">
        <f t="shared" si="1513"/>
        <v>7.4139365454170234E-17</v>
      </c>
      <c r="AD2744">
        <f t="shared" si="1513"/>
        <v>7.5471580995504383E-17</v>
      </c>
      <c r="AE2744">
        <f t="shared" si="1513"/>
        <v>7.6827673446775595E-17</v>
      </c>
      <c r="AF2744">
        <f t="shared" si="1513"/>
        <v>7.8208069588051666E-17</v>
      </c>
      <c r="AG2744">
        <f t="shared" si="1517"/>
        <v>7.9613203806029182E-17</v>
      </c>
      <c r="AH2744">
        <f t="shared" si="1516"/>
        <v>8.1043518229203745E-17</v>
      </c>
      <c r="AI2744">
        <f t="shared" si="1516"/>
        <v>8.2499462865435101E-17</v>
      </c>
      <c r="AJ2744" s="42">
        <f t="shared" si="1516"/>
        <v>8.3981495741944451E-17</v>
      </c>
      <c r="AK2744">
        <f t="shared" si="1516"/>
        <v>8.5490083047795583E-17</v>
      </c>
      <c r="AL2744">
        <f t="shared" si="1521"/>
        <v>8.702569927889875E-17</v>
      </c>
      <c r="AM2744">
        <f t="shared" si="1519"/>
        <v>8.8588827385580523E-17</v>
      </c>
      <c r="AN2744">
        <f t="shared" si="1519"/>
        <v>9.0179958922766973E-17</v>
      </c>
      <c r="AO2744">
        <f t="shared" si="1519"/>
        <v>9.179959420283088E-17</v>
      </c>
      <c r="AP2744">
        <f t="shared" si="1519"/>
        <v>9.3448242451138785E-17</v>
      </c>
      <c r="AQ2744">
        <f t="shared" si="1519"/>
        <v>9.5126421964354751E-17</v>
      </c>
      <c r="AR2744">
        <f t="shared" si="1534"/>
        <v>9.6834660271551364E-17</v>
      </c>
      <c r="AS2744">
        <f t="shared" si="1530"/>
        <v>9.8573494298163448E-17</v>
      </c>
      <c r="AT2744">
        <f t="shared" si="1530"/>
        <v>1.0034347053285216E-16</v>
      </c>
      <c r="AU2744">
        <f t="shared" si="1514"/>
        <v>1.0214514519732176E-16</v>
      </c>
      <c r="AV2744">
        <f t="shared" si="1514"/>
        <v>1.0397908441913608E-16</v>
      </c>
      <c r="AW2744">
        <f t="shared" si="1514"/>
        <v>1.058458644076019E-16</v>
      </c>
      <c r="AX2744">
        <f t="shared" si="1514"/>
        <v>1.0774607163276049E-16</v>
      </c>
      <c r="AY2744">
        <f t="shared" si="1514"/>
        <v>1.0968030300754715E-16</v>
      </c>
      <c r="AZ2744">
        <f t="shared" si="1514"/>
        <v>1.1164916607317483E-16</v>
      </c>
      <c r="BA2744">
        <f t="shared" si="1528"/>
        <v>1.136532791877992E-16</v>
      </c>
      <c r="BB2744">
        <f t="shared" si="1522"/>
        <v>1.1569327171852041E-16</v>
      </c>
      <c r="BC2744">
        <f t="shared" si="1522"/>
        <v>1.1776978423678004E-16</v>
      </c>
      <c r="BD2744">
        <f t="shared" si="1522"/>
        <v>1.1988346871722293E-16</v>
      </c>
      <c r="BE2744">
        <f t="shared" si="1522"/>
        <v>1.220349887400672E-16</v>
      </c>
      <c r="BF2744">
        <f t="shared" si="1533"/>
        <v>1.2422501969705708E-16</v>
      </c>
      <c r="BG2744">
        <f t="shared" si="1529"/>
        <v>1.264542490010671E-16</v>
      </c>
      <c r="BH2744">
        <f t="shared" si="1529"/>
        <v>1.2872337629939936E-16</v>
      </c>
      <c r="BI2744">
        <f t="shared" si="1523"/>
        <v>1.3103311369086468E-16</v>
      </c>
      <c r="BJ2744">
        <f t="shared" si="1523"/>
        <v>1.3338418594669947E-16</v>
      </c>
      <c r="BK2744">
        <f t="shared" si="1523"/>
        <v>1.3577733073538663E-16</v>
      </c>
      <c r="BL2744">
        <f t="shared" si="1523"/>
        <v>1.3821329885145644E-16</v>
      </c>
      <c r="BM2744">
        <f t="shared" si="1531"/>
        <v>1.4069285444833251E-16</v>
      </c>
      <c r="BN2744">
        <f t="shared" si="1531"/>
        <v>1.4321677527528877E-16</v>
      </c>
      <c r="BO2744">
        <f t="shared" si="1531"/>
        <v>1.4578585291860584E-16</v>
      </c>
      <c r="BP2744">
        <f t="shared" si="1531"/>
        <v>1.48400893046983E-16</v>
      </c>
      <c r="BQ2744">
        <f t="shared" si="1532"/>
        <v>1.510627156612936E-16</v>
      </c>
      <c r="BR2744">
        <f t="shared" si="1532"/>
        <v>1.5377215534875039E-16</v>
      </c>
      <c r="BS2744">
        <f t="shared" si="1532"/>
        <v>1.5653006154156897E-16</v>
      </c>
      <c r="BT2744">
        <f t="shared" si="1532"/>
        <v>1.5933729878020005E-16</v>
      </c>
      <c r="BU2744">
        <f t="shared" si="1536"/>
        <v>1.6219474698121281E-16</v>
      </c>
      <c r="BV2744">
        <f t="shared" si="1536"/>
        <v>1.6510330170991624E-16</v>
      </c>
      <c r="BW2744">
        <f t="shared" si="1536"/>
        <v>1.6806387445779616E-16</v>
      </c>
      <c r="BX2744">
        <f t="shared" si="1536"/>
        <v>1.7107739292485483E-16</v>
      </c>
      <c r="BY2744">
        <f t="shared" si="1536"/>
        <v>1.7414480130693828E-16</v>
      </c>
      <c r="BZ2744">
        <f t="shared" ref="BZ2744:CD2807" si="1537">BY2743</f>
        <v>1.772670605881446E-16</v>
      </c>
      <c r="CA2744">
        <f t="shared" si="1501"/>
        <v>1.8044514883839274E-16</v>
      </c>
      <c r="CB2744">
        <f t="shared" si="1500"/>
        <v>1.8368006151624906E-16</v>
      </c>
      <c r="CC2744">
        <f t="shared" si="1500"/>
        <v>1.8697281177711426E-16</v>
      </c>
      <c r="CD2744">
        <f t="shared" si="1500"/>
        <v>1.9032443078683437E-16</v>
      </c>
      <c r="CE2744">
        <f t="shared" si="1500"/>
        <v>1.9373596804086831E-16</v>
      </c>
      <c r="CF2744">
        <f t="shared" si="1500"/>
        <v>1.9720849168908772E-16</v>
      </c>
      <c r="CG2744">
        <f t="shared" si="1526"/>
        <v>2.0074308886630809E-16</v>
      </c>
      <c r="CH2744">
        <f t="shared" si="1520"/>
        <v>2.0434086602866227E-16</v>
      </c>
      <c r="CI2744">
        <f t="shared" si="1520"/>
        <v>2.0800294929591577E-16</v>
      </c>
      <c r="CJ2744">
        <f t="shared" si="1520"/>
        <v>2.1173048479982058E-16</v>
      </c>
      <c r="CK2744">
        <f t="shared" si="1520"/>
        <v>2.155246390386197E-16</v>
      </c>
      <c r="CL2744">
        <f t="shared" si="1520"/>
        <v>2.1938659923782547E-16</v>
      </c>
      <c r="CM2744">
        <f t="shared" si="1520"/>
        <v>2.2331757371734396E-16</v>
      </c>
      <c r="CN2744">
        <f t="shared" si="1520"/>
        <v>2.273187922650957E-16</v>
      </c>
      <c r="CO2744">
        <f t="shared" si="1535"/>
        <v>2.313915065172343E-16</v>
      </c>
      <c r="CP2744">
        <f t="shared" si="1505"/>
        <v>2.3553699034506371E-16</v>
      </c>
      <c r="CQ2744">
        <f t="shared" si="1502"/>
        <v>2.3975654024879121E-16</v>
      </c>
      <c r="CR2744">
        <f t="shared" si="1502"/>
        <v>2.4405147575823966E-16</v>
      </c>
      <c r="CS2744">
        <f t="shared" si="1502"/>
        <v>2.484231398406129E-16</v>
      </c>
      <c r="CT2744">
        <f t="shared" si="1502"/>
        <v>2.5287289931546721E-16</v>
      </c>
      <c r="CU2744">
        <f t="shared" si="1525"/>
        <v>2.5740214527701478E-16</v>
      </c>
      <c r="CV2744">
        <f t="shared" si="1515"/>
        <v>2.6201229352385426E-16</v>
      </c>
      <c r="CW2744">
        <f t="shared" si="1515"/>
        <v>2.6670478499630655E-16</v>
      </c>
      <c r="CX2744">
        <f t="shared" si="1503"/>
        <v>2.714810862214584E-16</v>
      </c>
      <c r="CY2744">
        <f t="shared" si="1503"/>
        <v>2.7634268976605435E-16</v>
      </c>
      <c r="CZ2744">
        <f t="shared" si="1503"/>
        <v>2.8129111469737573E-16</v>
      </c>
      <c r="DA2744">
        <f t="shared" si="1503"/>
        <v>2.8632790705226675E-16</v>
      </c>
      <c r="DB2744">
        <f t="shared" si="1524"/>
        <v>2.9145464031440775E-16</v>
      </c>
      <c r="DC2744">
        <f t="shared" si="1524"/>
        <v>2.9667291590002094E-16</v>
      </c>
      <c r="DD2744">
        <f t="shared" si="1524"/>
        <v>3.0198436365215377E-16</v>
      </c>
      <c r="DE2744">
        <f t="shared" si="1524"/>
        <v>3.073906423436482E-16</v>
      </c>
      <c r="DF2744">
        <f t="shared" si="1527"/>
        <v>3.1289344018900591E-16</v>
      </c>
      <c r="DG2744">
        <f t="shared" si="1518"/>
        <v>3.1849447536527495E-16</v>
      </c>
      <c r="DH2744">
        <f t="shared" si="1518"/>
        <v>3.241954965421036E-16</v>
      </c>
      <c r="DI2744">
        <f t="shared" si="1518"/>
        <v>3.2999828342116171E-16</v>
      </c>
      <c r="DJ2744">
        <f t="shared" si="1518"/>
        <v>3.3590464728506069E-16</v>
      </c>
      <c r="DK2744" s="42">
        <f t="shared" si="1518"/>
        <v>3.4191643155594969E-16</v>
      </c>
      <c r="DL2744" s="40">
        <f t="shared" si="1508"/>
        <v>1.1193709063626959E-14</v>
      </c>
    </row>
    <row r="2745" spans="13:116" x14ac:dyDescent="0.25">
      <c r="M2745" s="38"/>
      <c r="N2745" s="40">
        <f t="shared" si="1506"/>
        <v>4.0083789494318853E-15</v>
      </c>
      <c r="O2745" s="45">
        <f t="shared" si="1509"/>
        <v>54.740000000002958</v>
      </c>
      <c r="P2745">
        <f t="shared" si="1504"/>
        <v>5.7773434064935717E-17</v>
      </c>
      <c r="Q2745">
        <f t="shared" si="1510"/>
        <v>5.8812227340554269E-17</v>
      </c>
      <c r="R2745">
        <f t="shared" si="1510"/>
        <v>5.9869650962267004E-17</v>
      </c>
      <c r="S2745">
        <f t="shared" si="1510"/>
        <v>6.0946038163802029E-17</v>
      </c>
      <c r="T2745">
        <f t="shared" si="1510"/>
        <v>6.204172812255054E-17</v>
      </c>
      <c r="U2745">
        <f t="shared" si="1511"/>
        <v>6.3157066065266055E-17</v>
      </c>
      <c r="V2745">
        <f t="shared" si="1511"/>
        <v>6.4292403375635757E-17</v>
      </c>
      <c r="W2745">
        <f t="shared" si="1511"/>
        <v>6.5448097703763258E-17</v>
      </c>
      <c r="X2745">
        <f t="shared" si="1511"/>
        <v>6.6624513077587894E-17</v>
      </c>
      <c r="Y2745">
        <f t="shared" si="1512"/>
        <v>6.7822020016279825E-17</v>
      </c>
      <c r="Z2745">
        <f t="shared" si="1512"/>
        <v>6.9040995645647475E-17</v>
      </c>
      <c r="AA2745">
        <f t="shared" si="1512"/>
        <v>7.0281823815587458E-17</v>
      </c>
      <c r="AB2745">
        <f t="shared" si="1512"/>
        <v>7.1544895219616454E-17</v>
      </c>
      <c r="AC2745">
        <f t="shared" si="1513"/>
        <v>7.2830607516521835E-17</v>
      </c>
      <c r="AD2745">
        <f t="shared" si="1513"/>
        <v>7.4139365454170234E-17</v>
      </c>
      <c r="AE2745">
        <f t="shared" si="1513"/>
        <v>7.5471580995504383E-17</v>
      </c>
      <c r="AF2745">
        <f t="shared" si="1513"/>
        <v>7.6827673446775595E-17</v>
      </c>
      <c r="AG2745">
        <f t="shared" si="1517"/>
        <v>7.8208069588051666E-17</v>
      </c>
      <c r="AH2745">
        <f t="shared" si="1516"/>
        <v>7.9613203806029182E-17</v>
      </c>
      <c r="AI2745">
        <f t="shared" si="1516"/>
        <v>8.1043518229203745E-17</v>
      </c>
      <c r="AJ2745" s="42">
        <f t="shared" si="1516"/>
        <v>8.2499462865435101E-17</v>
      </c>
      <c r="AK2745">
        <f t="shared" si="1516"/>
        <v>8.3981495741944451E-17</v>
      </c>
      <c r="AL2745">
        <f t="shared" si="1521"/>
        <v>8.5490083047795583E-17</v>
      </c>
      <c r="AM2745">
        <f t="shared" si="1519"/>
        <v>8.702569927889875E-17</v>
      </c>
      <c r="AN2745">
        <f t="shared" si="1519"/>
        <v>8.8588827385580523E-17</v>
      </c>
      <c r="AO2745">
        <f t="shared" si="1519"/>
        <v>9.0179958922766973E-17</v>
      </c>
      <c r="AP2745">
        <f t="shared" si="1519"/>
        <v>9.179959420283088E-17</v>
      </c>
      <c r="AQ2745">
        <f t="shared" si="1519"/>
        <v>9.3448242451138785E-17</v>
      </c>
      <c r="AR2745">
        <f t="shared" si="1534"/>
        <v>9.5126421964354751E-17</v>
      </c>
      <c r="AS2745">
        <f t="shared" si="1530"/>
        <v>9.6834660271551364E-17</v>
      </c>
      <c r="AT2745">
        <f t="shared" si="1530"/>
        <v>9.8573494298163448E-17</v>
      </c>
      <c r="AU2745">
        <f t="shared" si="1514"/>
        <v>1.0034347053285216E-16</v>
      </c>
      <c r="AV2745">
        <f t="shared" si="1514"/>
        <v>1.0214514519732176E-16</v>
      </c>
      <c r="AW2745">
        <f t="shared" si="1514"/>
        <v>1.0397908441913608E-16</v>
      </c>
      <c r="AX2745">
        <f t="shared" si="1514"/>
        <v>1.058458644076019E-16</v>
      </c>
      <c r="AY2745">
        <f t="shared" si="1514"/>
        <v>1.0774607163276049E-16</v>
      </c>
      <c r="AZ2745">
        <f t="shared" si="1514"/>
        <v>1.0968030300754715E-16</v>
      </c>
      <c r="BA2745">
        <f t="shared" si="1528"/>
        <v>1.1164916607317483E-16</v>
      </c>
      <c r="BB2745">
        <f t="shared" si="1522"/>
        <v>1.136532791877992E-16</v>
      </c>
      <c r="BC2745">
        <f t="shared" si="1522"/>
        <v>1.1569327171852041E-16</v>
      </c>
      <c r="BD2745">
        <f t="shared" si="1522"/>
        <v>1.1776978423678004E-16</v>
      </c>
      <c r="BE2745">
        <f t="shared" si="1522"/>
        <v>1.1988346871722293E-16</v>
      </c>
      <c r="BF2745">
        <f t="shared" si="1533"/>
        <v>1.220349887400672E-16</v>
      </c>
      <c r="BG2745">
        <f t="shared" si="1529"/>
        <v>1.2422501969705708E-16</v>
      </c>
      <c r="BH2745">
        <f t="shared" si="1529"/>
        <v>1.264542490010671E-16</v>
      </c>
      <c r="BI2745">
        <f t="shared" si="1523"/>
        <v>1.2872337629939936E-16</v>
      </c>
      <c r="BJ2745">
        <f t="shared" si="1523"/>
        <v>1.3103311369086468E-16</v>
      </c>
      <c r="BK2745">
        <f t="shared" si="1523"/>
        <v>1.3338418594669947E-16</v>
      </c>
      <c r="BL2745">
        <f t="shared" si="1523"/>
        <v>1.3577733073538663E-16</v>
      </c>
      <c r="BM2745">
        <f t="shared" si="1531"/>
        <v>1.3821329885145644E-16</v>
      </c>
      <c r="BN2745">
        <f t="shared" si="1531"/>
        <v>1.4069285444833251E-16</v>
      </c>
      <c r="BO2745">
        <f t="shared" si="1531"/>
        <v>1.4321677527528877E-16</v>
      </c>
      <c r="BP2745">
        <f t="shared" si="1531"/>
        <v>1.4578585291860584E-16</v>
      </c>
      <c r="BQ2745">
        <f t="shared" si="1532"/>
        <v>1.48400893046983E-16</v>
      </c>
      <c r="BR2745">
        <f t="shared" si="1532"/>
        <v>1.510627156612936E-16</v>
      </c>
      <c r="BS2745">
        <f t="shared" si="1532"/>
        <v>1.5377215534875039E-16</v>
      </c>
      <c r="BT2745">
        <f t="shared" si="1532"/>
        <v>1.5653006154156897E-16</v>
      </c>
      <c r="BU2745">
        <f t="shared" si="1536"/>
        <v>1.5933729878020005E-16</v>
      </c>
      <c r="BV2745">
        <f t="shared" si="1536"/>
        <v>1.6219474698121281E-16</v>
      </c>
      <c r="BW2745">
        <f t="shared" si="1536"/>
        <v>1.6510330170991624E-16</v>
      </c>
      <c r="BX2745">
        <f t="shared" si="1536"/>
        <v>1.6806387445779616E-16</v>
      </c>
      <c r="BY2745">
        <f t="shared" si="1536"/>
        <v>1.7107739292485483E-16</v>
      </c>
      <c r="BZ2745">
        <f t="shared" si="1537"/>
        <v>1.7414480130693828E-16</v>
      </c>
      <c r="CA2745">
        <f t="shared" si="1501"/>
        <v>1.772670605881446E-16</v>
      </c>
      <c r="CB2745">
        <f t="shared" si="1500"/>
        <v>1.8044514883839274E-16</v>
      </c>
      <c r="CC2745">
        <f t="shared" si="1500"/>
        <v>1.8368006151624906E-16</v>
      </c>
      <c r="CD2745">
        <f t="shared" si="1500"/>
        <v>1.8697281177711426E-16</v>
      </c>
      <c r="CE2745">
        <f t="shared" si="1500"/>
        <v>1.9032443078683437E-16</v>
      </c>
      <c r="CF2745">
        <f t="shared" si="1500"/>
        <v>1.9373596804086831E-16</v>
      </c>
      <c r="CG2745">
        <f t="shared" si="1526"/>
        <v>1.9720849168908772E-16</v>
      </c>
      <c r="CH2745">
        <f t="shared" si="1520"/>
        <v>2.0074308886630809E-16</v>
      </c>
      <c r="CI2745">
        <f t="shared" si="1520"/>
        <v>2.0434086602866227E-16</v>
      </c>
      <c r="CJ2745">
        <f t="shared" si="1520"/>
        <v>2.0800294929591577E-16</v>
      </c>
      <c r="CK2745">
        <f t="shared" si="1520"/>
        <v>2.1173048479982058E-16</v>
      </c>
      <c r="CL2745">
        <f t="shared" si="1520"/>
        <v>2.155246390386197E-16</v>
      </c>
      <c r="CM2745">
        <f t="shared" si="1520"/>
        <v>2.1938659923782547E-16</v>
      </c>
      <c r="CN2745">
        <f t="shared" si="1520"/>
        <v>2.2331757371734396E-16</v>
      </c>
      <c r="CO2745">
        <f t="shared" si="1535"/>
        <v>2.273187922650957E-16</v>
      </c>
      <c r="CP2745">
        <f t="shared" si="1505"/>
        <v>2.313915065172343E-16</v>
      </c>
      <c r="CQ2745">
        <f t="shared" si="1502"/>
        <v>2.3553699034506371E-16</v>
      </c>
      <c r="CR2745">
        <f t="shared" si="1502"/>
        <v>2.3975654024879121E-16</v>
      </c>
      <c r="CS2745">
        <f t="shared" si="1502"/>
        <v>2.4405147575823966E-16</v>
      </c>
      <c r="CT2745">
        <f t="shared" si="1502"/>
        <v>2.484231398406129E-16</v>
      </c>
      <c r="CU2745">
        <f t="shared" si="1525"/>
        <v>2.5287289931546721E-16</v>
      </c>
      <c r="CV2745">
        <f t="shared" si="1515"/>
        <v>2.5740214527701478E-16</v>
      </c>
      <c r="CW2745">
        <f t="shared" si="1515"/>
        <v>2.6201229352385426E-16</v>
      </c>
      <c r="CX2745">
        <f t="shared" si="1503"/>
        <v>2.6670478499630655E-16</v>
      </c>
      <c r="CY2745">
        <f t="shared" si="1503"/>
        <v>2.714810862214584E-16</v>
      </c>
      <c r="CZ2745">
        <f t="shared" si="1503"/>
        <v>2.7634268976605435E-16</v>
      </c>
      <c r="DA2745">
        <f t="shared" si="1503"/>
        <v>2.8129111469737573E-16</v>
      </c>
      <c r="DB2745">
        <f t="shared" si="1524"/>
        <v>2.8632790705226675E-16</v>
      </c>
      <c r="DC2745">
        <f t="shared" si="1524"/>
        <v>2.9145464031440775E-16</v>
      </c>
      <c r="DD2745">
        <f t="shared" si="1524"/>
        <v>2.9667291590002094E-16</v>
      </c>
      <c r="DE2745">
        <f t="shared" si="1524"/>
        <v>3.0198436365215377E-16</v>
      </c>
      <c r="DF2745">
        <f t="shared" si="1527"/>
        <v>3.073906423436482E-16</v>
      </c>
      <c r="DG2745">
        <f t="shared" si="1518"/>
        <v>3.1289344018900591E-16</v>
      </c>
      <c r="DH2745">
        <f t="shared" si="1518"/>
        <v>3.1849447536527495E-16</v>
      </c>
      <c r="DI2745">
        <f t="shared" si="1518"/>
        <v>3.241954965421036E-16</v>
      </c>
      <c r="DJ2745">
        <f t="shared" si="1518"/>
        <v>3.2999828342116171E-16</v>
      </c>
      <c r="DK2745" s="42">
        <f t="shared" si="1518"/>
        <v>3.3590464728506069E-16</v>
      </c>
      <c r="DL2745" s="40">
        <f t="shared" si="1508"/>
        <v>1.0996567794771226E-14</v>
      </c>
    </row>
    <row r="2746" spans="13:116" x14ac:dyDescent="0.25">
      <c r="M2746" s="38"/>
      <c r="N2746" s="40">
        <f t="shared" si="1506"/>
        <v>3.9375763046381024E-15</v>
      </c>
      <c r="O2746" s="45">
        <f t="shared" si="1509"/>
        <v>54.760000000002961</v>
      </c>
      <c r="P2746">
        <f t="shared" si="1504"/>
        <v>5.6752943741485526E-17</v>
      </c>
      <c r="Q2746">
        <f t="shared" si="1510"/>
        <v>5.7773434064935717E-17</v>
      </c>
      <c r="R2746">
        <f t="shared" si="1510"/>
        <v>5.8812227340554269E-17</v>
      </c>
      <c r="S2746">
        <f t="shared" si="1510"/>
        <v>5.9869650962267004E-17</v>
      </c>
      <c r="T2746">
        <f t="shared" si="1510"/>
        <v>6.0946038163802029E-17</v>
      </c>
      <c r="U2746">
        <f t="shared" si="1511"/>
        <v>6.204172812255054E-17</v>
      </c>
      <c r="V2746">
        <f t="shared" si="1511"/>
        <v>6.3157066065266055E-17</v>
      </c>
      <c r="W2746">
        <f t="shared" si="1511"/>
        <v>6.4292403375635757E-17</v>
      </c>
      <c r="X2746">
        <f t="shared" si="1511"/>
        <v>6.5448097703763258E-17</v>
      </c>
      <c r="Y2746">
        <f t="shared" si="1512"/>
        <v>6.6624513077587894E-17</v>
      </c>
      <c r="Z2746">
        <f t="shared" si="1512"/>
        <v>6.7822020016279825E-17</v>
      </c>
      <c r="AA2746">
        <f t="shared" si="1512"/>
        <v>6.9040995645647475E-17</v>
      </c>
      <c r="AB2746">
        <f t="shared" si="1512"/>
        <v>7.0281823815587458E-17</v>
      </c>
      <c r="AC2746">
        <f t="shared" si="1513"/>
        <v>7.1544895219616454E-17</v>
      </c>
      <c r="AD2746">
        <f t="shared" si="1513"/>
        <v>7.2830607516521835E-17</v>
      </c>
      <c r="AE2746">
        <f t="shared" si="1513"/>
        <v>7.4139365454170234E-17</v>
      </c>
      <c r="AF2746">
        <f t="shared" si="1513"/>
        <v>7.5471580995504383E-17</v>
      </c>
      <c r="AG2746">
        <f t="shared" si="1517"/>
        <v>7.6827673446775595E-17</v>
      </c>
      <c r="AH2746">
        <f t="shared" si="1516"/>
        <v>7.8208069588051666E-17</v>
      </c>
      <c r="AI2746">
        <f t="shared" si="1516"/>
        <v>7.9613203806029182E-17</v>
      </c>
      <c r="AJ2746" s="42">
        <f t="shared" si="1516"/>
        <v>8.1043518229203745E-17</v>
      </c>
      <c r="AK2746">
        <f t="shared" si="1516"/>
        <v>8.2499462865435101E-17</v>
      </c>
      <c r="AL2746">
        <f t="shared" si="1521"/>
        <v>8.3981495741944451E-17</v>
      </c>
      <c r="AM2746">
        <f t="shared" si="1519"/>
        <v>8.5490083047795583E-17</v>
      </c>
      <c r="AN2746">
        <f t="shared" si="1519"/>
        <v>8.702569927889875E-17</v>
      </c>
      <c r="AO2746">
        <f t="shared" si="1519"/>
        <v>8.8588827385580523E-17</v>
      </c>
      <c r="AP2746">
        <f t="shared" si="1519"/>
        <v>9.0179958922766973E-17</v>
      </c>
      <c r="AQ2746">
        <f t="shared" si="1519"/>
        <v>9.179959420283088E-17</v>
      </c>
      <c r="AR2746">
        <f t="shared" si="1534"/>
        <v>9.3448242451138785E-17</v>
      </c>
      <c r="AS2746">
        <f t="shared" si="1530"/>
        <v>9.5126421964354751E-17</v>
      </c>
      <c r="AT2746">
        <f t="shared" si="1530"/>
        <v>9.6834660271551364E-17</v>
      </c>
      <c r="AU2746">
        <f t="shared" si="1514"/>
        <v>9.8573494298163448E-17</v>
      </c>
      <c r="AV2746">
        <f t="shared" si="1514"/>
        <v>1.0034347053285216E-16</v>
      </c>
      <c r="AW2746">
        <f t="shared" si="1514"/>
        <v>1.0214514519732176E-16</v>
      </c>
      <c r="AX2746">
        <f t="shared" si="1514"/>
        <v>1.0397908441913608E-16</v>
      </c>
      <c r="AY2746">
        <f t="shared" si="1514"/>
        <v>1.058458644076019E-16</v>
      </c>
      <c r="AZ2746">
        <f t="shared" si="1514"/>
        <v>1.0774607163276049E-16</v>
      </c>
      <c r="BA2746">
        <f t="shared" si="1528"/>
        <v>1.0968030300754715E-16</v>
      </c>
      <c r="BB2746">
        <f t="shared" si="1522"/>
        <v>1.1164916607317483E-16</v>
      </c>
      <c r="BC2746">
        <f t="shared" si="1522"/>
        <v>1.136532791877992E-16</v>
      </c>
      <c r="BD2746">
        <f t="shared" si="1522"/>
        <v>1.1569327171852041E-16</v>
      </c>
      <c r="BE2746">
        <f t="shared" si="1522"/>
        <v>1.1776978423678004E-16</v>
      </c>
      <c r="BF2746">
        <f t="shared" si="1533"/>
        <v>1.1988346871722293E-16</v>
      </c>
      <c r="BG2746">
        <f t="shared" si="1529"/>
        <v>1.220349887400672E-16</v>
      </c>
      <c r="BH2746">
        <f t="shared" si="1529"/>
        <v>1.2422501969705708E-16</v>
      </c>
      <c r="BI2746">
        <f t="shared" si="1523"/>
        <v>1.264542490010671E-16</v>
      </c>
      <c r="BJ2746">
        <f t="shared" si="1523"/>
        <v>1.2872337629939936E-16</v>
      </c>
      <c r="BK2746">
        <f t="shared" si="1523"/>
        <v>1.3103311369086468E-16</v>
      </c>
      <c r="BL2746">
        <f t="shared" si="1523"/>
        <v>1.3338418594669947E-16</v>
      </c>
      <c r="BM2746">
        <f t="shared" si="1531"/>
        <v>1.3577733073538663E-16</v>
      </c>
      <c r="BN2746">
        <f t="shared" si="1531"/>
        <v>1.3821329885145644E-16</v>
      </c>
      <c r="BO2746">
        <f t="shared" si="1531"/>
        <v>1.4069285444833251E-16</v>
      </c>
      <c r="BP2746">
        <f t="shared" si="1531"/>
        <v>1.4321677527528877E-16</v>
      </c>
      <c r="BQ2746">
        <f t="shared" si="1532"/>
        <v>1.4578585291860584E-16</v>
      </c>
      <c r="BR2746">
        <f t="shared" si="1532"/>
        <v>1.48400893046983E-16</v>
      </c>
      <c r="BS2746">
        <f t="shared" si="1532"/>
        <v>1.510627156612936E-16</v>
      </c>
      <c r="BT2746">
        <f t="shared" si="1532"/>
        <v>1.5377215534875039E-16</v>
      </c>
      <c r="BU2746">
        <f t="shared" si="1536"/>
        <v>1.5653006154156897E-16</v>
      </c>
      <c r="BV2746">
        <f t="shared" si="1536"/>
        <v>1.5933729878020005E-16</v>
      </c>
      <c r="BW2746">
        <f t="shared" si="1536"/>
        <v>1.6219474698121281E-16</v>
      </c>
      <c r="BX2746">
        <f t="shared" si="1536"/>
        <v>1.6510330170991624E-16</v>
      </c>
      <c r="BY2746">
        <f t="shared" ref="BY2746:CC2809" si="1538">BX2745</f>
        <v>1.6806387445779616E-16</v>
      </c>
      <c r="BZ2746">
        <f t="shared" si="1537"/>
        <v>1.7107739292485483E-16</v>
      </c>
      <c r="CA2746">
        <f t="shared" si="1501"/>
        <v>1.7414480130693828E-16</v>
      </c>
      <c r="CB2746">
        <f t="shared" si="1501"/>
        <v>1.772670605881446E-16</v>
      </c>
      <c r="CC2746">
        <f t="shared" si="1501"/>
        <v>1.8044514883839274E-16</v>
      </c>
      <c r="CD2746">
        <f t="shared" si="1501"/>
        <v>1.8368006151624906E-16</v>
      </c>
      <c r="CE2746">
        <f t="shared" si="1501"/>
        <v>1.8697281177711426E-16</v>
      </c>
      <c r="CF2746">
        <f t="shared" si="1501"/>
        <v>1.9032443078683437E-16</v>
      </c>
      <c r="CG2746">
        <f t="shared" si="1526"/>
        <v>1.9373596804086831E-16</v>
      </c>
      <c r="CH2746">
        <f t="shared" si="1520"/>
        <v>1.9720849168908772E-16</v>
      </c>
      <c r="CI2746">
        <f t="shared" si="1520"/>
        <v>2.0074308886630809E-16</v>
      </c>
      <c r="CJ2746">
        <f t="shared" si="1520"/>
        <v>2.0434086602866227E-16</v>
      </c>
      <c r="CK2746">
        <f t="shared" si="1520"/>
        <v>2.0800294929591577E-16</v>
      </c>
      <c r="CL2746">
        <f t="shared" si="1520"/>
        <v>2.1173048479982058E-16</v>
      </c>
      <c r="CM2746">
        <f t="shared" si="1520"/>
        <v>2.155246390386197E-16</v>
      </c>
      <c r="CN2746">
        <f t="shared" si="1520"/>
        <v>2.1938659923782547E-16</v>
      </c>
      <c r="CO2746">
        <f t="shared" si="1535"/>
        <v>2.2331757371734396E-16</v>
      </c>
      <c r="CP2746">
        <f t="shared" si="1505"/>
        <v>2.273187922650957E-16</v>
      </c>
      <c r="CQ2746">
        <f t="shared" si="1502"/>
        <v>2.313915065172343E-16</v>
      </c>
      <c r="CR2746">
        <f t="shared" si="1502"/>
        <v>2.3553699034506371E-16</v>
      </c>
      <c r="CS2746">
        <f t="shared" si="1502"/>
        <v>2.3975654024879121E-16</v>
      </c>
      <c r="CT2746">
        <f t="shared" si="1502"/>
        <v>2.4405147575823966E-16</v>
      </c>
      <c r="CU2746">
        <f t="shared" si="1525"/>
        <v>2.484231398406129E-16</v>
      </c>
      <c r="CV2746">
        <f t="shared" si="1515"/>
        <v>2.5287289931546721E-16</v>
      </c>
      <c r="CW2746">
        <f t="shared" si="1515"/>
        <v>2.5740214527701478E-16</v>
      </c>
      <c r="CX2746">
        <f t="shared" si="1503"/>
        <v>2.6201229352385426E-16</v>
      </c>
      <c r="CY2746">
        <f t="shared" si="1503"/>
        <v>2.6670478499630655E-16</v>
      </c>
      <c r="CZ2746">
        <f t="shared" si="1503"/>
        <v>2.714810862214584E-16</v>
      </c>
      <c r="DA2746">
        <f t="shared" si="1503"/>
        <v>2.7634268976605435E-16</v>
      </c>
      <c r="DB2746">
        <f t="shared" si="1524"/>
        <v>2.8129111469737573E-16</v>
      </c>
      <c r="DC2746">
        <f t="shared" si="1524"/>
        <v>2.8632790705226675E-16</v>
      </c>
      <c r="DD2746">
        <f t="shared" si="1524"/>
        <v>2.9145464031440775E-16</v>
      </c>
      <c r="DE2746">
        <f t="shared" si="1524"/>
        <v>2.9667291590002094E-16</v>
      </c>
      <c r="DF2746">
        <f t="shared" si="1527"/>
        <v>3.0198436365215377E-16</v>
      </c>
      <c r="DG2746">
        <f t="shared" si="1518"/>
        <v>3.073906423436482E-16</v>
      </c>
      <c r="DH2746">
        <f t="shared" si="1518"/>
        <v>3.1289344018900591E-16</v>
      </c>
      <c r="DI2746">
        <f t="shared" si="1518"/>
        <v>3.1849447536527495E-16</v>
      </c>
      <c r="DJ2746">
        <f t="shared" si="1518"/>
        <v>3.241954965421036E-16</v>
      </c>
      <c r="DK2746" s="42">
        <f t="shared" si="1518"/>
        <v>3.2999828342116171E-16</v>
      </c>
      <c r="DL2746" s="40">
        <f t="shared" si="1508"/>
        <v>1.080288953584612E-14</v>
      </c>
    </row>
    <row r="2747" spans="13:116" x14ac:dyDescent="0.25">
      <c r="M2747" s="38"/>
      <c r="N2747" s="40">
        <f t="shared" si="1506"/>
        <v>3.8680212202419167E-15</v>
      </c>
      <c r="O2747" s="45">
        <f t="shared" si="1509"/>
        <v>54.780000000002964</v>
      </c>
      <c r="P2747">
        <f t="shared" si="1504"/>
        <v>5.5750434714036013E-17</v>
      </c>
      <c r="Q2747">
        <f t="shared" si="1510"/>
        <v>5.6752943741485526E-17</v>
      </c>
      <c r="R2747">
        <f t="shared" si="1510"/>
        <v>5.7773434064935717E-17</v>
      </c>
      <c r="S2747">
        <f t="shared" si="1510"/>
        <v>5.8812227340554269E-17</v>
      </c>
      <c r="T2747">
        <f t="shared" si="1510"/>
        <v>5.9869650962267004E-17</v>
      </c>
      <c r="U2747">
        <f t="shared" si="1511"/>
        <v>6.0946038163802029E-17</v>
      </c>
      <c r="V2747">
        <f t="shared" si="1511"/>
        <v>6.204172812255054E-17</v>
      </c>
      <c r="W2747">
        <f t="shared" si="1511"/>
        <v>6.3157066065266055E-17</v>
      </c>
      <c r="X2747">
        <f t="shared" si="1511"/>
        <v>6.4292403375635757E-17</v>
      </c>
      <c r="Y2747">
        <f t="shared" si="1512"/>
        <v>6.5448097703763258E-17</v>
      </c>
      <c r="Z2747">
        <f t="shared" si="1512"/>
        <v>6.6624513077587894E-17</v>
      </c>
      <c r="AA2747">
        <f t="shared" si="1512"/>
        <v>6.7822020016279825E-17</v>
      </c>
      <c r="AB2747">
        <f t="shared" si="1512"/>
        <v>6.9040995645647475E-17</v>
      </c>
      <c r="AC2747">
        <f t="shared" si="1513"/>
        <v>7.0281823815587458E-17</v>
      </c>
      <c r="AD2747">
        <f t="shared" si="1513"/>
        <v>7.1544895219616454E-17</v>
      </c>
      <c r="AE2747">
        <f t="shared" si="1513"/>
        <v>7.2830607516521835E-17</v>
      </c>
      <c r="AF2747">
        <f t="shared" si="1513"/>
        <v>7.4139365454170234E-17</v>
      </c>
      <c r="AG2747">
        <f t="shared" si="1517"/>
        <v>7.5471580995504383E-17</v>
      </c>
      <c r="AH2747">
        <f t="shared" si="1516"/>
        <v>7.6827673446775595E-17</v>
      </c>
      <c r="AI2747">
        <f t="shared" si="1516"/>
        <v>7.8208069588051666E-17</v>
      </c>
      <c r="AJ2747" s="42">
        <f t="shared" si="1516"/>
        <v>7.9613203806029182E-17</v>
      </c>
      <c r="AK2747">
        <f t="shared" si="1516"/>
        <v>8.1043518229203745E-17</v>
      </c>
      <c r="AL2747">
        <f t="shared" si="1521"/>
        <v>8.2499462865435101E-17</v>
      </c>
      <c r="AM2747">
        <f t="shared" si="1519"/>
        <v>8.3981495741944451E-17</v>
      </c>
      <c r="AN2747">
        <f t="shared" si="1519"/>
        <v>8.5490083047795583E-17</v>
      </c>
      <c r="AO2747">
        <f t="shared" si="1519"/>
        <v>8.702569927889875E-17</v>
      </c>
      <c r="AP2747">
        <f t="shared" si="1519"/>
        <v>8.8588827385580523E-17</v>
      </c>
      <c r="AQ2747">
        <f t="shared" si="1519"/>
        <v>9.0179958922766973E-17</v>
      </c>
      <c r="AR2747">
        <f t="shared" si="1534"/>
        <v>9.179959420283088E-17</v>
      </c>
      <c r="AS2747">
        <f t="shared" si="1530"/>
        <v>9.3448242451138785E-17</v>
      </c>
      <c r="AT2747">
        <f t="shared" si="1530"/>
        <v>9.5126421964354751E-17</v>
      </c>
      <c r="AU2747">
        <f t="shared" si="1514"/>
        <v>9.6834660271551364E-17</v>
      </c>
      <c r="AV2747">
        <f t="shared" si="1514"/>
        <v>9.8573494298163448E-17</v>
      </c>
      <c r="AW2747">
        <f t="shared" si="1514"/>
        <v>1.0034347053285216E-16</v>
      </c>
      <c r="AX2747">
        <f t="shared" si="1514"/>
        <v>1.0214514519732176E-16</v>
      </c>
      <c r="AY2747">
        <f t="shared" si="1514"/>
        <v>1.0397908441913608E-16</v>
      </c>
      <c r="AZ2747">
        <f t="shared" si="1514"/>
        <v>1.058458644076019E-16</v>
      </c>
      <c r="BA2747">
        <f t="shared" si="1528"/>
        <v>1.0774607163276049E-16</v>
      </c>
      <c r="BB2747">
        <f t="shared" si="1522"/>
        <v>1.0968030300754715E-16</v>
      </c>
      <c r="BC2747">
        <f t="shared" si="1522"/>
        <v>1.1164916607317483E-16</v>
      </c>
      <c r="BD2747">
        <f t="shared" si="1522"/>
        <v>1.136532791877992E-16</v>
      </c>
      <c r="BE2747">
        <f t="shared" si="1522"/>
        <v>1.1569327171852041E-16</v>
      </c>
      <c r="BF2747">
        <f t="shared" si="1533"/>
        <v>1.1776978423678004E-16</v>
      </c>
      <c r="BG2747">
        <f t="shared" si="1529"/>
        <v>1.1988346871722293E-16</v>
      </c>
      <c r="BH2747">
        <f t="shared" si="1529"/>
        <v>1.220349887400672E-16</v>
      </c>
      <c r="BI2747">
        <f t="shared" si="1523"/>
        <v>1.2422501969705708E-16</v>
      </c>
      <c r="BJ2747">
        <f t="shared" si="1523"/>
        <v>1.264542490010671E-16</v>
      </c>
      <c r="BK2747">
        <f t="shared" si="1523"/>
        <v>1.2872337629939936E-16</v>
      </c>
      <c r="BL2747">
        <f t="shared" si="1523"/>
        <v>1.3103311369086468E-16</v>
      </c>
      <c r="BM2747">
        <f t="shared" si="1531"/>
        <v>1.3338418594669947E-16</v>
      </c>
      <c r="BN2747">
        <f t="shared" si="1531"/>
        <v>1.3577733073538663E-16</v>
      </c>
      <c r="BO2747">
        <f t="shared" si="1531"/>
        <v>1.3821329885145644E-16</v>
      </c>
      <c r="BP2747">
        <f t="shared" si="1531"/>
        <v>1.4069285444833251E-16</v>
      </c>
      <c r="BQ2747">
        <f t="shared" si="1532"/>
        <v>1.4321677527528877E-16</v>
      </c>
      <c r="BR2747">
        <f t="shared" si="1532"/>
        <v>1.4578585291860584E-16</v>
      </c>
      <c r="BS2747">
        <f t="shared" si="1532"/>
        <v>1.48400893046983E-16</v>
      </c>
      <c r="BT2747">
        <f t="shared" si="1532"/>
        <v>1.510627156612936E-16</v>
      </c>
      <c r="BU2747">
        <f t="shared" si="1536"/>
        <v>1.5377215534875039E-16</v>
      </c>
      <c r="BV2747">
        <f t="shared" si="1536"/>
        <v>1.5653006154156897E-16</v>
      </c>
      <c r="BW2747">
        <f t="shared" si="1536"/>
        <v>1.5933729878020005E-16</v>
      </c>
      <c r="BX2747">
        <f t="shared" si="1536"/>
        <v>1.6219474698121281E-16</v>
      </c>
      <c r="BY2747">
        <f t="shared" si="1538"/>
        <v>1.6510330170991624E-16</v>
      </c>
      <c r="BZ2747">
        <f t="shared" si="1537"/>
        <v>1.6806387445779616E-16</v>
      </c>
      <c r="CA2747">
        <f t="shared" si="1501"/>
        <v>1.7107739292485483E-16</v>
      </c>
      <c r="CB2747">
        <f t="shared" si="1501"/>
        <v>1.7414480130693828E-16</v>
      </c>
      <c r="CC2747">
        <f t="shared" si="1501"/>
        <v>1.772670605881446E-16</v>
      </c>
      <c r="CD2747">
        <f t="shared" si="1501"/>
        <v>1.8044514883839274E-16</v>
      </c>
      <c r="CE2747">
        <f t="shared" si="1501"/>
        <v>1.8368006151624906E-16</v>
      </c>
      <c r="CF2747">
        <f t="shared" si="1501"/>
        <v>1.8697281177711426E-16</v>
      </c>
      <c r="CG2747">
        <f t="shared" si="1526"/>
        <v>1.9032443078683437E-16</v>
      </c>
      <c r="CH2747">
        <f t="shared" si="1520"/>
        <v>1.9373596804086831E-16</v>
      </c>
      <c r="CI2747">
        <f t="shared" si="1520"/>
        <v>1.9720849168908772E-16</v>
      </c>
      <c r="CJ2747">
        <f t="shared" si="1520"/>
        <v>2.0074308886630809E-16</v>
      </c>
      <c r="CK2747">
        <f t="shared" si="1520"/>
        <v>2.0434086602866227E-16</v>
      </c>
      <c r="CL2747">
        <f t="shared" si="1520"/>
        <v>2.0800294929591577E-16</v>
      </c>
      <c r="CM2747">
        <f t="shared" si="1520"/>
        <v>2.1173048479982058E-16</v>
      </c>
      <c r="CN2747">
        <f t="shared" si="1520"/>
        <v>2.155246390386197E-16</v>
      </c>
      <c r="CO2747">
        <f t="shared" si="1535"/>
        <v>2.1938659923782547E-16</v>
      </c>
      <c r="CP2747">
        <f t="shared" si="1505"/>
        <v>2.2331757371734396E-16</v>
      </c>
      <c r="CQ2747">
        <f t="shared" si="1502"/>
        <v>2.273187922650957E-16</v>
      </c>
      <c r="CR2747">
        <f t="shared" si="1502"/>
        <v>2.313915065172343E-16</v>
      </c>
      <c r="CS2747">
        <f t="shared" si="1502"/>
        <v>2.3553699034506371E-16</v>
      </c>
      <c r="CT2747">
        <f t="shared" si="1502"/>
        <v>2.3975654024879121E-16</v>
      </c>
      <c r="CU2747">
        <f t="shared" si="1525"/>
        <v>2.4405147575823966E-16</v>
      </c>
      <c r="CV2747">
        <f t="shared" si="1515"/>
        <v>2.484231398406129E-16</v>
      </c>
      <c r="CW2747">
        <f t="shared" si="1515"/>
        <v>2.5287289931546721E-16</v>
      </c>
      <c r="CX2747">
        <f t="shared" si="1503"/>
        <v>2.5740214527701478E-16</v>
      </c>
      <c r="CY2747">
        <f t="shared" si="1503"/>
        <v>2.6201229352385426E-16</v>
      </c>
      <c r="CZ2747">
        <f t="shared" si="1503"/>
        <v>2.6670478499630655E-16</v>
      </c>
      <c r="DA2747">
        <f t="shared" si="1503"/>
        <v>2.714810862214584E-16</v>
      </c>
      <c r="DB2747">
        <f t="shared" si="1524"/>
        <v>2.7634268976605435E-16</v>
      </c>
      <c r="DC2747">
        <f t="shared" si="1524"/>
        <v>2.8129111469737573E-16</v>
      </c>
      <c r="DD2747">
        <f t="shared" si="1524"/>
        <v>2.8632790705226675E-16</v>
      </c>
      <c r="DE2747">
        <f t="shared" si="1524"/>
        <v>2.9145464031440775E-16</v>
      </c>
      <c r="DF2747">
        <f t="shared" si="1527"/>
        <v>2.9667291590002094E-16</v>
      </c>
      <c r="DG2747">
        <f t="shared" si="1518"/>
        <v>3.0198436365215377E-16</v>
      </c>
      <c r="DH2747">
        <f t="shared" si="1518"/>
        <v>3.073906423436482E-16</v>
      </c>
      <c r="DI2747">
        <f t="shared" si="1518"/>
        <v>3.1289344018900591E-16</v>
      </c>
      <c r="DJ2747">
        <f t="shared" si="1518"/>
        <v>3.1849447536527495E-16</v>
      </c>
      <c r="DK2747" s="42">
        <f t="shared" si="1518"/>
        <v>3.241954965421036E-16</v>
      </c>
      <c r="DL2747" s="40">
        <f t="shared" si="1508"/>
        <v>1.0612613620717196E-14</v>
      </c>
    </row>
    <row r="2748" spans="13:116" x14ac:dyDescent="0.25">
      <c r="M2748" s="38"/>
      <c r="N2748" s="40">
        <f t="shared" si="1506"/>
        <v>3.7996917705492922E-15</v>
      </c>
      <c r="O2748" s="45">
        <f t="shared" si="1509"/>
        <v>54.800000000002967</v>
      </c>
      <c r="P2748">
        <f t="shared" si="1504"/>
        <v>5.476559096390363E-17</v>
      </c>
      <c r="Q2748">
        <f t="shared" si="1510"/>
        <v>5.5750434714036013E-17</v>
      </c>
      <c r="R2748">
        <f t="shared" si="1510"/>
        <v>5.6752943741485526E-17</v>
      </c>
      <c r="S2748">
        <f t="shared" si="1510"/>
        <v>5.7773434064935717E-17</v>
      </c>
      <c r="T2748">
        <f t="shared" si="1510"/>
        <v>5.8812227340554269E-17</v>
      </c>
      <c r="U2748">
        <f t="shared" si="1511"/>
        <v>5.9869650962267004E-17</v>
      </c>
      <c r="V2748">
        <f t="shared" si="1511"/>
        <v>6.0946038163802029E-17</v>
      </c>
      <c r="W2748">
        <f t="shared" si="1511"/>
        <v>6.204172812255054E-17</v>
      </c>
      <c r="X2748">
        <f t="shared" si="1511"/>
        <v>6.3157066065266055E-17</v>
      </c>
      <c r="Y2748">
        <f t="shared" si="1512"/>
        <v>6.4292403375635757E-17</v>
      </c>
      <c r="Z2748">
        <f t="shared" si="1512"/>
        <v>6.5448097703763258E-17</v>
      </c>
      <c r="AA2748">
        <f t="shared" si="1512"/>
        <v>6.6624513077587894E-17</v>
      </c>
      <c r="AB2748">
        <f t="shared" si="1512"/>
        <v>6.7822020016279825E-17</v>
      </c>
      <c r="AC2748">
        <f t="shared" si="1513"/>
        <v>6.9040995645647475E-17</v>
      </c>
      <c r="AD2748">
        <f t="shared" si="1513"/>
        <v>7.0281823815587458E-17</v>
      </c>
      <c r="AE2748">
        <f t="shared" si="1513"/>
        <v>7.1544895219616454E-17</v>
      </c>
      <c r="AF2748">
        <f t="shared" si="1513"/>
        <v>7.2830607516521835E-17</v>
      </c>
      <c r="AG2748">
        <f t="shared" si="1517"/>
        <v>7.4139365454170234E-17</v>
      </c>
      <c r="AH2748">
        <f t="shared" si="1516"/>
        <v>7.5471580995504383E-17</v>
      </c>
      <c r="AI2748">
        <f t="shared" si="1516"/>
        <v>7.6827673446775595E-17</v>
      </c>
      <c r="AJ2748" s="42">
        <f t="shared" si="1516"/>
        <v>7.8208069588051666E-17</v>
      </c>
      <c r="AK2748">
        <f t="shared" si="1516"/>
        <v>7.9613203806029182E-17</v>
      </c>
      <c r="AL2748">
        <f t="shared" si="1521"/>
        <v>8.1043518229203745E-17</v>
      </c>
      <c r="AM2748">
        <f t="shared" si="1519"/>
        <v>8.2499462865435101E-17</v>
      </c>
      <c r="AN2748">
        <f t="shared" si="1519"/>
        <v>8.3981495741944451E-17</v>
      </c>
      <c r="AO2748">
        <f t="shared" si="1519"/>
        <v>8.5490083047795583E-17</v>
      </c>
      <c r="AP2748">
        <f t="shared" si="1519"/>
        <v>8.702569927889875E-17</v>
      </c>
      <c r="AQ2748">
        <f t="shared" si="1519"/>
        <v>8.8588827385580523E-17</v>
      </c>
      <c r="AR2748">
        <f t="shared" si="1534"/>
        <v>9.0179958922766973E-17</v>
      </c>
      <c r="AS2748">
        <f t="shared" si="1530"/>
        <v>9.179959420283088E-17</v>
      </c>
      <c r="AT2748">
        <f t="shared" si="1530"/>
        <v>9.3448242451138785E-17</v>
      </c>
      <c r="AU2748">
        <f t="shared" si="1514"/>
        <v>9.5126421964354751E-17</v>
      </c>
      <c r="AV2748">
        <f t="shared" si="1514"/>
        <v>9.6834660271551364E-17</v>
      </c>
      <c r="AW2748">
        <f t="shared" si="1514"/>
        <v>9.8573494298163448E-17</v>
      </c>
      <c r="AX2748">
        <f t="shared" si="1514"/>
        <v>1.0034347053285216E-16</v>
      </c>
      <c r="AY2748">
        <f t="shared" si="1514"/>
        <v>1.0214514519732176E-16</v>
      </c>
      <c r="AZ2748">
        <f t="shared" si="1514"/>
        <v>1.0397908441913608E-16</v>
      </c>
      <c r="BA2748">
        <f t="shared" si="1528"/>
        <v>1.058458644076019E-16</v>
      </c>
      <c r="BB2748">
        <f t="shared" si="1522"/>
        <v>1.0774607163276049E-16</v>
      </c>
      <c r="BC2748">
        <f t="shared" si="1522"/>
        <v>1.0968030300754715E-16</v>
      </c>
      <c r="BD2748">
        <f t="shared" si="1522"/>
        <v>1.1164916607317483E-16</v>
      </c>
      <c r="BE2748">
        <f t="shared" si="1522"/>
        <v>1.136532791877992E-16</v>
      </c>
      <c r="BF2748">
        <f t="shared" si="1533"/>
        <v>1.1569327171852041E-16</v>
      </c>
      <c r="BG2748">
        <f t="shared" si="1529"/>
        <v>1.1776978423678004E-16</v>
      </c>
      <c r="BH2748">
        <f t="shared" si="1529"/>
        <v>1.1988346871722293E-16</v>
      </c>
      <c r="BI2748">
        <f t="shared" si="1523"/>
        <v>1.220349887400672E-16</v>
      </c>
      <c r="BJ2748">
        <f t="shared" si="1523"/>
        <v>1.2422501969705708E-16</v>
      </c>
      <c r="BK2748">
        <f t="shared" si="1523"/>
        <v>1.264542490010671E-16</v>
      </c>
      <c r="BL2748">
        <f t="shared" si="1523"/>
        <v>1.2872337629939936E-16</v>
      </c>
      <c r="BM2748">
        <f t="shared" si="1531"/>
        <v>1.3103311369086468E-16</v>
      </c>
      <c r="BN2748">
        <f t="shared" si="1531"/>
        <v>1.3338418594669947E-16</v>
      </c>
      <c r="BO2748">
        <f t="shared" si="1531"/>
        <v>1.3577733073538663E-16</v>
      </c>
      <c r="BP2748">
        <f t="shared" si="1531"/>
        <v>1.3821329885145644E-16</v>
      </c>
      <c r="BQ2748">
        <f t="shared" si="1532"/>
        <v>1.4069285444833251E-16</v>
      </c>
      <c r="BR2748">
        <f t="shared" si="1532"/>
        <v>1.4321677527528877E-16</v>
      </c>
      <c r="BS2748">
        <f t="shared" si="1532"/>
        <v>1.4578585291860584E-16</v>
      </c>
      <c r="BT2748">
        <f t="shared" si="1532"/>
        <v>1.48400893046983E-16</v>
      </c>
      <c r="BU2748">
        <f t="shared" si="1536"/>
        <v>1.510627156612936E-16</v>
      </c>
      <c r="BV2748">
        <f t="shared" si="1536"/>
        <v>1.5377215534875039E-16</v>
      </c>
      <c r="BW2748">
        <f t="shared" si="1536"/>
        <v>1.5653006154156897E-16</v>
      </c>
      <c r="BX2748">
        <f t="shared" si="1536"/>
        <v>1.5933729878020005E-16</v>
      </c>
      <c r="BY2748">
        <f t="shared" si="1538"/>
        <v>1.6219474698121281E-16</v>
      </c>
      <c r="BZ2748">
        <f t="shared" si="1537"/>
        <v>1.6510330170991624E-16</v>
      </c>
      <c r="CA2748">
        <f t="shared" si="1501"/>
        <v>1.6806387445779616E-16</v>
      </c>
      <c r="CB2748">
        <f t="shared" si="1501"/>
        <v>1.7107739292485483E-16</v>
      </c>
      <c r="CC2748">
        <f t="shared" si="1501"/>
        <v>1.7414480130693828E-16</v>
      </c>
      <c r="CD2748">
        <f t="shared" si="1501"/>
        <v>1.772670605881446E-16</v>
      </c>
      <c r="CE2748">
        <f t="shared" si="1501"/>
        <v>1.8044514883839274E-16</v>
      </c>
      <c r="CF2748">
        <f t="shared" si="1501"/>
        <v>1.8368006151624906E-16</v>
      </c>
      <c r="CG2748">
        <f t="shared" si="1526"/>
        <v>1.8697281177711426E-16</v>
      </c>
      <c r="CH2748">
        <f t="shared" si="1520"/>
        <v>1.9032443078683437E-16</v>
      </c>
      <c r="CI2748">
        <f t="shared" si="1520"/>
        <v>1.9373596804086831E-16</v>
      </c>
      <c r="CJ2748">
        <f t="shared" si="1520"/>
        <v>1.9720849168908772E-16</v>
      </c>
      <c r="CK2748">
        <f t="shared" si="1520"/>
        <v>2.0074308886630809E-16</v>
      </c>
      <c r="CL2748">
        <f t="shared" si="1520"/>
        <v>2.0434086602866227E-16</v>
      </c>
      <c r="CM2748">
        <f t="shared" si="1520"/>
        <v>2.0800294929591577E-16</v>
      </c>
      <c r="CN2748">
        <f t="shared" si="1520"/>
        <v>2.1173048479982058E-16</v>
      </c>
      <c r="CO2748">
        <f t="shared" si="1535"/>
        <v>2.155246390386197E-16</v>
      </c>
      <c r="CP2748">
        <f t="shared" si="1505"/>
        <v>2.1938659923782547E-16</v>
      </c>
      <c r="CQ2748">
        <f t="shared" si="1502"/>
        <v>2.2331757371734396E-16</v>
      </c>
      <c r="CR2748">
        <f t="shared" si="1502"/>
        <v>2.273187922650957E-16</v>
      </c>
      <c r="CS2748">
        <f t="shared" si="1502"/>
        <v>2.313915065172343E-16</v>
      </c>
      <c r="CT2748">
        <f t="shared" si="1502"/>
        <v>2.3553699034506371E-16</v>
      </c>
      <c r="CU2748">
        <f t="shared" si="1525"/>
        <v>2.3975654024879121E-16</v>
      </c>
      <c r="CV2748">
        <f t="shared" si="1515"/>
        <v>2.4405147575823966E-16</v>
      </c>
      <c r="CW2748">
        <f t="shared" si="1515"/>
        <v>2.484231398406129E-16</v>
      </c>
      <c r="CX2748">
        <f t="shared" si="1503"/>
        <v>2.5287289931546721E-16</v>
      </c>
      <c r="CY2748">
        <f t="shared" si="1503"/>
        <v>2.5740214527701478E-16</v>
      </c>
      <c r="CZ2748">
        <f t="shared" si="1503"/>
        <v>2.6201229352385426E-16</v>
      </c>
      <c r="DA2748">
        <f t="shared" si="1503"/>
        <v>2.6670478499630655E-16</v>
      </c>
      <c r="DB2748">
        <f t="shared" si="1524"/>
        <v>2.714810862214584E-16</v>
      </c>
      <c r="DC2748">
        <f t="shared" si="1524"/>
        <v>2.7634268976605435E-16</v>
      </c>
      <c r="DD2748">
        <f t="shared" si="1524"/>
        <v>2.8129111469737573E-16</v>
      </c>
      <c r="DE2748">
        <f t="shared" si="1524"/>
        <v>2.8632790705226675E-16</v>
      </c>
      <c r="DF2748">
        <f t="shared" si="1527"/>
        <v>2.9145464031440775E-16</v>
      </c>
      <c r="DG2748">
        <f t="shared" si="1518"/>
        <v>2.9667291590002094E-16</v>
      </c>
      <c r="DH2748">
        <f t="shared" si="1518"/>
        <v>3.0198436365215377E-16</v>
      </c>
      <c r="DI2748">
        <f t="shared" si="1518"/>
        <v>3.073906423436482E-16</v>
      </c>
      <c r="DJ2748">
        <f t="shared" si="1518"/>
        <v>3.1289344018900591E-16</v>
      </c>
      <c r="DK2748" s="42">
        <f t="shared" si="1518"/>
        <v>3.1849447536527495E-16</v>
      </c>
      <c r="DL2748" s="40">
        <f t="shared" si="1508"/>
        <v>1.0425680442977886E-14</v>
      </c>
    </row>
    <row r="2749" spans="13:116" x14ac:dyDescent="0.25">
      <c r="M2749" s="38"/>
      <c r="N2749" s="40">
        <f t="shared" si="1506"/>
        <v>3.7325664141647459E-15</v>
      </c>
      <c r="O2749" s="45">
        <f t="shared" si="1509"/>
        <v>54.82000000000297</v>
      </c>
      <c r="P2749">
        <f t="shared" si="1504"/>
        <v>5.3798102011363966E-17</v>
      </c>
      <c r="Q2749">
        <f t="shared" si="1510"/>
        <v>5.476559096390363E-17</v>
      </c>
      <c r="R2749">
        <f t="shared" si="1510"/>
        <v>5.5750434714036013E-17</v>
      </c>
      <c r="S2749">
        <f t="shared" si="1510"/>
        <v>5.6752943741485526E-17</v>
      </c>
      <c r="T2749">
        <f t="shared" si="1510"/>
        <v>5.7773434064935717E-17</v>
      </c>
      <c r="U2749">
        <f t="shared" si="1511"/>
        <v>5.8812227340554269E-17</v>
      </c>
      <c r="V2749">
        <f t="shared" si="1511"/>
        <v>5.9869650962267004E-17</v>
      </c>
      <c r="W2749">
        <f t="shared" si="1511"/>
        <v>6.0946038163802029E-17</v>
      </c>
      <c r="X2749">
        <f t="shared" si="1511"/>
        <v>6.204172812255054E-17</v>
      </c>
      <c r="Y2749">
        <f t="shared" si="1512"/>
        <v>6.3157066065266055E-17</v>
      </c>
      <c r="Z2749">
        <f t="shared" si="1512"/>
        <v>6.4292403375635757E-17</v>
      </c>
      <c r="AA2749">
        <f t="shared" si="1512"/>
        <v>6.5448097703763258E-17</v>
      </c>
      <c r="AB2749">
        <f t="shared" si="1512"/>
        <v>6.6624513077587894E-17</v>
      </c>
      <c r="AC2749">
        <f t="shared" si="1513"/>
        <v>6.7822020016279825E-17</v>
      </c>
      <c r="AD2749">
        <f t="shared" si="1513"/>
        <v>6.9040995645647475E-17</v>
      </c>
      <c r="AE2749">
        <f t="shared" si="1513"/>
        <v>7.0281823815587458E-17</v>
      </c>
      <c r="AF2749">
        <f t="shared" si="1513"/>
        <v>7.1544895219616454E-17</v>
      </c>
      <c r="AG2749">
        <f t="shared" si="1517"/>
        <v>7.2830607516521835E-17</v>
      </c>
      <c r="AH2749">
        <f t="shared" si="1516"/>
        <v>7.4139365454170234E-17</v>
      </c>
      <c r="AI2749">
        <f t="shared" si="1516"/>
        <v>7.5471580995504383E-17</v>
      </c>
      <c r="AJ2749" s="42">
        <f t="shared" si="1516"/>
        <v>7.6827673446775595E-17</v>
      </c>
      <c r="AK2749">
        <f t="shared" si="1516"/>
        <v>7.8208069588051666E-17</v>
      </c>
      <c r="AL2749">
        <f t="shared" si="1521"/>
        <v>7.9613203806029182E-17</v>
      </c>
      <c r="AM2749">
        <f t="shared" si="1519"/>
        <v>8.1043518229203745E-17</v>
      </c>
      <c r="AN2749">
        <f t="shared" si="1519"/>
        <v>8.2499462865435101E-17</v>
      </c>
      <c r="AO2749">
        <f t="shared" si="1519"/>
        <v>8.3981495741944451E-17</v>
      </c>
      <c r="AP2749">
        <f t="shared" si="1519"/>
        <v>8.5490083047795583E-17</v>
      </c>
      <c r="AQ2749">
        <f t="shared" si="1519"/>
        <v>8.702569927889875E-17</v>
      </c>
      <c r="AR2749">
        <f t="shared" si="1534"/>
        <v>8.8588827385580523E-17</v>
      </c>
      <c r="AS2749">
        <f t="shared" si="1530"/>
        <v>9.0179958922766973E-17</v>
      </c>
      <c r="AT2749">
        <f t="shared" si="1530"/>
        <v>9.179959420283088E-17</v>
      </c>
      <c r="AU2749">
        <f t="shared" si="1514"/>
        <v>9.3448242451138785E-17</v>
      </c>
      <c r="AV2749">
        <f t="shared" si="1514"/>
        <v>9.5126421964354751E-17</v>
      </c>
      <c r="AW2749">
        <f t="shared" si="1514"/>
        <v>9.6834660271551364E-17</v>
      </c>
      <c r="AX2749">
        <f t="shared" si="1514"/>
        <v>9.8573494298163448E-17</v>
      </c>
      <c r="AY2749">
        <f t="shared" si="1514"/>
        <v>1.0034347053285216E-16</v>
      </c>
      <c r="AZ2749">
        <f t="shared" si="1514"/>
        <v>1.0214514519732176E-16</v>
      </c>
      <c r="BA2749">
        <f t="shared" si="1528"/>
        <v>1.0397908441913608E-16</v>
      </c>
      <c r="BB2749">
        <f t="shared" si="1522"/>
        <v>1.058458644076019E-16</v>
      </c>
      <c r="BC2749">
        <f t="shared" si="1522"/>
        <v>1.0774607163276049E-16</v>
      </c>
      <c r="BD2749">
        <f t="shared" si="1522"/>
        <v>1.0968030300754715E-16</v>
      </c>
      <c r="BE2749">
        <f t="shared" si="1522"/>
        <v>1.1164916607317483E-16</v>
      </c>
      <c r="BF2749">
        <f t="shared" si="1533"/>
        <v>1.136532791877992E-16</v>
      </c>
      <c r="BG2749">
        <f t="shared" si="1529"/>
        <v>1.1569327171852041E-16</v>
      </c>
      <c r="BH2749">
        <f t="shared" si="1529"/>
        <v>1.1776978423678004E-16</v>
      </c>
      <c r="BI2749">
        <f t="shared" si="1523"/>
        <v>1.1988346871722293E-16</v>
      </c>
      <c r="BJ2749">
        <f t="shared" si="1523"/>
        <v>1.220349887400672E-16</v>
      </c>
      <c r="BK2749">
        <f t="shared" si="1523"/>
        <v>1.2422501969705708E-16</v>
      </c>
      <c r="BL2749">
        <f t="shared" si="1523"/>
        <v>1.264542490010671E-16</v>
      </c>
      <c r="BM2749">
        <f t="shared" si="1531"/>
        <v>1.2872337629939936E-16</v>
      </c>
      <c r="BN2749">
        <f t="shared" si="1531"/>
        <v>1.3103311369086468E-16</v>
      </c>
      <c r="BO2749">
        <f t="shared" si="1531"/>
        <v>1.3338418594669947E-16</v>
      </c>
      <c r="BP2749">
        <f t="shared" si="1531"/>
        <v>1.3577733073538663E-16</v>
      </c>
      <c r="BQ2749">
        <f t="shared" si="1532"/>
        <v>1.3821329885145644E-16</v>
      </c>
      <c r="BR2749">
        <f t="shared" si="1532"/>
        <v>1.4069285444833251E-16</v>
      </c>
      <c r="BS2749">
        <f t="shared" si="1532"/>
        <v>1.4321677527528877E-16</v>
      </c>
      <c r="BT2749">
        <f t="shared" si="1532"/>
        <v>1.4578585291860584E-16</v>
      </c>
      <c r="BU2749">
        <f t="shared" si="1536"/>
        <v>1.48400893046983E-16</v>
      </c>
      <c r="BV2749">
        <f t="shared" si="1536"/>
        <v>1.510627156612936E-16</v>
      </c>
      <c r="BW2749">
        <f t="shared" si="1536"/>
        <v>1.5377215534875039E-16</v>
      </c>
      <c r="BX2749">
        <f t="shared" si="1536"/>
        <v>1.5653006154156897E-16</v>
      </c>
      <c r="BY2749">
        <f t="shared" si="1538"/>
        <v>1.5933729878020005E-16</v>
      </c>
      <c r="BZ2749">
        <f t="shared" si="1537"/>
        <v>1.6219474698121281E-16</v>
      </c>
      <c r="CA2749">
        <f t="shared" si="1501"/>
        <v>1.6510330170991624E-16</v>
      </c>
      <c r="CB2749">
        <f t="shared" si="1501"/>
        <v>1.6806387445779616E-16</v>
      </c>
      <c r="CC2749">
        <f t="shared" si="1501"/>
        <v>1.7107739292485483E-16</v>
      </c>
      <c r="CD2749">
        <f t="shared" si="1501"/>
        <v>1.7414480130693828E-16</v>
      </c>
      <c r="CE2749">
        <f t="shared" si="1501"/>
        <v>1.772670605881446E-16</v>
      </c>
      <c r="CF2749">
        <f t="shared" si="1501"/>
        <v>1.8044514883839274E-16</v>
      </c>
      <c r="CG2749">
        <f t="shared" si="1526"/>
        <v>1.8368006151624906E-16</v>
      </c>
      <c r="CH2749">
        <f t="shared" si="1520"/>
        <v>1.8697281177711426E-16</v>
      </c>
      <c r="CI2749">
        <f t="shared" si="1520"/>
        <v>1.9032443078683437E-16</v>
      </c>
      <c r="CJ2749">
        <f t="shared" si="1520"/>
        <v>1.9373596804086831E-16</v>
      </c>
      <c r="CK2749">
        <f t="shared" si="1520"/>
        <v>1.9720849168908772E-16</v>
      </c>
      <c r="CL2749">
        <f t="shared" si="1520"/>
        <v>2.0074308886630809E-16</v>
      </c>
      <c r="CM2749">
        <f t="shared" si="1520"/>
        <v>2.0434086602866227E-16</v>
      </c>
      <c r="CN2749">
        <f t="shared" si="1520"/>
        <v>2.0800294929591577E-16</v>
      </c>
      <c r="CO2749">
        <f t="shared" si="1535"/>
        <v>2.1173048479982058E-16</v>
      </c>
      <c r="CP2749">
        <f t="shared" si="1505"/>
        <v>2.155246390386197E-16</v>
      </c>
      <c r="CQ2749">
        <f t="shared" si="1502"/>
        <v>2.1938659923782547E-16</v>
      </c>
      <c r="CR2749">
        <f t="shared" si="1502"/>
        <v>2.2331757371734396E-16</v>
      </c>
      <c r="CS2749">
        <f t="shared" si="1502"/>
        <v>2.273187922650957E-16</v>
      </c>
      <c r="CT2749">
        <f t="shared" si="1502"/>
        <v>2.313915065172343E-16</v>
      </c>
      <c r="CU2749">
        <f t="shared" si="1525"/>
        <v>2.3553699034506371E-16</v>
      </c>
      <c r="CV2749">
        <f t="shared" si="1515"/>
        <v>2.3975654024879121E-16</v>
      </c>
      <c r="CW2749">
        <f t="shared" si="1515"/>
        <v>2.4405147575823966E-16</v>
      </c>
      <c r="CX2749">
        <f t="shared" si="1503"/>
        <v>2.484231398406129E-16</v>
      </c>
      <c r="CY2749">
        <f t="shared" si="1503"/>
        <v>2.5287289931546721E-16</v>
      </c>
      <c r="CZ2749">
        <f t="shared" si="1503"/>
        <v>2.5740214527701478E-16</v>
      </c>
      <c r="DA2749">
        <f t="shared" si="1503"/>
        <v>2.6201229352385426E-16</v>
      </c>
      <c r="DB2749">
        <f t="shared" si="1524"/>
        <v>2.6670478499630655E-16</v>
      </c>
      <c r="DC2749">
        <f t="shared" si="1524"/>
        <v>2.714810862214584E-16</v>
      </c>
      <c r="DD2749">
        <f t="shared" si="1524"/>
        <v>2.7634268976605435E-16</v>
      </c>
      <c r="DE2749">
        <f t="shared" si="1524"/>
        <v>2.8129111469737573E-16</v>
      </c>
      <c r="DF2749">
        <f t="shared" si="1527"/>
        <v>2.8632790705226675E-16</v>
      </c>
      <c r="DG2749">
        <f t="shared" si="1518"/>
        <v>2.9145464031440775E-16</v>
      </c>
      <c r="DH2749">
        <f t="shared" si="1518"/>
        <v>2.9667291590002094E-16</v>
      </c>
      <c r="DI2749">
        <f t="shared" si="1518"/>
        <v>3.0198436365215377E-16</v>
      </c>
      <c r="DJ2749">
        <f t="shared" si="1518"/>
        <v>3.073906423436482E-16</v>
      </c>
      <c r="DK2749" s="42">
        <f t="shared" si="1518"/>
        <v>3.1289344018900591E-16</v>
      </c>
      <c r="DL2749" s="40">
        <f t="shared" si="1508"/>
        <v>1.0242031437493769E-14</v>
      </c>
    </row>
    <row r="2750" spans="13:116" x14ac:dyDescent="0.25">
      <c r="M2750" s="38"/>
      <c r="N2750" s="40">
        <f t="shared" si="1506"/>
        <v>3.6666239872750659E-15</v>
      </c>
      <c r="O2750" s="45">
        <f t="shared" si="1509"/>
        <v>54.840000000002973</v>
      </c>
      <c r="P2750">
        <f t="shared" si="1504"/>
        <v>5.284766281884882E-17</v>
      </c>
      <c r="Q2750">
        <f t="shared" si="1510"/>
        <v>5.3798102011363966E-17</v>
      </c>
      <c r="R2750">
        <f t="shared" si="1510"/>
        <v>5.476559096390363E-17</v>
      </c>
      <c r="S2750">
        <f t="shared" si="1510"/>
        <v>5.5750434714036013E-17</v>
      </c>
      <c r="T2750">
        <f t="shared" si="1510"/>
        <v>5.6752943741485526E-17</v>
      </c>
      <c r="U2750">
        <f t="shared" si="1511"/>
        <v>5.7773434064935717E-17</v>
      </c>
      <c r="V2750">
        <f t="shared" si="1511"/>
        <v>5.8812227340554269E-17</v>
      </c>
      <c r="W2750">
        <f t="shared" si="1511"/>
        <v>5.9869650962267004E-17</v>
      </c>
      <c r="X2750">
        <f t="shared" si="1511"/>
        <v>6.0946038163802029E-17</v>
      </c>
      <c r="Y2750">
        <f t="shared" si="1512"/>
        <v>6.204172812255054E-17</v>
      </c>
      <c r="Z2750">
        <f t="shared" si="1512"/>
        <v>6.3157066065266055E-17</v>
      </c>
      <c r="AA2750">
        <f t="shared" si="1512"/>
        <v>6.4292403375635757E-17</v>
      </c>
      <c r="AB2750">
        <f t="shared" si="1512"/>
        <v>6.5448097703763258E-17</v>
      </c>
      <c r="AC2750">
        <f t="shared" si="1513"/>
        <v>6.6624513077587894E-17</v>
      </c>
      <c r="AD2750">
        <f t="shared" si="1513"/>
        <v>6.7822020016279825E-17</v>
      </c>
      <c r="AE2750">
        <f t="shared" si="1513"/>
        <v>6.9040995645647475E-17</v>
      </c>
      <c r="AF2750">
        <f t="shared" si="1513"/>
        <v>7.0281823815587458E-17</v>
      </c>
      <c r="AG2750">
        <f t="shared" si="1517"/>
        <v>7.1544895219616454E-17</v>
      </c>
      <c r="AH2750">
        <f t="shared" si="1516"/>
        <v>7.2830607516521835E-17</v>
      </c>
      <c r="AI2750">
        <f t="shared" si="1516"/>
        <v>7.4139365454170234E-17</v>
      </c>
      <c r="AJ2750" s="42">
        <f t="shared" si="1516"/>
        <v>7.5471580995504383E-17</v>
      </c>
      <c r="AK2750">
        <f t="shared" si="1516"/>
        <v>7.6827673446775595E-17</v>
      </c>
      <c r="AL2750">
        <f t="shared" si="1521"/>
        <v>7.8208069588051666E-17</v>
      </c>
      <c r="AM2750">
        <f t="shared" si="1519"/>
        <v>7.9613203806029182E-17</v>
      </c>
      <c r="AN2750">
        <f t="shared" si="1519"/>
        <v>8.1043518229203745E-17</v>
      </c>
      <c r="AO2750">
        <f t="shared" si="1519"/>
        <v>8.2499462865435101E-17</v>
      </c>
      <c r="AP2750">
        <f t="shared" si="1519"/>
        <v>8.3981495741944451E-17</v>
      </c>
      <c r="AQ2750">
        <f t="shared" si="1519"/>
        <v>8.5490083047795583E-17</v>
      </c>
      <c r="AR2750">
        <f t="shared" si="1534"/>
        <v>8.702569927889875E-17</v>
      </c>
      <c r="AS2750">
        <f t="shared" si="1530"/>
        <v>8.8588827385580523E-17</v>
      </c>
      <c r="AT2750">
        <f t="shared" si="1530"/>
        <v>9.0179958922766973E-17</v>
      </c>
      <c r="AU2750">
        <f t="shared" si="1514"/>
        <v>9.179959420283088E-17</v>
      </c>
      <c r="AV2750">
        <f t="shared" si="1514"/>
        <v>9.3448242451138785E-17</v>
      </c>
      <c r="AW2750">
        <f t="shared" si="1514"/>
        <v>9.5126421964354751E-17</v>
      </c>
      <c r="AX2750">
        <f t="shared" si="1514"/>
        <v>9.6834660271551364E-17</v>
      </c>
      <c r="AY2750">
        <f t="shared" si="1514"/>
        <v>9.8573494298163448E-17</v>
      </c>
      <c r="AZ2750">
        <f t="shared" si="1514"/>
        <v>1.0034347053285216E-16</v>
      </c>
      <c r="BA2750">
        <f t="shared" si="1528"/>
        <v>1.0214514519732176E-16</v>
      </c>
      <c r="BB2750">
        <f t="shared" si="1522"/>
        <v>1.0397908441913608E-16</v>
      </c>
      <c r="BC2750">
        <f t="shared" si="1522"/>
        <v>1.058458644076019E-16</v>
      </c>
      <c r="BD2750">
        <f t="shared" si="1522"/>
        <v>1.0774607163276049E-16</v>
      </c>
      <c r="BE2750">
        <f t="shared" si="1522"/>
        <v>1.0968030300754715E-16</v>
      </c>
      <c r="BF2750">
        <f t="shared" si="1533"/>
        <v>1.1164916607317483E-16</v>
      </c>
      <c r="BG2750">
        <f t="shared" si="1529"/>
        <v>1.136532791877992E-16</v>
      </c>
      <c r="BH2750">
        <f t="shared" si="1529"/>
        <v>1.1569327171852041E-16</v>
      </c>
      <c r="BI2750">
        <f t="shared" si="1523"/>
        <v>1.1776978423678004E-16</v>
      </c>
      <c r="BJ2750">
        <f t="shared" si="1523"/>
        <v>1.1988346871722293E-16</v>
      </c>
      <c r="BK2750">
        <f t="shared" si="1523"/>
        <v>1.220349887400672E-16</v>
      </c>
      <c r="BL2750">
        <f t="shared" si="1523"/>
        <v>1.2422501969705708E-16</v>
      </c>
      <c r="BM2750">
        <f t="shared" si="1531"/>
        <v>1.264542490010671E-16</v>
      </c>
      <c r="BN2750">
        <f t="shared" si="1531"/>
        <v>1.2872337629939936E-16</v>
      </c>
      <c r="BO2750">
        <f t="shared" si="1531"/>
        <v>1.3103311369086468E-16</v>
      </c>
      <c r="BP2750">
        <f t="shared" si="1531"/>
        <v>1.3338418594669947E-16</v>
      </c>
      <c r="BQ2750">
        <f t="shared" si="1532"/>
        <v>1.3577733073538663E-16</v>
      </c>
      <c r="BR2750">
        <f t="shared" si="1532"/>
        <v>1.3821329885145644E-16</v>
      </c>
      <c r="BS2750">
        <f t="shared" si="1532"/>
        <v>1.4069285444833251E-16</v>
      </c>
      <c r="BT2750">
        <f t="shared" si="1532"/>
        <v>1.4321677527528877E-16</v>
      </c>
      <c r="BU2750">
        <f t="shared" si="1536"/>
        <v>1.4578585291860584E-16</v>
      </c>
      <c r="BV2750">
        <f t="shared" si="1536"/>
        <v>1.48400893046983E-16</v>
      </c>
      <c r="BW2750">
        <f t="shared" si="1536"/>
        <v>1.510627156612936E-16</v>
      </c>
      <c r="BX2750">
        <f t="shared" si="1536"/>
        <v>1.5377215534875039E-16</v>
      </c>
      <c r="BY2750">
        <f t="shared" si="1538"/>
        <v>1.5653006154156897E-16</v>
      </c>
      <c r="BZ2750">
        <f t="shared" si="1537"/>
        <v>1.5933729878020005E-16</v>
      </c>
      <c r="CA2750">
        <f t="shared" si="1501"/>
        <v>1.6219474698121281E-16</v>
      </c>
      <c r="CB2750">
        <f t="shared" si="1501"/>
        <v>1.6510330170991624E-16</v>
      </c>
      <c r="CC2750">
        <f t="shared" si="1501"/>
        <v>1.6806387445779616E-16</v>
      </c>
      <c r="CD2750">
        <f t="shared" si="1501"/>
        <v>1.7107739292485483E-16</v>
      </c>
      <c r="CE2750">
        <f t="shared" si="1501"/>
        <v>1.7414480130693828E-16</v>
      </c>
      <c r="CF2750">
        <f t="shared" si="1501"/>
        <v>1.772670605881446E-16</v>
      </c>
      <c r="CG2750">
        <f t="shared" si="1526"/>
        <v>1.8044514883839274E-16</v>
      </c>
      <c r="CH2750">
        <f t="shared" si="1520"/>
        <v>1.8368006151624906E-16</v>
      </c>
      <c r="CI2750">
        <f t="shared" si="1520"/>
        <v>1.8697281177711426E-16</v>
      </c>
      <c r="CJ2750">
        <f t="shared" si="1520"/>
        <v>1.9032443078683437E-16</v>
      </c>
      <c r="CK2750">
        <f t="shared" si="1520"/>
        <v>1.9373596804086831E-16</v>
      </c>
      <c r="CL2750">
        <f t="shared" si="1520"/>
        <v>1.9720849168908772E-16</v>
      </c>
      <c r="CM2750">
        <f t="shared" si="1520"/>
        <v>2.0074308886630809E-16</v>
      </c>
      <c r="CN2750">
        <f t="shared" si="1520"/>
        <v>2.0434086602866227E-16</v>
      </c>
      <c r="CO2750">
        <f t="shared" si="1535"/>
        <v>2.0800294929591577E-16</v>
      </c>
      <c r="CP2750">
        <f t="shared" si="1505"/>
        <v>2.1173048479982058E-16</v>
      </c>
      <c r="CQ2750">
        <f t="shared" si="1502"/>
        <v>2.155246390386197E-16</v>
      </c>
      <c r="CR2750">
        <f t="shared" si="1502"/>
        <v>2.1938659923782547E-16</v>
      </c>
      <c r="CS2750">
        <f t="shared" si="1502"/>
        <v>2.2331757371734396E-16</v>
      </c>
      <c r="CT2750">
        <f t="shared" si="1502"/>
        <v>2.273187922650957E-16</v>
      </c>
      <c r="CU2750">
        <f t="shared" si="1525"/>
        <v>2.313915065172343E-16</v>
      </c>
      <c r="CV2750">
        <f t="shared" si="1515"/>
        <v>2.3553699034506371E-16</v>
      </c>
      <c r="CW2750">
        <f t="shared" si="1515"/>
        <v>2.3975654024879121E-16</v>
      </c>
      <c r="CX2750">
        <f t="shared" si="1503"/>
        <v>2.4405147575823966E-16</v>
      </c>
      <c r="CY2750">
        <f t="shared" si="1503"/>
        <v>2.484231398406129E-16</v>
      </c>
      <c r="CZ2750">
        <f t="shared" si="1503"/>
        <v>2.5287289931546721E-16</v>
      </c>
      <c r="DA2750">
        <f t="shared" si="1503"/>
        <v>2.5740214527701478E-16</v>
      </c>
      <c r="DB2750">
        <f t="shared" si="1524"/>
        <v>2.6201229352385426E-16</v>
      </c>
      <c r="DC2750">
        <f t="shared" si="1524"/>
        <v>2.6670478499630655E-16</v>
      </c>
      <c r="DD2750">
        <f t="shared" si="1524"/>
        <v>2.714810862214584E-16</v>
      </c>
      <c r="DE2750">
        <f t="shared" si="1524"/>
        <v>2.7634268976605435E-16</v>
      </c>
      <c r="DF2750">
        <f t="shared" si="1527"/>
        <v>2.8129111469737573E-16</v>
      </c>
      <c r="DG2750">
        <f t="shared" si="1518"/>
        <v>2.8632790705226675E-16</v>
      </c>
      <c r="DH2750">
        <f t="shared" si="1518"/>
        <v>2.9145464031440775E-16</v>
      </c>
      <c r="DI2750">
        <f t="shared" si="1518"/>
        <v>2.9667291590002094E-16</v>
      </c>
      <c r="DJ2750">
        <f t="shared" si="1518"/>
        <v>3.0198436365215377E-16</v>
      </c>
      <c r="DK2750" s="42">
        <f t="shared" si="1518"/>
        <v>3.073906423436482E-16</v>
      </c>
      <c r="DL2750" s="40">
        <f t="shared" si="1508"/>
        <v>1.006160906226719E-14</v>
      </c>
    </row>
    <row r="2751" spans="13:116" x14ac:dyDescent="0.25">
      <c r="M2751" s="38"/>
      <c r="N2751" s="40">
        <f t="shared" si="1506"/>
        <v>3.6018436970496345E-15</v>
      </c>
      <c r="O2751" s="45">
        <f t="shared" si="1509"/>
        <v>54.860000000002977</v>
      </c>
      <c r="P2751">
        <f t="shared" si="1504"/>
        <v>5.1913973695823962E-17</v>
      </c>
      <c r="Q2751">
        <f t="shared" si="1510"/>
        <v>5.284766281884882E-17</v>
      </c>
      <c r="R2751">
        <f t="shared" si="1510"/>
        <v>5.3798102011363966E-17</v>
      </c>
      <c r="S2751">
        <f t="shared" si="1510"/>
        <v>5.476559096390363E-17</v>
      </c>
      <c r="T2751">
        <f t="shared" si="1510"/>
        <v>5.5750434714036013E-17</v>
      </c>
      <c r="U2751">
        <f t="shared" si="1511"/>
        <v>5.6752943741485526E-17</v>
      </c>
      <c r="V2751">
        <f t="shared" si="1511"/>
        <v>5.7773434064935717E-17</v>
      </c>
      <c r="W2751">
        <f t="shared" si="1511"/>
        <v>5.8812227340554269E-17</v>
      </c>
      <c r="X2751">
        <f t="shared" si="1511"/>
        <v>5.9869650962267004E-17</v>
      </c>
      <c r="Y2751">
        <f t="shared" si="1512"/>
        <v>6.0946038163802029E-17</v>
      </c>
      <c r="Z2751">
        <f t="shared" si="1512"/>
        <v>6.204172812255054E-17</v>
      </c>
      <c r="AA2751">
        <f t="shared" si="1512"/>
        <v>6.3157066065266055E-17</v>
      </c>
      <c r="AB2751">
        <f t="shared" si="1512"/>
        <v>6.4292403375635757E-17</v>
      </c>
      <c r="AC2751">
        <f t="shared" si="1513"/>
        <v>6.5448097703763258E-17</v>
      </c>
      <c r="AD2751">
        <f t="shared" si="1513"/>
        <v>6.6624513077587894E-17</v>
      </c>
      <c r="AE2751">
        <f t="shared" si="1513"/>
        <v>6.7822020016279825E-17</v>
      </c>
      <c r="AF2751">
        <f t="shared" si="1513"/>
        <v>6.9040995645647475E-17</v>
      </c>
      <c r="AG2751">
        <f t="shared" si="1517"/>
        <v>7.0281823815587458E-17</v>
      </c>
      <c r="AH2751">
        <f t="shared" si="1516"/>
        <v>7.1544895219616454E-17</v>
      </c>
      <c r="AI2751">
        <f t="shared" si="1516"/>
        <v>7.2830607516521835E-17</v>
      </c>
      <c r="AJ2751" s="42">
        <f t="shared" si="1516"/>
        <v>7.4139365454170234E-17</v>
      </c>
      <c r="AK2751">
        <f t="shared" si="1516"/>
        <v>7.5471580995504383E-17</v>
      </c>
      <c r="AL2751">
        <f t="shared" si="1521"/>
        <v>7.6827673446775595E-17</v>
      </c>
      <c r="AM2751">
        <f t="shared" si="1519"/>
        <v>7.8208069588051666E-17</v>
      </c>
      <c r="AN2751">
        <f t="shared" si="1519"/>
        <v>7.9613203806029182E-17</v>
      </c>
      <c r="AO2751">
        <f t="shared" si="1519"/>
        <v>8.1043518229203745E-17</v>
      </c>
      <c r="AP2751">
        <f t="shared" si="1519"/>
        <v>8.2499462865435101E-17</v>
      </c>
      <c r="AQ2751">
        <f t="shared" si="1519"/>
        <v>8.3981495741944451E-17</v>
      </c>
      <c r="AR2751">
        <f t="shared" si="1534"/>
        <v>8.5490083047795583E-17</v>
      </c>
      <c r="AS2751">
        <f t="shared" si="1530"/>
        <v>8.702569927889875E-17</v>
      </c>
      <c r="AT2751">
        <f t="shared" si="1530"/>
        <v>8.8588827385580523E-17</v>
      </c>
      <c r="AU2751">
        <f t="shared" si="1514"/>
        <v>9.0179958922766973E-17</v>
      </c>
      <c r="AV2751">
        <f t="shared" si="1514"/>
        <v>9.179959420283088E-17</v>
      </c>
      <c r="AW2751">
        <f t="shared" si="1514"/>
        <v>9.3448242451138785E-17</v>
      </c>
      <c r="AX2751">
        <f t="shared" si="1514"/>
        <v>9.5126421964354751E-17</v>
      </c>
      <c r="AY2751">
        <f t="shared" si="1514"/>
        <v>9.6834660271551364E-17</v>
      </c>
      <c r="AZ2751">
        <f t="shared" si="1514"/>
        <v>9.8573494298163448E-17</v>
      </c>
      <c r="BA2751">
        <f t="shared" si="1528"/>
        <v>1.0034347053285216E-16</v>
      </c>
      <c r="BB2751">
        <f t="shared" si="1522"/>
        <v>1.0214514519732176E-16</v>
      </c>
      <c r="BC2751">
        <f t="shared" si="1522"/>
        <v>1.0397908441913608E-16</v>
      </c>
      <c r="BD2751">
        <f t="shared" si="1522"/>
        <v>1.058458644076019E-16</v>
      </c>
      <c r="BE2751">
        <f t="shared" si="1522"/>
        <v>1.0774607163276049E-16</v>
      </c>
      <c r="BF2751">
        <f t="shared" si="1533"/>
        <v>1.0968030300754715E-16</v>
      </c>
      <c r="BG2751">
        <f t="shared" si="1529"/>
        <v>1.1164916607317483E-16</v>
      </c>
      <c r="BH2751">
        <f t="shared" si="1529"/>
        <v>1.136532791877992E-16</v>
      </c>
      <c r="BI2751">
        <f t="shared" si="1523"/>
        <v>1.1569327171852041E-16</v>
      </c>
      <c r="BJ2751">
        <f t="shared" si="1523"/>
        <v>1.1776978423678004E-16</v>
      </c>
      <c r="BK2751">
        <f t="shared" si="1523"/>
        <v>1.1988346871722293E-16</v>
      </c>
      <c r="BL2751">
        <f t="shared" si="1523"/>
        <v>1.220349887400672E-16</v>
      </c>
      <c r="BM2751">
        <f t="shared" si="1531"/>
        <v>1.2422501969705708E-16</v>
      </c>
      <c r="BN2751">
        <f t="shared" si="1531"/>
        <v>1.264542490010671E-16</v>
      </c>
      <c r="BO2751">
        <f t="shared" si="1531"/>
        <v>1.2872337629939936E-16</v>
      </c>
      <c r="BP2751">
        <f t="shared" si="1531"/>
        <v>1.3103311369086468E-16</v>
      </c>
      <c r="BQ2751">
        <f t="shared" si="1532"/>
        <v>1.3338418594669947E-16</v>
      </c>
      <c r="BR2751">
        <f t="shared" si="1532"/>
        <v>1.3577733073538663E-16</v>
      </c>
      <c r="BS2751">
        <f t="shared" si="1532"/>
        <v>1.3821329885145644E-16</v>
      </c>
      <c r="BT2751">
        <f t="shared" si="1532"/>
        <v>1.4069285444833251E-16</v>
      </c>
      <c r="BU2751">
        <f t="shared" si="1536"/>
        <v>1.4321677527528877E-16</v>
      </c>
      <c r="BV2751">
        <f t="shared" si="1536"/>
        <v>1.4578585291860584E-16</v>
      </c>
      <c r="BW2751">
        <f t="shared" si="1536"/>
        <v>1.48400893046983E-16</v>
      </c>
      <c r="BX2751">
        <f t="shared" si="1536"/>
        <v>1.510627156612936E-16</v>
      </c>
      <c r="BY2751">
        <f t="shared" si="1538"/>
        <v>1.5377215534875039E-16</v>
      </c>
      <c r="BZ2751">
        <f t="shared" si="1537"/>
        <v>1.5653006154156897E-16</v>
      </c>
      <c r="CA2751">
        <f t="shared" si="1537"/>
        <v>1.5933729878020005E-16</v>
      </c>
      <c r="CB2751">
        <f t="shared" si="1537"/>
        <v>1.6219474698121281E-16</v>
      </c>
      <c r="CC2751">
        <f t="shared" si="1537"/>
        <v>1.6510330170991624E-16</v>
      </c>
      <c r="CD2751">
        <f t="shared" si="1537"/>
        <v>1.6806387445779616E-16</v>
      </c>
      <c r="CE2751">
        <f t="shared" ref="CE2751:CJ2814" si="1539">CD2750</f>
        <v>1.7107739292485483E-16</v>
      </c>
      <c r="CF2751">
        <f t="shared" si="1539"/>
        <v>1.7414480130693828E-16</v>
      </c>
      <c r="CG2751">
        <f t="shared" si="1526"/>
        <v>1.772670605881446E-16</v>
      </c>
      <c r="CH2751">
        <f t="shared" si="1520"/>
        <v>1.8044514883839274E-16</v>
      </c>
      <c r="CI2751">
        <f t="shared" si="1520"/>
        <v>1.8368006151624906E-16</v>
      </c>
      <c r="CJ2751">
        <f t="shared" si="1520"/>
        <v>1.8697281177711426E-16</v>
      </c>
      <c r="CK2751">
        <f t="shared" si="1520"/>
        <v>1.9032443078683437E-16</v>
      </c>
      <c r="CL2751">
        <f t="shared" si="1520"/>
        <v>1.9373596804086831E-16</v>
      </c>
      <c r="CM2751">
        <f t="shared" si="1520"/>
        <v>1.9720849168908772E-16</v>
      </c>
      <c r="CN2751">
        <f t="shared" si="1520"/>
        <v>2.0074308886630809E-16</v>
      </c>
      <c r="CO2751">
        <f t="shared" si="1535"/>
        <v>2.0434086602866227E-16</v>
      </c>
      <c r="CP2751">
        <f t="shared" si="1505"/>
        <v>2.0800294929591577E-16</v>
      </c>
      <c r="CQ2751">
        <f t="shared" si="1502"/>
        <v>2.1173048479982058E-16</v>
      </c>
      <c r="CR2751">
        <f t="shared" si="1502"/>
        <v>2.155246390386197E-16</v>
      </c>
      <c r="CS2751">
        <f t="shared" si="1502"/>
        <v>2.1938659923782547E-16</v>
      </c>
      <c r="CT2751">
        <f t="shared" si="1502"/>
        <v>2.2331757371734396E-16</v>
      </c>
      <c r="CU2751">
        <f t="shared" si="1525"/>
        <v>2.273187922650957E-16</v>
      </c>
      <c r="CV2751">
        <f t="shared" si="1515"/>
        <v>2.313915065172343E-16</v>
      </c>
      <c r="CW2751">
        <f t="shared" si="1515"/>
        <v>2.3553699034506371E-16</v>
      </c>
      <c r="CX2751">
        <f t="shared" si="1503"/>
        <v>2.3975654024879121E-16</v>
      </c>
      <c r="CY2751">
        <f t="shared" si="1503"/>
        <v>2.4405147575823966E-16</v>
      </c>
      <c r="CZ2751">
        <f t="shared" si="1503"/>
        <v>2.484231398406129E-16</v>
      </c>
      <c r="DA2751">
        <f t="shared" si="1503"/>
        <v>2.5287289931546721E-16</v>
      </c>
      <c r="DB2751">
        <f t="shared" si="1524"/>
        <v>2.5740214527701478E-16</v>
      </c>
      <c r="DC2751">
        <f t="shared" si="1524"/>
        <v>2.6201229352385426E-16</v>
      </c>
      <c r="DD2751">
        <f t="shared" si="1524"/>
        <v>2.6670478499630655E-16</v>
      </c>
      <c r="DE2751">
        <f t="shared" si="1524"/>
        <v>2.714810862214584E-16</v>
      </c>
      <c r="DF2751">
        <f t="shared" si="1527"/>
        <v>2.7634268976605435E-16</v>
      </c>
      <c r="DG2751">
        <f t="shared" si="1518"/>
        <v>2.8129111469737573E-16</v>
      </c>
      <c r="DH2751">
        <f t="shared" si="1518"/>
        <v>2.8632790705226675E-16</v>
      </c>
      <c r="DI2751">
        <f t="shared" si="1518"/>
        <v>2.9145464031440775E-16</v>
      </c>
      <c r="DJ2751">
        <f t="shared" si="1518"/>
        <v>2.9667291590002094E-16</v>
      </c>
      <c r="DK2751" s="42">
        <f t="shared" si="1518"/>
        <v>3.0198436365215377E-16</v>
      </c>
      <c r="DL2751" s="40">
        <f t="shared" si="1508"/>
        <v>9.8843567806167813E-15</v>
      </c>
    </row>
    <row r="2752" spans="13:116" x14ac:dyDescent="0.25">
      <c r="M2752" s="38"/>
      <c r="N2752" s="40">
        <f t="shared" si="1506"/>
        <v>3.5382051151557161E-15</v>
      </c>
      <c r="O2752" s="45">
        <f t="shared" si="1509"/>
        <v>54.88000000000298</v>
      </c>
      <c r="P2752">
        <f t="shared" si="1504"/>
        <v>5.0996740205323913E-17</v>
      </c>
      <c r="Q2752">
        <f t="shared" si="1510"/>
        <v>5.1913973695823962E-17</v>
      </c>
      <c r="R2752">
        <f t="shared" si="1510"/>
        <v>5.284766281884882E-17</v>
      </c>
      <c r="S2752">
        <f t="shared" si="1510"/>
        <v>5.3798102011363966E-17</v>
      </c>
      <c r="T2752">
        <f t="shared" si="1510"/>
        <v>5.476559096390363E-17</v>
      </c>
      <c r="U2752">
        <f t="shared" si="1511"/>
        <v>5.5750434714036013E-17</v>
      </c>
      <c r="V2752">
        <f t="shared" si="1511"/>
        <v>5.6752943741485526E-17</v>
      </c>
      <c r="W2752">
        <f t="shared" si="1511"/>
        <v>5.7773434064935717E-17</v>
      </c>
      <c r="X2752">
        <f t="shared" si="1511"/>
        <v>5.8812227340554269E-17</v>
      </c>
      <c r="Y2752">
        <f t="shared" si="1512"/>
        <v>5.9869650962267004E-17</v>
      </c>
      <c r="Z2752">
        <f t="shared" si="1512"/>
        <v>6.0946038163802029E-17</v>
      </c>
      <c r="AA2752">
        <f t="shared" si="1512"/>
        <v>6.204172812255054E-17</v>
      </c>
      <c r="AB2752">
        <f t="shared" si="1512"/>
        <v>6.3157066065266055E-17</v>
      </c>
      <c r="AC2752">
        <f t="shared" si="1513"/>
        <v>6.4292403375635757E-17</v>
      </c>
      <c r="AD2752">
        <f t="shared" si="1513"/>
        <v>6.5448097703763258E-17</v>
      </c>
      <c r="AE2752">
        <f t="shared" si="1513"/>
        <v>6.6624513077587894E-17</v>
      </c>
      <c r="AF2752">
        <f t="shared" si="1513"/>
        <v>6.7822020016279825E-17</v>
      </c>
      <c r="AG2752">
        <f t="shared" si="1517"/>
        <v>6.9040995645647475E-17</v>
      </c>
      <c r="AH2752">
        <f t="shared" si="1516"/>
        <v>7.0281823815587458E-17</v>
      </c>
      <c r="AI2752">
        <f t="shared" si="1516"/>
        <v>7.1544895219616454E-17</v>
      </c>
      <c r="AJ2752" s="42">
        <f t="shared" si="1516"/>
        <v>7.2830607516521835E-17</v>
      </c>
      <c r="AK2752">
        <f t="shared" si="1516"/>
        <v>7.4139365454170234E-17</v>
      </c>
      <c r="AL2752">
        <f t="shared" si="1521"/>
        <v>7.5471580995504383E-17</v>
      </c>
      <c r="AM2752">
        <f t="shared" si="1519"/>
        <v>7.6827673446775595E-17</v>
      </c>
      <c r="AN2752">
        <f t="shared" si="1519"/>
        <v>7.8208069588051666E-17</v>
      </c>
      <c r="AO2752">
        <f t="shared" si="1519"/>
        <v>7.9613203806029182E-17</v>
      </c>
      <c r="AP2752">
        <f t="shared" si="1519"/>
        <v>8.1043518229203745E-17</v>
      </c>
      <c r="AQ2752">
        <f t="shared" si="1519"/>
        <v>8.2499462865435101E-17</v>
      </c>
      <c r="AR2752">
        <f t="shared" si="1534"/>
        <v>8.3981495741944451E-17</v>
      </c>
      <c r="AS2752">
        <f t="shared" si="1530"/>
        <v>8.5490083047795583E-17</v>
      </c>
      <c r="AT2752">
        <f t="shared" si="1530"/>
        <v>8.702569927889875E-17</v>
      </c>
      <c r="AU2752">
        <f t="shared" si="1514"/>
        <v>8.8588827385580523E-17</v>
      </c>
      <c r="AV2752">
        <f t="shared" si="1514"/>
        <v>9.0179958922766973E-17</v>
      </c>
      <c r="AW2752">
        <f t="shared" si="1514"/>
        <v>9.179959420283088E-17</v>
      </c>
      <c r="AX2752">
        <f t="shared" si="1514"/>
        <v>9.3448242451138785E-17</v>
      </c>
      <c r="AY2752">
        <f t="shared" si="1514"/>
        <v>9.5126421964354751E-17</v>
      </c>
      <c r="AZ2752">
        <f t="shared" si="1514"/>
        <v>9.6834660271551364E-17</v>
      </c>
      <c r="BA2752">
        <f t="shared" si="1528"/>
        <v>9.8573494298163448E-17</v>
      </c>
      <c r="BB2752">
        <f t="shared" si="1522"/>
        <v>1.0034347053285216E-16</v>
      </c>
      <c r="BC2752">
        <f t="shared" si="1522"/>
        <v>1.0214514519732176E-16</v>
      </c>
      <c r="BD2752">
        <f t="shared" si="1522"/>
        <v>1.0397908441913608E-16</v>
      </c>
      <c r="BE2752">
        <f t="shared" si="1522"/>
        <v>1.058458644076019E-16</v>
      </c>
      <c r="BF2752">
        <f t="shared" si="1533"/>
        <v>1.0774607163276049E-16</v>
      </c>
      <c r="BG2752">
        <f t="shared" si="1529"/>
        <v>1.0968030300754715E-16</v>
      </c>
      <c r="BH2752">
        <f t="shared" si="1529"/>
        <v>1.1164916607317483E-16</v>
      </c>
      <c r="BI2752">
        <f t="shared" si="1523"/>
        <v>1.136532791877992E-16</v>
      </c>
      <c r="BJ2752">
        <f t="shared" si="1523"/>
        <v>1.1569327171852041E-16</v>
      </c>
      <c r="BK2752">
        <f t="shared" si="1523"/>
        <v>1.1776978423678004E-16</v>
      </c>
      <c r="BL2752">
        <f t="shared" si="1523"/>
        <v>1.1988346871722293E-16</v>
      </c>
      <c r="BM2752">
        <f t="shared" si="1531"/>
        <v>1.220349887400672E-16</v>
      </c>
      <c r="BN2752">
        <f t="shared" si="1531"/>
        <v>1.2422501969705708E-16</v>
      </c>
      <c r="BO2752">
        <f t="shared" si="1531"/>
        <v>1.264542490010671E-16</v>
      </c>
      <c r="BP2752">
        <f t="shared" si="1531"/>
        <v>1.2872337629939936E-16</v>
      </c>
      <c r="BQ2752">
        <f t="shared" si="1532"/>
        <v>1.3103311369086468E-16</v>
      </c>
      <c r="BR2752">
        <f t="shared" si="1532"/>
        <v>1.3338418594669947E-16</v>
      </c>
      <c r="BS2752">
        <f t="shared" si="1532"/>
        <v>1.3577733073538663E-16</v>
      </c>
      <c r="BT2752">
        <f t="shared" si="1532"/>
        <v>1.3821329885145644E-16</v>
      </c>
      <c r="BU2752">
        <f t="shared" si="1536"/>
        <v>1.4069285444833251E-16</v>
      </c>
      <c r="BV2752">
        <f t="shared" si="1536"/>
        <v>1.4321677527528877E-16</v>
      </c>
      <c r="BW2752">
        <f t="shared" si="1536"/>
        <v>1.4578585291860584E-16</v>
      </c>
      <c r="BX2752">
        <f t="shared" si="1536"/>
        <v>1.48400893046983E-16</v>
      </c>
      <c r="BY2752">
        <f t="shared" si="1538"/>
        <v>1.510627156612936E-16</v>
      </c>
      <c r="BZ2752">
        <f t="shared" si="1537"/>
        <v>1.5377215534875039E-16</v>
      </c>
      <c r="CA2752">
        <f t="shared" si="1537"/>
        <v>1.5653006154156897E-16</v>
      </c>
      <c r="CB2752">
        <f t="shared" si="1537"/>
        <v>1.5933729878020005E-16</v>
      </c>
      <c r="CC2752">
        <f t="shared" si="1537"/>
        <v>1.6219474698121281E-16</v>
      </c>
      <c r="CD2752">
        <f t="shared" si="1537"/>
        <v>1.6510330170991624E-16</v>
      </c>
      <c r="CE2752">
        <f t="shared" si="1539"/>
        <v>1.6806387445779616E-16</v>
      </c>
      <c r="CF2752">
        <f t="shared" si="1539"/>
        <v>1.7107739292485483E-16</v>
      </c>
      <c r="CG2752">
        <f t="shared" si="1526"/>
        <v>1.7414480130693828E-16</v>
      </c>
      <c r="CH2752">
        <f t="shared" si="1520"/>
        <v>1.772670605881446E-16</v>
      </c>
      <c r="CI2752">
        <f t="shared" si="1520"/>
        <v>1.8044514883839274E-16</v>
      </c>
      <c r="CJ2752">
        <f t="shared" si="1520"/>
        <v>1.8368006151624906E-16</v>
      </c>
      <c r="CK2752">
        <f t="shared" si="1520"/>
        <v>1.8697281177711426E-16</v>
      </c>
      <c r="CL2752">
        <f t="shared" si="1520"/>
        <v>1.9032443078683437E-16</v>
      </c>
      <c r="CM2752">
        <f t="shared" si="1520"/>
        <v>1.9373596804086831E-16</v>
      </c>
      <c r="CN2752">
        <f t="shared" si="1520"/>
        <v>1.9720849168908772E-16</v>
      </c>
      <c r="CO2752">
        <f t="shared" si="1535"/>
        <v>2.0074308886630809E-16</v>
      </c>
      <c r="CP2752">
        <f t="shared" si="1505"/>
        <v>2.0434086602866227E-16</v>
      </c>
      <c r="CQ2752">
        <f t="shared" si="1502"/>
        <v>2.0800294929591577E-16</v>
      </c>
      <c r="CR2752">
        <f t="shared" si="1502"/>
        <v>2.1173048479982058E-16</v>
      </c>
      <c r="CS2752">
        <f t="shared" si="1502"/>
        <v>2.155246390386197E-16</v>
      </c>
      <c r="CT2752">
        <f t="shared" si="1502"/>
        <v>2.1938659923782547E-16</v>
      </c>
      <c r="CU2752">
        <f t="shared" si="1525"/>
        <v>2.2331757371734396E-16</v>
      </c>
      <c r="CV2752">
        <f t="shared" si="1515"/>
        <v>2.273187922650957E-16</v>
      </c>
      <c r="CW2752">
        <f t="shared" si="1515"/>
        <v>2.313915065172343E-16</v>
      </c>
      <c r="CX2752">
        <f t="shared" si="1503"/>
        <v>2.3553699034506371E-16</v>
      </c>
      <c r="CY2752">
        <f t="shared" si="1503"/>
        <v>2.3975654024879121E-16</v>
      </c>
      <c r="CZ2752">
        <f t="shared" si="1503"/>
        <v>2.4405147575823966E-16</v>
      </c>
      <c r="DA2752">
        <f t="shared" si="1503"/>
        <v>2.484231398406129E-16</v>
      </c>
      <c r="DB2752">
        <f t="shared" si="1524"/>
        <v>2.5287289931546721E-16</v>
      </c>
      <c r="DC2752">
        <f t="shared" si="1524"/>
        <v>2.5740214527701478E-16</v>
      </c>
      <c r="DD2752">
        <f t="shared" si="1524"/>
        <v>2.6201229352385426E-16</v>
      </c>
      <c r="DE2752">
        <f t="shared" si="1524"/>
        <v>2.6670478499630655E-16</v>
      </c>
      <c r="DF2752">
        <f t="shared" si="1527"/>
        <v>2.714810862214584E-16</v>
      </c>
      <c r="DG2752">
        <f t="shared" si="1518"/>
        <v>2.7634268976605435E-16</v>
      </c>
      <c r="DH2752">
        <f t="shared" si="1518"/>
        <v>2.8129111469737573E-16</v>
      </c>
      <c r="DI2752">
        <f t="shared" si="1518"/>
        <v>2.8632790705226675E-16</v>
      </c>
      <c r="DJ2752">
        <f t="shared" si="1518"/>
        <v>2.9145464031440775E-16</v>
      </c>
      <c r="DK2752" s="42">
        <f t="shared" si="1518"/>
        <v>2.9667291590002094E-16</v>
      </c>
      <c r="DL2752" s="40">
        <f t="shared" si="1508"/>
        <v>9.710219043666364E-15</v>
      </c>
    </row>
    <row r="2753" spans="13:116" x14ac:dyDescent="0.25">
      <c r="M2753" s="38"/>
      <c r="N2753" s="40">
        <f t="shared" si="1506"/>
        <v>3.4756881713872622E-15</v>
      </c>
      <c r="O2753" s="45">
        <f t="shared" si="1509"/>
        <v>54.900000000002983</v>
      </c>
      <c r="P2753">
        <f t="shared" si="1504"/>
        <v>5.0095673072122856E-17</v>
      </c>
      <c r="Q2753">
        <f t="shared" si="1510"/>
        <v>5.0996740205323913E-17</v>
      </c>
      <c r="R2753">
        <f t="shared" si="1510"/>
        <v>5.1913973695823962E-17</v>
      </c>
      <c r="S2753">
        <f t="shared" si="1510"/>
        <v>5.284766281884882E-17</v>
      </c>
      <c r="T2753">
        <f t="shared" si="1510"/>
        <v>5.3798102011363966E-17</v>
      </c>
      <c r="U2753">
        <f t="shared" si="1511"/>
        <v>5.476559096390363E-17</v>
      </c>
      <c r="V2753">
        <f t="shared" si="1511"/>
        <v>5.5750434714036013E-17</v>
      </c>
      <c r="W2753">
        <f t="shared" si="1511"/>
        <v>5.6752943741485526E-17</v>
      </c>
      <c r="X2753">
        <f t="shared" si="1511"/>
        <v>5.7773434064935717E-17</v>
      </c>
      <c r="Y2753">
        <f t="shared" si="1512"/>
        <v>5.8812227340554269E-17</v>
      </c>
      <c r="Z2753">
        <f t="shared" si="1512"/>
        <v>5.9869650962267004E-17</v>
      </c>
      <c r="AA2753">
        <f t="shared" si="1512"/>
        <v>6.0946038163802029E-17</v>
      </c>
      <c r="AB2753">
        <f t="shared" si="1512"/>
        <v>6.204172812255054E-17</v>
      </c>
      <c r="AC2753">
        <f t="shared" si="1513"/>
        <v>6.3157066065266055E-17</v>
      </c>
      <c r="AD2753">
        <f t="shared" si="1513"/>
        <v>6.4292403375635757E-17</v>
      </c>
      <c r="AE2753">
        <f t="shared" si="1513"/>
        <v>6.5448097703763258E-17</v>
      </c>
      <c r="AF2753">
        <f t="shared" si="1513"/>
        <v>6.6624513077587894E-17</v>
      </c>
      <c r="AG2753">
        <f t="shared" si="1517"/>
        <v>6.7822020016279825E-17</v>
      </c>
      <c r="AH2753">
        <f t="shared" si="1516"/>
        <v>6.9040995645647475E-17</v>
      </c>
      <c r="AI2753">
        <f t="shared" si="1516"/>
        <v>7.0281823815587458E-17</v>
      </c>
      <c r="AJ2753" s="42">
        <f t="shared" si="1516"/>
        <v>7.1544895219616454E-17</v>
      </c>
      <c r="AK2753">
        <f t="shared" si="1516"/>
        <v>7.2830607516521835E-17</v>
      </c>
      <c r="AL2753">
        <f t="shared" si="1521"/>
        <v>7.4139365454170234E-17</v>
      </c>
      <c r="AM2753">
        <f t="shared" si="1519"/>
        <v>7.5471580995504383E-17</v>
      </c>
      <c r="AN2753">
        <f t="shared" si="1519"/>
        <v>7.6827673446775595E-17</v>
      </c>
      <c r="AO2753">
        <f t="shared" si="1519"/>
        <v>7.8208069588051666E-17</v>
      </c>
      <c r="AP2753">
        <f t="shared" si="1519"/>
        <v>7.9613203806029182E-17</v>
      </c>
      <c r="AQ2753">
        <f t="shared" si="1519"/>
        <v>8.1043518229203745E-17</v>
      </c>
      <c r="AR2753">
        <f t="shared" si="1534"/>
        <v>8.2499462865435101E-17</v>
      </c>
      <c r="AS2753">
        <f t="shared" si="1530"/>
        <v>8.3981495741944451E-17</v>
      </c>
      <c r="AT2753">
        <f t="shared" si="1530"/>
        <v>8.5490083047795583E-17</v>
      </c>
      <c r="AU2753">
        <f t="shared" si="1514"/>
        <v>8.702569927889875E-17</v>
      </c>
      <c r="AV2753">
        <f t="shared" si="1514"/>
        <v>8.8588827385580523E-17</v>
      </c>
      <c r="AW2753">
        <f t="shared" si="1514"/>
        <v>9.0179958922766973E-17</v>
      </c>
      <c r="AX2753">
        <f t="shared" si="1514"/>
        <v>9.179959420283088E-17</v>
      </c>
      <c r="AY2753">
        <f t="shared" si="1514"/>
        <v>9.3448242451138785E-17</v>
      </c>
      <c r="AZ2753">
        <f t="shared" si="1514"/>
        <v>9.5126421964354751E-17</v>
      </c>
      <c r="BA2753">
        <f t="shared" si="1528"/>
        <v>9.6834660271551364E-17</v>
      </c>
      <c r="BB2753">
        <f t="shared" si="1522"/>
        <v>9.8573494298163448E-17</v>
      </c>
      <c r="BC2753">
        <f t="shared" si="1522"/>
        <v>1.0034347053285216E-16</v>
      </c>
      <c r="BD2753">
        <f t="shared" si="1522"/>
        <v>1.0214514519732176E-16</v>
      </c>
      <c r="BE2753">
        <f t="shared" si="1522"/>
        <v>1.0397908441913608E-16</v>
      </c>
      <c r="BF2753">
        <f t="shared" si="1533"/>
        <v>1.058458644076019E-16</v>
      </c>
      <c r="BG2753">
        <f t="shared" si="1529"/>
        <v>1.0774607163276049E-16</v>
      </c>
      <c r="BH2753">
        <f t="shared" si="1529"/>
        <v>1.0968030300754715E-16</v>
      </c>
      <c r="BI2753">
        <f t="shared" si="1523"/>
        <v>1.1164916607317483E-16</v>
      </c>
      <c r="BJ2753">
        <f t="shared" si="1523"/>
        <v>1.136532791877992E-16</v>
      </c>
      <c r="BK2753">
        <f t="shared" si="1523"/>
        <v>1.1569327171852041E-16</v>
      </c>
      <c r="BL2753">
        <f t="shared" si="1523"/>
        <v>1.1776978423678004E-16</v>
      </c>
      <c r="BM2753">
        <f t="shared" si="1531"/>
        <v>1.1988346871722293E-16</v>
      </c>
      <c r="BN2753">
        <f t="shared" si="1531"/>
        <v>1.220349887400672E-16</v>
      </c>
      <c r="BO2753">
        <f t="shared" si="1531"/>
        <v>1.2422501969705708E-16</v>
      </c>
      <c r="BP2753">
        <f t="shared" si="1531"/>
        <v>1.264542490010671E-16</v>
      </c>
      <c r="BQ2753">
        <f t="shared" si="1532"/>
        <v>1.2872337629939936E-16</v>
      </c>
      <c r="BR2753">
        <f t="shared" si="1532"/>
        <v>1.3103311369086468E-16</v>
      </c>
      <c r="BS2753">
        <f t="shared" si="1532"/>
        <v>1.3338418594669947E-16</v>
      </c>
      <c r="BT2753">
        <f t="shared" si="1532"/>
        <v>1.3577733073538663E-16</v>
      </c>
      <c r="BU2753">
        <f t="shared" si="1536"/>
        <v>1.3821329885145644E-16</v>
      </c>
      <c r="BV2753">
        <f t="shared" si="1536"/>
        <v>1.4069285444833251E-16</v>
      </c>
      <c r="BW2753">
        <f t="shared" si="1536"/>
        <v>1.4321677527528877E-16</v>
      </c>
      <c r="BX2753">
        <f t="shared" si="1536"/>
        <v>1.4578585291860584E-16</v>
      </c>
      <c r="BY2753">
        <f t="shared" si="1538"/>
        <v>1.48400893046983E-16</v>
      </c>
      <c r="BZ2753">
        <f t="shared" si="1537"/>
        <v>1.510627156612936E-16</v>
      </c>
      <c r="CA2753">
        <f t="shared" si="1537"/>
        <v>1.5377215534875039E-16</v>
      </c>
      <c r="CB2753">
        <f t="shared" si="1537"/>
        <v>1.5653006154156897E-16</v>
      </c>
      <c r="CC2753">
        <f t="shared" si="1537"/>
        <v>1.5933729878020005E-16</v>
      </c>
      <c r="CD2753">
        <f t="shared" si="1537"/>
        <v>1.6219474698121281E-16</v>
      </c>
      <c r="CE2753">
        <f t="shared" si="1539"/>
        <v>1.6510330170991624E-16</v>
      </c>
      <c r="CF2753">
        <f t="shared" si="1539"/>
        <v>1.6806387445779616E-16</v>
      </c>
      <c r="CG2753">
        <f t="shared" si="1526"/>
        <v>1.7107739292485483E-16</v>
      </c>
      <c r="CH2753">
        <f t="shared" si="1520"/>
        <v>1.7414480130693828E-16</v>
      </c>
      <c r="CI2753">
        <f t="shared" si="1520"/>
        <v>1.772670605881446E-16</v>
      </c>
      <c r="CJ2753">
        <f t="shared" si="1520"/>
        <v>1.8044514883839274E-16</v>
      </c>
      <c r="CK2753">
        <f t="shared" si="1520"/>
        <v>1.8368006151624906E-16</v>
      </c>
      <c r="CL2753">
        <f t="shared" si="1520"/>
        <v>1.8697281177711426E-16</v>
      </c>
      <c r="CM2753">
        <f t="shared" si="1520"/>
        <v>1.9032443078683437E-16</v>
      </c>
      <c r="CN2753">
        <f t="shared" ref="CN2753:CS2816" si="1540">CM2752</f>
        <v>1.9373596804086831E-16</v>
      </c>
      <c r="CO2753">
        <f t="shared" si="1535"/>
        <v>1.9720849168908772E-16</v>
      </c>
      <c r="CP2753">
        <f t="shared" si="1505"/>
        <v>2.0074308886630809E-16</v>
      </c>
      <c r="CQ2753">
        <f t="shared" si="1505"/>
        <v>2.0434086602866227E-16</v>
      </c>
      <c r="CR2753">
        <f t="shared" si="1505"/>
        <v>2.0800294929591577E-16</v>
      </c>
      <c r="CS2753">
        <f t="shared" si="1505"/>
        <v>2.1173048479982058E-16</v>
      </c>
      <c r="CT2753">
        <f t="shared" si="1505"/>
        <v>2.155246390386197E-16</v>
      </c>
      <c r="CU2753">
        <f t="shared" si="1525"/>
        <v>2.1938659923782547E-16</v>
      </c>
      <c r="CV2753">
        <f t="shared" si="1515"/>
        <v>2.2331757371734396E-16</v>
      </c>
      <c r="CW2753">
        <f t="shared" si="1515"/>
        <v>2.273187922650957E-16</v>
      </c>
      <c r="CX2753">
        <f t="shared" si="1503"/>
        <v>2.313915065172343E-16</v>
      </c>
      <c r="CY2753">
        <f t="shared" si="1503"/>
        <v>2.3553699034506371E-16</v>
      </c>
      <c r="CZ2753">
        <f t="shared" si="1503"/>
        <v>2.3975654024879121E-16</v>
      </c>
      <c r="DA2753">
        <f t="shared" si="1503"/>
        <v>2.4405147575823966E-16</v>
      </c>
      <c r="DB2753">
        <f t="shared" si="1524"/>
        <v>2.484231398406129E-16</v>
      </c>
      <c r="DC2753">
        <f t="shared" si="1524"/>
        <v>2.5287289931546721E-16</v>
      </c>
      <c r="DD2753">
        <f t="shared" si="1524"/>
        <v>2.5740214527701478E-16</v>
      </c>
      <c r="DE2753">
        <f t="shared" si="1524"/>
        <v>2.6201229352385426E-16</v>
      </c>
      <c r="DF2753">
        <f t="shared" si="1527"/>
        <v>2.6670478499630655E-16</v>
      </c>
      <c r="DG2753">
        <f t="shared" si="1518"/>
        <v>2.714810862214584E-16</v>
      </c>
      <c r="DH2753">
        <f t="shared" si="1518"/>
        <v>2.7634268976605435E-16</v>
      </c>
      <c r="DI2753">
        <f t="shared" si="1518"/>
        <v>2.8129111469737573E-16</v>
      </c>
      <c r="DJ2753">
        <f t="shared" si="1518"/>
        <v>2.8632790705226675E-16</v>
      </c>
      <c r="DK2753" s="42">
        <f t="shared" si="1518"/>
        <v>2.9145464031440775E-16</v>
      </c>
      <c r="DL2753" s="40">
        <f t="shared" si="1508"/>
        <v>9.5391412731378911E-15</v>
      </c>
    </row>
    <row r="2754" spans="13:116" x14ac:dyDescent="0.25">
      <c r="M2754" s="38"/>
      <c r="N2754" s="40">
        <f t="shared" si="1506"/>
        <v>3.4142731474042386E-15</v>
      </c>
      <c r="O2754" s="45">
        <f t="shared" si="1509"/>
        <v>54.920000000002986</v>
      </c>
      <c r="P2754">
        <f t="shared" si="1504"/>
        <v>4.9210488092498475E-17</v>
      </c>
      <c r="Q2754">
        <f t="shared" si="1510"/>
        <v>5.0095673072122856E-17</v>
      </c>
      <c r="R2754">
        <f t="shared" si="1510"/>
        <v>5.0996740205323913E-17</v>
      </c>
      <c r="S2754">
        <f t="shared" si="1510"/>
        <v>5.1913973695823962E-17</v>
      </c>
      <c r="T2754">
        <f t="shared" si="1510"/>
        <v>5.284766281884882E-17</v>
      </c>
      <c r="U2754">
        <f t="shared" si="1511"/>
        <v>5.3798102011363966E-17</v>
      </c>
      <c r="V2754">
        <f t="shared" si="1511"/>
        <v>5.476559096390363E-17</v>
      </c>
      <c r="W2754">
        <f t="shared" si="1511"/>
        <v>5.5750434714036013E-17</v>
      </c>
      <c r="X2754">
        <f t="shared" si="1511"/>
        <v>5.6752943741485526E-17</v>
      </c>
      <c r="Y2754">
        <f t="shared" si="1512"/>
        <v>5.7773434064935717E-17</v>
      </c>
      <c r="Z2754">
        <f t="shared" si="1512"/>
        <v>5.8812227340554269E-17</v>
      </c>
      <c r="AA2754">
        <f t="shared" si="1512"/>
        <v>5.9869650962267004E-17</v>
      </c>
      <c r="AB2754">
        <f t="shared" si="1512"/>
        <v>6.0946038163802029E-17</v>
      </c>
      <c r="AC2754">
        <f t="shared" si="1513"/>
        <v>6.204172812255054E-17</v>
      </c>
      <c r="AD2754">
        <f t="shared" si="1513"/>
        <v>6.3157066065266055E-17</v>
      </c>
      <c r="AE2754">
        <f t="shared" si="1513"/>
        <v>6.4292403375635757E-17</v>
      </c>
      <c r="AF2754">
        <f t="shared" si="1513"/>
        <v>6.5448097703763258E-17</v>
      </c>
      <c r="AG2754">
        <f t="shared" si="1517"/>
        <v>6.6624513077587894E-17</v>
      </c>
      <c r="AH2754">
        <f t="shared" si="1516"/>
        <v>6.7822020016279825E-17</v>
      </c>
      <c r="AI2754">
        <f t="shared" si="1516"/>
        <v>6.9040995645647475E-17</v>
      </c>
      <c r="AJ2754" s="42">
        <f t="shared" si="1516"/>
        <v>7.0281823815587458E-17</v>
      </c>
      <c r="AK2754">
        <f t="shared" si="1516"/>
        <v>7.1544895219616454E-17</v>
      </c>
      <c r="AL2754">
        <f t="shared" si="1521"/>
        <v>7.2830607516521835E-17</v>
      </c>
      <c r="AM2754">
        <f t="shared" si="1519"/>
        <v>7.4139365454170234E-17</v>
      </c>
      <c r="AN2754">
        <f t="shared" si="1519"/>
        <v>7.5471580995504383E-17</v>
      </c>
      <c r="AO2754">
        <f t="shared" si="1519"/>
        <v>7.6827673446775595E-17</v>
      </c>
      <c r="AP2754">
        <f t="shared" si="1519"/>
        <v>7.8208069588051666E-17</v>
      </c>
      <c r="AQ2754">
        <f t="shared" si="1519"/>
        <v>7.9613203806029182E-17</v>
      </c>
      <c r="AR2754">
        <f t="shared" si="1534"/>
        <v>8.1043518229203745E-17</v>
      </c>
      <c r="AS2754">
        <f t="shared" si="1530"/>
        <v>8.2499462865435101E-17</v>
      </c>
      <c r="AT2754">
        <f t="shared" si="1530"/>
        <v>8.3981495741944451E-17</v>
      </c>
      <c r="AU2754">
        <f t="shared" si="1514"/>
        <v>8.5490083047795583E-17</v>
      </c>
      <c r="AV2754">
        <f t="shared" si="1514"/>
        <v>8.702569927889875E-17</v>
      </c>
      <c r="AW2754">
        <f t="shared" si="1514"/>
        <v>8.8588827385580523E-17</v>
      </c>
      <c r="AX2754">
        <f t="shared" si="1514"/>
        <v>9.0179958922766973E-17</v>
      </c>
      <c r="AY2754">
        <f t="shared" si="1514"/>
        <v>9.179959420283088E-17</v>
      </c>
      <c r="AZ2754">
        <f t="shared" si="1514"/>
        <v>9.3448242451138785E-17</v>
      </c>
      <c r="BA2754">
        <f t="shared" si="1528"/>
        <v>9.5126421964354751E-17</v>
      </c>
      <c r="BB2754">
        <f t="shared" si="1522"/>
        <v>9.6834660271551364E-17</v>
      </c>
      <c r="BC2754">
        <f t="shared" si="1522"/>
        <v>9.8573494298163448E-17</v>
      </c>
      <c r="BD2754">
        <f t="shared" si="1522"/>
        <v>1.0034347053285216E-16</v>
      </c>
      <c r="BE2754">
        <f t="shared" si="1522"/>
        <v>1.0214514519732176E-16</v>
      </c>
      <c r="BF2754">
        <f t="shared" si="1533"/>
        <v>1.0397908441913608E-16</v>
      </c>
      <c r="BG2754">
        <f t="shared" si="1529"/>
        <v>1.058458644076019E-16</v>
      </c>
      <c r="BH2754">
        <f t="shared" si="1529"/>
        <v>1.0774607163276049E-16</v>
      </c>
      <c r="BI2754">
        <f t="shared" si="1523"/>
        <v>1.0968030300754715E-16</v>
      </c>
      <c r="BJ2754">
        <f t="shared" si="1523"/>
        <v>1.1164916607317483E-16</v>
      </c>
      <c r="BK2754">
        <f t="shared" si="1523"/>
        <v>1.136532791877992E-16</v>
      </c>
      <c r="BL2754">
        <f t="shared" si="1523"/>
        <v>1.1569327171852041E-16</v>
      </c>
      <c r="BM2754">
        <f t="shared" si="1531"/>
        <v>1.1776978423678004E-16</v>
      </c>
      <c r="BN2754">
        <f t="shared" si="1531"/>
        <v>1.1988346871722293E-16</v>
      </c>
      <c r="BO2754">
        <f t="shared" si="1531"/>
        <v>1.220349887400672E-16</v>
      </c>
      <c r="BP2754">
        <f t="shared" si="1531"/>
        <v>1.2422501969705708E-16</v>
      </c>
      <c r="BQ2754">
        <f t="shared" si="1532"/>
        <v>1.264542490010671E-16</v>
      </c>
      <c r="BR2754">
        <f t="shared" si="1532"/>
        <v>1.2872337629939936E-16</v>
      </c>
      <c r="BS2754">
        <f t="shared" si="1532"/>
        <v>1.3103311369086468E-16</v>
      </c>
      <c r="BT2754">
        <f t="shared" si="1532"/>
        <v>1.3338418594669947E-16</v>
      </c>
      <c r="BU2754">
        <f t="shared" si="1536"/>
        <v>1.3577733073538663E-16</v>
      </c>
      <c r="BV2754">
        <f t="shared" si="1536"/>
        <v>1.3821329885145644E-16</v>
      </c>
      <c r="BW2754">
        <f t="shared" si="1536"/>
        <v>1.4069285444833251E-16</v>
      </c>
      <c r="BX2754">
        <f t="shared" si="1536"/>
        <v>1.4321677527528877E-16</v>
      </c>
      <c r="BY2754">
        <f t="shared" si="1538"/>
        <v>1.4578585291860584E-16</v>
      </c>
      <c r="BZ2754">
        <f t="shared" si="1537"/>
        <v>1.48400893046983E-16</v>
      </c>
      <c r="CA2754">
        <f t="shared" si="1537"/>
        <v>1.510627156612936E-16</v>
      </c>
      <c r="CB2754">
        <f t="shared" si="1537"/>
        <v>1.5377215534875039E-16</v>
      </c>
      <c r="CC2754">
        <f t="shared" si="1537"/>
        <v>1.5653006154156897E-16</v>
      </c>
      <c r="CD2754">
        <f t="shared" si="1537"/>
        <v>1.5933729878020005E-16</v>
      </c>
      <c r="CE2754">
        <f t="shared" si="1539"/>
        <v>1.6219474698121281E-16</v>
      </c>
      <c r="CF2754">
        <f t="shared" si="1539"/>
        <v>1.6510330170991624E-16</v>
      </c>
      <c r="CG2754">
        <f t="shared" si="1526"/>
        <v>1.6806387445779616E-16</v>
      </c>
      <c r="CH2754">
        <f t="shared" si="1520"/>
        <v>1.7107739292485483E-16</v>
      </c>
      <c r="CI2754">
        <f t="shared" si="1520"/>
        <v>1.7414480130693828E-16</v>
      </c>
      <c r="CJ2754">
        <f t="shared" si="1520"/>
        <v>1.772670605881446E-16</v>
      </c>
      <c r="CK2754">
        <f t="shared" si="1520"/>
        <v>1.8044514883839274E-16</v>
      </c>
      <c r="CL2754">
        <f t="shared" si="1520"/>
        <v>1.8368006151624906E-16</v>
      </c>
      <c r="CM2754">
        <f t="shared" si="1520"/>
        <v>1.8697281177711426E-16</v>
      </c>
      <c r="CN2754">
        <f t="shared" si="1540"/>
        <v>1.9032443078683437E-16</v>
      </c>
      <c r="CO2754">
        <f t="shared" si="1535"/>
        <v>1.9373596804086831E-16</v>
      </c>
      <c r="CP2754">
        <f t="shared" si="1505"/>
        <v>1.9720849168908772E-16</v>
      </c>
      <c r="CQ2754">
        <f t="shared" si="1505"/>
        <v>2.0074308886630809E-16</v>
      </c>
      <c r="CR2754">
        <f t="shared" si="1505"/>
        <v>2.0434086602866227E-16</v>
      </c>
      <c r="CS2754">
        <f t="shared" si="1505"/>
        <v>2.0800294929591577E-16</v>
      </c>
      <c r="CT2754">
        <f t="shared" si="1505"/>
        <v>2.1173048479982058E-16</v>
      </c>
      <c r="CU2754">
        <f t="shared" si="1525"/>
        <v>2.155246390386197E-16</v>
      </c>
      <c r="CV2754">
        <f t="shared" si="1515"/>
        <v>2.1938659923782547E-16</v>
      </c>
      <c r="CW2754">
        <f t="shared" si="1515"/>
        <v>2.2331757371734396E-16</v>
      </c>
      <c r="CX2754">
        <f t="shared" si="1515"/>
        <v>2.273187922650957E-16</v>
      </c>
      <c r="CY2754">
        <f t="shared" si="1515"/>
        <v>2.313915065172343E-16</v>
      </c>
      <c r="CZ2754">
        <f t="shared" si="1515"/>
        <v>2.3553699034506371E-16</v>
      </c>
      <c r="DA2754">
        <f t="shared" si="1515"/>
        <v>2.3975654024879121E-16</v>
      </c>
      <c r="DB2754">
        <f t="shared" si="1524"/>
        <v>2.4405147575823966E-16</v>
      </c>
      <c r="DC2754">
        <f t="shared" si="1524"/>
        <v>2.484231398406129E-16</v>
      </c>
      <c r="DD2754">
        <f t="shared" si="1524"/>
        <v>2.5287289931546721E-16</v>
      </c>
      <c r="DE2754">
        <f t="shared" si="1524"/>
        <v>2.5740214527701478E-16</v>
      </c>
      <c r="DF2754">
        <f t="shared" si="1527"/>
        <v>2.6201229352385426E-16</v>
      </c>
      <c r="DG2754">
        <f t="shared" si="1518"/>
        <v>2.6670478499630655E-16</v>
      </c>
      <c r="DH2754">
        <f t="shared" si="1518"/>
        <v>2.714810862214584E-16</v>
      </c>
      <c r="DI2754">
        <f t="shared" si="1518"/>
        <v>2.7634268976605435E-16</v>
      </c>
      <c r="DJ2754">
        <f t="shared" si="1518"/>
        <v>2.8129111469737573E-16</v>
      </c>
      <c r="DK2754" s="42">
        <f t="shared" si="1518"/>
        <v>2.8632790705226675E-16</v>
      </c>
      <c r="DL2754" s="40">
        <f t="shared" si="1508"/>
        <v>9.3710698444431915E-15</v>
      </c>
    </row>
    <row r="2755" spans="13:116" x14ac:dyDescent="0.25">
      <c r="M2755" s="38"/>
      <c r="N2755" s="40">
        <f t="shared" si="1506"/>
        <v>3.3539406705812036E-15</v>
      </c>
      <c r="O2755" s="45">
        <f t="shared" si="1509"/>
        <v>54.940000000002989</v>
      </c>
      <c r="P2755">
        <f t="shared" si="1504"/>
        <v>4.8340906045570527E-17</v>
      </c>
      <c r="Q2755">
        <f t="shared" si="1510"/>
        <v>4.9210488092498475E-17</v>
      </c>
      <c r="R2755">
        <f t="shared" si="1510"/>
        <v>5.0095673072122856E-17</v>
      </c>
      <c r="S2755">
        <f t="shared" si="1510"/>
        <v>5.0996740205323913E-17</v>
      </c>
      <c r="T2755">
        <f t="shared" si="1510"/>
        <v>5.1913973695823962E-17</v>
      </c>
      <c r="U2755">
        <f t="shared" si="1511"/>
        <v>5.284766281884882E-17</v>
      </c>
      <c r="V2755">
        <f t="shared" si="1511"/>
        <v>5.3798102011363966E-17</v>
      </c>
      <c r="W2755">
        <f t="shared" si="1511"/>
        <v>5.476559096390363E-17</v>
      </c>
      <c r="X2755">
        <f t="shared" si="1511"/>
        <v>5.5750434714036013E-17</v>
      </c>
      <c r="Y2755">
        <f t="shared" si="1512"/>
        <v>5.6752943741485526E-17</v>
      </c>
      <c r="Z2755">
        <f t="shared" si="1512"/>
        <v>5.7773434064935717E-17</v>
      </c>
      <c r="AA2755">
        <f t="shared" si="1512"/>
        <v>5.8812227340554269E-17</v>
      </c>
      <c r="AB2755">
        <f t="shared" si="1512"/>
        <v>5.9869650962267004E-17</v>
      </c>
      <c r="AC2755">
        <f t="shared" si="1513"/>
        <v>6.0946038163802029E-17</v>
      </c>
      <c r="AD2755">
        <f t="shared" si="1513"/>
        <v>6.204172812255054E-17</v>
      </c>
      <c r="AE2755">
        <f t="shared" si="1513"/>
        <v>6.3157066065266055E-17</v>
      </c>
      <c r="AF2755">
        <f t="shared" si="1513"/>
        <v>6.4292403375635757E-17</v>
      </c>
      <c r="AG2755">
        <f t="shared" si="1517"/>
        <v>6.5448097703763258E-17</v>
      </c>
      <c r="AH2755">
        <f t="shared" si="1516"/>
        <v>6.6624513077587894E-17</v>
      </c>
      <c r="AI2755">
        <f t="shared" si="1516"/>
        <v>6.7822020016279825E-17</v>
      </c>
      <c r="AJ2755" s="42">
        <f t="shared" si="1516"/>
        <v>6.9040995645647475E-17</v>
      </c>
      <c r="AK2755">
        <f t="shared" si="1516"/>
        <v>7.0281823815587458E-17</v>
      </c>
      <c r="AL2755">
        <f t="shared" si="1521"/>
        <v>7.1544895219616454E-17</v>
      </c>
      <c r="AM2755">
        <f t="shared" si="1519"/>
        <v>7.2830607516521835E-17</v>
      </c>
      <c r="AN2755">
        <f t="shared" si="1519"/>
        <v>7.4139365454170234E-17</v>
      </c>
      <c r="AO2755">
        <f t="shared" si="1519"/>
        <v>7.5471580995504383E-17</v>
      </c>
      <c r="AP2755">
        <f t="shared" si="1519"/>
        <v>7.6827673446775595E-17</v>
      </c>
      <c r="AQ2755">
        <f t="shared" si="1519"/>
        <v>7.8208069588051666E-17</v>
      </c>
      <c r="AR2755">
        <f t="shared" si="1534"/>
        <v>7.9613203806029182E-17</v>
      </c>
      <c r="AS2755">
        <f t="shared" si="1530"/>
        <v>8.1043518229203745E-17</v>
      </c>
      <c r="AT2755">
        <f t="shared" si="1530"/>
        <v>8.2499462865435101E-17</v>
      </c>
      <c r="AU2755">
        <f t="shared" si="1514"/>
        <v>8.3981495741944451E-17</v>
      </c>
      <c r="AV2755">
        <f t="shared" si="1514"/>
        <v>8.5490083047795583E-17</v>
      </c>
      <c r="AW2755">
        <f t="shared" si="1514"/>
        <v>8.702569927889875E-17</v>
      </c>
      <c r="AX2755">
        <f t="shared" si="1514"/>
        <v>8.8588827385580523E-17</v>
      </c>
      <c r="AY2755">
        <f t="shared" si="1514"/>
        <v>9.0179958922766973E-17</v>
      </c>
      <c r="AZ2755">
        <f t="shared" si="1514"/>
        <v>9.179959420283088E-17</v>
      </c>
      <c r="BA2755">
        <f t="shared" si="1528"/>
        <v>9.3448242451138785E-17</v>
      </c>
      <c r="BB2755">
        <f t="shared" si="1522"/>
        <v>9.5126421964354751E-17</v>
      </c>
      <c r="BC2755">
        <f t="shared" si="1522"/>
        <v>9.6834660271551364E-17</v>
      </c>
      <c r="BD2755">
        <f t="shared" si="1522"/>
        <v>9.8573494298163448E-17</v>
      </c>
      <c r="BE2755">
        <f t="shared" si="1522"/>
        <v>1.0034347053285216E-16</v>
      </c>
      <c r="BF2755">
        <f t="shared" si="1533"/>
        <v>1.0214514519732176E-16</v>
      </c>
      <c r="BG2755">
        <f t="shared" si="1529"/>
        <v>1.0397908441913608E-16</v>
      </c>
      <c r="BH2755">
        <f t="shared" si="1529"/>
        <v>1.058458644076019E-16</v>
      </c>
      <c r="BI2755">
        <f t="shared" si="1523"/>
        <v>1.0774607163276049E-16</v>
      </c>
      <c r="BJ2755">
        <f t="shared" si="1523"/>
        <v>1.0968030300754715E-16</v>
      </c>
      <c r="BK2755">
        <f t="shared" si="1523"/>
        <v>1.1164916607317483E-16</v>
      </c>
      <c r="BL2755">
        <f t="shared" si="1523"/>
        <v>1.136532791877992E-16</v>
      </c>
      <c r="BM2755">
        <f t="shared" si="1531"/>
        <v>1.1569327171852041E-16</v>
      </c>
      <c r="BN2755">
        <f t="shared" si="1531"/>
        <v>1.1776978423678004E-16</v>
      </c>
      <c r="BO2755">
        <f t="shared" si="1531"/>
        <v>1.1988346871722293E-16</v>
      </c>
      <c r="BP2755">
        <f t="shared" si="1531"/>
        <v>1.220349887400672E-16</v>
      </c>
      <c r="BQ2755">
        <f t="shared" si="1532"/>
        <v>1.2422501969705708E-16</v>
      </c>
      <c r="BR2755">
        <f t="shared" si="1532"/>
        <v>1.264542490010671E-16</v>
      </c>
      <c r="BS2755">
        <f t="shared" si="1532"/>
        <v>1.2872337629939936E-16</v>
      </c>
      <c r="BT2755">
        <f t="shared" si="1532"/>
        <v>1.3103311369086468E-16</v>
      </c>
      <c r="BU2755">
        <f t="shared" si="1536"/>
        <v>1.3338418594669947E-16</v>
      </c>
      <c r="BV2755">
        <f t="shared" si="1536"/>
        <v>1.3577733073538663E-16</v>
      </c>
      <c r="BW2755">
        <f t="shared" si="1536"/>
        <v>1.3821329885145644E-16</v>
      </c>
      <c r="BX2755">
        <f t="shared" si="1536"/>
        <v>1.4069285444833251E-16</v>
      </c>
      <c r="BY2755">
        <f t="shared" si="1538"/>
        <v>1.4321677527528877E-16</v>
      </c>
      <c r="BZ2755">
        <f t="shared" si="1537"/>
        <v>1.4578585291860584E-16</v>
      </c>
      <c r="CA2755">
        <f t="shared" si="1537"/>
        <v>1.48400893046983E-16</v>
      </c>
      <c r="CB2755">
        <f t="shared" si="1537"/>
        <v>1.510627156612936E-16</v>
      </c>
      <c r="CC2755">
        <f t="shared" si="1537"/>
        <v>1.5377215534875039E-16</v>
      </c>
      <c r="CD2755">
        <f t="shared" si="1537"/>
        <v>1.5653006154156897E-16</v>
      </c>
      <c r="CE2755">
        <f t="shared" si="1539"/>
        <v>1.5933729878020005E-16</v>
      </c>
      <c r="CF2755">
        <f t="shared" si="1539"/>
        <v>1.6219474698121281E-16</v>
      </c>
      <c r="CG2755">
        <f t="shared" si="1526"/>
        <v>1.6510330170991624E-16</v>
      </c>
      <c r="CH2755">
        <f t="shared" si="1520"/>
        <v>1.6806387445779616E-16</v>
      </c>
      <c r="CI2755">
        <f t="shared" si="1520"/>
        <v>1.7107739292485483E-16</v>
      </c>
      <c r="CJ2755">
        <f t="shared" si="1520"/>
        <v>1.7414480130693828E-16</v>
      </c>
      <c r="CK2755">
        <f t="shared" si="1520"/>
        <v>1.772670605881446E-16</v>
      </c>
      <c r="CL2755">
        <f t="shared" si="1520"/>
        <v>1.8044514883839274E-16</v>
      </c>
      <c r="CM2755">
        <f t="shared" si="1520"/>
        <v>1.8368006151624906E-16</v>
      </c>
      <c r="CN2755">
        <f t="shared" si="1540"/>
        <v>1.8697281177711426E-16</v>
      </c>
      <c r="CO2755">
        <f t="shared" si="1535"/>
        <v>1.9032443078683437E-16</v>
      </c>
      <c r="CP2755">
        <f t="shared" si="1505"/>
        <v>1.9373596804086831E-16</v>
      </c>
      <c r="CQ2755">
        <f t="shared" si="1505"/>
        <v>1.9720849168908772E-16</v>
      </c>
      <c r="CR2755">
        <f t="shared" si="1505"/>
        <v>2.0074308886630809E-16</v>
      </c>
      <c r="CS2755">
        <f t="shared" si="1505"/>
        <v>2.0434086602866227E-16</v>
      </c>
      <c r="CT2755">
        <f t="shared" si="1505"/>
        <v>2.0800294929591577E-16</v>
      </c>
      <c r="CU2755">
        <f t="shared" si="1525"/>
        <v>2.1173048479982058E-16</v>
      </c>
      <c r="CV2755">
        <f t="shared" si="1515"/>
        <v>2.155246390386197E-16</v>
      </c>
      <c r="CW2755">
        <f t="shared" si="1515"/>
        <v>2.1938659923782547E-16</v>
      </c>
      <c r="CX2755">
        <f t="shared" si="1515"/>
        <v>2.2331757371734396E-16</v>
      </c>
      <c r="CY2755">
        <f t="shared" si="1515"/>
        <v>2.273187922650957E-16</v>
      </c>
      <c r="CZ2755">
        <f t="shared" si="1515"/>
        <v>2.313915065172343E-16</v>
      </c>
      <c r="DA2755">
        <f t="shared" si="1515"/>
        <v>2.3553699034506371E-16</v>
      </c>
      <c r="DB2755">
        <f t="shared" si="1524"/>
        <v>2.3975654024879121E-16</v>
      </c>
      <c r="DC2755">
        <f t="shared" si="1524"/>
        <v>2.4405147575823966E-16</v>
      </c>
      <c r="DD2755">
        <f t="shared" si="1524"/>
        <v>2.484231398406129E-16</v>
      </c>
      <c r="DE2755">
        <f t="shared" si="1524"/>
        <v>2.5287289931546721E-16</v>
      </c>
      <c r="DF2755">
        <f t="shared" si="1527"/>
        <v>2.5740214527701478E-16</v>
      </c>
      <c r="DG2755">
        <f t="shared" si="1518"/>
        <v>2.6201229352385426E-16</v>
      </c>
      <c r="DH2755">
        <f t="shared" si="1518"/>
        <v>2.6670478499630655E-16</v>
      </c>
      <c r="DI2755">
        <f t="shared" si="1518"/>
        <v>2.714810862214584E-16</v>
      </c>
      <c r="DJ2755">
        <f t="shared" si="1518"/>
        <v>2.7634268976605435E-16</v>
      </c>
      <c r="DK2755" s="42">
        <f t="shared" si="1518"/>
        <v>2.8129111469737573E-16</v>
      </c>
      <c r="DL2755" s="40">
        <f t="shared" si="1508"/>
        <v>9.2059520700693386E-15</v>
      </c>
    </row>
    <row r="2756" spans="13:116" x14ac:dyDescent="0.25">
      <c r="M2756" s="38"/>
      <c r="N2756" s="40">
        <f t="shared" si="1506"/>
        <v>3.2946717079633324E-15</v>
      </c>
      <c r="O2756" s="45">
        <f t="shared" si="1509"/>
        <v>54.960000000002992</v>
      </c>
      <c r="P2756">
        <f t="shared" si="1504"/>
        <v>4.7486652606187994E-17</v>
      </c>
      <c r="Q2756">
        <f t="shared" si="1510"/>
        <v>4.8340906045570527E-17</v>
      </c>
      <c r="R2756">
        <f t="shared" si="1510"/>
        <v>4.9210488092498475E-17</v>
      </c>
      <c r="S2756">
        <f t="shared" si="1510"/>
        <v>5.0095673072122856E-17</v>
      </c>
      <c r="T2756">
        <f t="shared" si="1510"/>
        <v>5.0996740205323913E-17</v>
      </c>
      <c r="U2756">
        <f t="shared" si="1511"/>
        <v>5.1913973695823962E-17</v>
      </c>
      <c r="V2756">
        <f t="shared" si="1511"/>
        <v>5.284766281884882E-17</v>
      </c>
      <c r="W2756">
        <f t="shared" si="1511"/>
        <v>5.3798102011363966E-17</v>
      </c>
      <c r="X2756">
        <f t="shared" si="1511"/>
        <v>5.476559096390363E-17</v>
      </c>
      <c r="Y2756">
        <f t="shared" si="1512"/>
        <v>5.5750434714036013E-17</v>
      </c>
      <c r="Z2756">
        <f t="shared" si="1512"/>
        <v>5.6752943741485526E-17</v>
      </c>
      <c r="AA2756">
        <f t="shared" si="1512"/>
        <v>5.7773434064935717E-17</v>
      </c>
      <c r="AB2756">
        <f t="shared" si="1512"/>
        <v>5.8812227340554269E-17</v>
      </c>
      <c r="AC2756">
        <f t="shared" si="1513"/>
        <v>5.9869650962267004E-17</v>
      </c>
      <c r="AD2756">
        <f t="shared" si="1513"/>
        <v>6.0946038163802029E-17</v>
      </c>
      <c r="AE2756">
        <f t="shared" si="1513"/>
        <v>6.204172812255054E-17</v>
      </c>
      <c r="AF2756">
        <f t="shared" si="1513"/>
        <v>6.3157066065266055E-17</v>
      </c>
      <c r="AG2756">
        <f t="shared" si="1517"/>
        <v>6.4292403375635757E-17</v>
      </c>
      <c r="AH2756">
        <f t="shared" si="1516"/>
        <v>6.5448097703763258E-17</v>
      </c>
      <c r="AI2756">
        <f t="shared" si="1516"/>
        <v>6.6624513077587894E-17</v>
      </c>
      <c r="AJ2756" s="42">
        <f t="shared" si="1516"/>
        <v>6.7822020016279825E-17</v>
      </c>
      <c r="AK2756">
        <f t="shared" si="1516"/>
        <v>6.9040995645647475E-17</v>
      </c>
      <c r="AL2756">
        <f t="shared" si="1521"/>
        <v>7.0281823815587458E-17</v>
      </c>
      <c r="AM2756">
        <f t="shared" si="1519"/>
        <v>7.1544895219616454E-17</v>
      </c>
      <c r="AN2756">
        <f t="shared" si="1519"/>
        <v>7.2830607516521835E-17</v>
      </c>
      <c r="AO2756">
        <f t="shared" si="1519"/>
        <v>7.4139365454170234E-17</v>
      </c>
      <c r="AP2756">
        <f t="shared" si="1519"/>
        <v>7.5471580995504383E-17</v>
      </c>
      <c r="AQ2756">
        <f t="shared" si="1519"/>
        <v>7.6827673446775595E-17</v>
      </c>
      <c r="AR2756">
        <f t="shared" si="1534"/>
        <v>7.8208069588051666E-17</v>
      </c>
      <c r="AS2756">
        <f t="shared" si="1530"/>
        <v>7.9613203806029182E-17</v>
      </c>
      <c r="AT2756">
        <f t="shared" si="1530"/>
        <v>8.1043518229203745E-17</v>
      </c>
      <c r="AU2756">
        <f t="shared" si="1514"/>
        <v>8.2499462865435101E-17</v>
      </c>
      <c r="AV2756">
        <f t="shared" si="1514"/>
        <v>8.3981495741944451E-17</v>
      </c>
      <c r="AW2756">
        <f t="shared" si="1514"/>
        <v>8.5490083047795583E-17</v>
      </c>
      <c r="AX2756">
        <f t="shared" si="1514"/>
        <v>8.702569927889875E-17</v>
      </c>
      <c r="AY2756">
        <f t="shared" si="1514"/>
        <v>8.8588827385580523E-17</v>
      </c>
      <c r="AZ2756">
        <f t="shared" si="1514"/>
        <v>9.0179958922766973E-17</v>
      </c>
      <c r="BA2756">
        <f t="shared" si="1528"/>
        <v>9.179959420283088E-17</v>
      </c>
      <c r="BB2756">
        <f t="shared" si="1522"/>
        <v>9.3448242451138785E-17</v>
      </c>
      <c r="BC2756">
        <f t="shared" si="1522"/>
        <v>9.5126421964354751E-17</v>
      </c>
      <c r="BD2756">
        <f t="shared" si="1522"/>
        <v>9.6834660271551364E-17</v>
      </c>
      <c r="BE2756">
        <f t="shared" si="1522"/>
        <v>9.8573494298163448E-17</v>
      </c>
      <c r="BF2756">
        <f t="shared" si="1533"/>
        <v>1.0034347053285216E-16</v>
      </c>
      <c r="BG2756">
        <f t="shared" si="1529"/>
        <v>1.0214514519732176E-16</v>
      </c>
      <c r="BH2756">
        <f t="shared" si="1529"/>
        <v>1.0397908441913608E-16</v>
      </c>
      <c r="BI2756">
        <f t="shared" si="1523"/>
        <v>1.058458644076019E-16</v>
      </c>
      <c r="BJ2756">
        <f t="shared" si="1523"/>
        <v>1.0774607163276049E-16</v>
      </c>
      <c r="BK2756">
        <f t="shared" si="1523"/>
        <v>1.0968030300754715E-16</v>
      </c>
      <c r="BL2756">
        <f t="shared" si="1523"/>
        <v>1.1164916607317483E-16</v>
      </c>
      <c r="BM2756">
        <f t="shared" si="1531"/>
        <v>1.136532791877992E-16</v>
      </c>
      <c r="BN2756">
        <f t="shared" si="1531"/>
        <v>1.1569327171852041E-16</v>
      </c>
      <c r="BO2756">
        <f t="shared" si="1531"/>
        <v>1.1776978423678004E-16</v>
      </c>
      <c r="BP2756">
        <f t="shared" si="1531"/>
        <v>1.1988346871722293E-16</v>
      </c>
      <c r="BQ2756">
        <f t="shared" si="1532"/>
        <v>1.220349887400672E-16</v>
      </c>
      <c r="BR2756">
        <f t="shared" si="1532"/>
        <v>1.2422501969705708E-16</v>
      </c>
      <c r="BS2756">
        <f t="shared" si="1532"/>
        <v>1.264542490010671E-16</v>
      </c>
      <c r="BT2756">
        <f t="shared" si="1532"/>
        <v>1.2872337629939936E-16</v>
      </c>
      <c r="BU2756">
        <f t="shared" si="1536"/>
        <v>1.3103311369086468E-16</v>
      </c>
      <c r="BV2756">
        <f t="shared" si="1536"/>
        <v>1.3338418594669947E-16</v>
      </c>
      <c r="BW2756">
        <f t="shared" si="1536"/>
        <v>1.3577733073538663E-16</v>
      </c>
      <c r="BX2756">
        <f t="shared" si="1536"/>
        <v>1.3821329885145644E-16</v>
      </c>
      <c r="BY2756">
        <f t="shared" si="1538"/>
        <v>1.4069285444833251E-16</v>
      </c>
      <c r="BZ2756">
        <f t="shared" si="1537"/>
        <v>1.4321677527528877E-16</v>
      </c>
      <c r="CA2756">
        <f t="shared" si="1537"/>
        <v>1.4578585291860584E-16</v>
      </c>
      <c r="CB2756">
        <f t="shared" si="1537"/>
        <v>1.48400893046983E-16</v>
      </c>
      <c r="CC2756">
        <f t="shared" si="1537"/>
        <v>1.510627156612936E-16</v>
      </c>
      <c r="CD2756">
        <f t="shared" si="1537"/>
        <v>1.5377215534875039E-16</v>
      </c>
      <c r="CE2756">
        <f t="shared" si="1539"/>
        <v>1.5653006154156897E-16</v>
      </c>
      <c r="CF2756">
        <f t="shared" si="1539"/>
        <v>1.5933729878020005E-16</v>
      </c>
      <c r="CG2756">
        <f t="shared" si="1526"/>
        <v>1.6219474698121281E-16</v>
      </c>
      <c r="CH2756">
        <f t="shared" si="1520"/>
        <v>1.6510330170991624E-16</v>
      </c>
      <c r="CI2756">
        <f t="shared" si="1520"/>
        <v>1.6806387445779616E-16</v>
      </c>
      <c r="CJ2756">
        <f t="shared" si="1520"/>
        <v>1.7107739292485483E-16</v>
      </c>
      <c r="CK2756">
        <f t="shared" si="1520"/>
        <v>1.7414480130693828E-16</v>
      </c>
      <c r="CL2756">
        <f t="shared" si="1520"/>
        <v>1.772670605881446E-16</v>
      </c>
      <c r="CM2756">
        <f t="shared" si="1520"/>
        <v>1.8044514883839274E-16</v>
      </c>
      <c r="CN2756">
        <f t="shared" si="1540"/>
        <v>1.8368006151624906E-16</v>
      </c>
      <c r="CO2756">
        <f t="shared" si="1535"/>
        <v>1.8697281177711426E-16</v>
      </c>
      <c r="CP2756">
        <f t="shared" si="1505"/>
        <v>1.9032443078683437E-16</v>
      </c>
      <c r="CQ2756">
        <f t="shared" si="1505"/>
        <v>1.9373596804086831E-16</v>
      </c>
      <c r="CR2756">
        <f t="shared" si="1505"/>
        <v>1.9720849168908772E-16</v>
      </c>
      <c r="CS2756">
        <f t="shared" si="1505"/>
        <v>2.0074308886630809E-16</v>
      </c>
      <c r="CT2756">
        <f t="shared" si="1505"/>
        <v>2.0434086602866227E-16</v>
      </c>
      <c r="CU2756">
        <f t="shared" si="1525"/>
        <v>2.0800294929591577E-16</v>
      </c>
      <c r="CV2756">
        <f t="shared" si="1515"/>
        <v>2.1173048479982058E-16</v>
      </c>
      <c r="CW2756">
        <f t="shared" si="1515"/>
        <v>2.155246390386197E-16</v>
      </c>
      <c r="CX2756">
        <f t="shared" si="1515"/>
        <v>2.1938659923782547E-16</v>
      </c>
      <c r="CY2756">
        <f t="shared" si="1515"/>
        <v>2.2331757371734396E-16</v>
      </c>
      <c r="CZ2756">
        <f t="shared" si="1515"/>
        <v>2.273187922650957E-16</v>
      </c>
      <c r="DA2756">
        <f t="shared" si="1515"/>
        <v>2.313915065172343E-16</v>
      </c>
      <c r="DB2756">
        <f t="shared" si="1524"/>
        <v>2.3553699034506371E-16</v>
      </c>
      <c r="DC2756">
        <f t="shared" si="1524"/>
        <v>2.3975654024879121E-16</v>
      </c>
      <c r="DD2756">
        <f t="shared" si="1524"/>
        <v>2.4405147575823966E-16</v>
      </c>
      <c r="DE2756">
        <f t="shared" si="1524"/>
        <v>2.484231398406129E-16</v>
      </c>
      <c r="DF2756">
        <f t="shared" si="1527"/>
        <v>2.5287289931546721E-16</v>
      </c>
      <c r="DG2756">
        <f t="shared" si="1518"/>
        <v>2.5740214527701478E-16</v>
      </c>
      <c r="DH2756">
        <f t="shared" si="1518"/>
        <v>2.6201229352385426E-16</v>
      </c>
      <c r="DI2756">
        <f t="shared" si="1518"/>
        <v>2.6670478499630655E-16</v>
      </c>
      <c r="DJ2756">
        <f t="shared" si="1518"/>
        <v>2.714810862214584E-16</v>
      </c>
      <c r="DK2756" s="42">
        <f t="shared" si="1518"/>
        <v>2.7634268976605435E-16</v>
      </c>
      <c r="DL2756" s="40">
        <f t="shared" si="1508"/>
        <v>9.0437361832525362E-15</v>
      </c>
    </row>
    <row r="2757" spans="13:116" x14ac:dyDescent="0.25">
      <c r="M2757" s="38"/>
      <c r="N2757" s="40">
        <f t="shared" si="1506"/>
        <v>3.2364475603275307E-15</v>
      </c>
      <c r="O2757" s="45">
        <f t="shared" si="1509"/>
        <v>54.980000000002995</v>
      </c>
      <c r="P2757">
        <f t="shared" si="1504"/>
        <v>4.6647458259330938E-17</v>
      </c>
      <c r="Q2757">
        <f t="shared" si="1510"/>
        <v>4.7486652606187994E-17</v>
      </c>
      <c r="R2757">
        <f t="shared" si="1510"/>
        <v>4.8340906045570527E-17</v>
      </c>
      <c r="S2757">
        <f t="shared" si="1510"/>
        <v>4.9210488092498475E-17</v>
      </c>
      <c r="T2757">
        <f t="shared" si="1510"/>
        <v>5.0095673072122856E-17</v>
      </c>
      <c r="U2757">
        <f t="shared" si="1511"/>
        <v>5.0996740205323913E-17</v>
      </c>
      <c r="V2757">
        <f t="shared" si="1511"/>
        <v>5.1913973695823962E-17</v>
      </c>
      <c r="W2757">
        <f t="shared" si="1511"/>
        <v>5.284766281884882E-17</v>
      </c>
      <c r="X2757">
        <f t="shared" si="1511"/>
        <v>5.3798102011363966E-17</v>
      </c>
      <c r="Y2757">
        <f t="shared" si="1512"/>
        <v>5.476559096390363E-17</v>
      </c>
      <c r="Z2757">
        <f t="shared" si="1512"/>
        <v>5.5750434714036013E-17</v>
      </c>
      <c r="AA2757">
        <f t="shared" si="1512"/>
        <v>5.6752943741485526E-17</v>
      </c>
      <c r="AB2757">
        <f t="shared" si="1512"/>
        <v>5.7773434064935717E-17</v>
      </c>
      <c r="AC2757">
        <f t="shared" si="1513"/>
        <v>5.8812227340554269E-17</v>
      </c>
      <c r="AD2757">
        <f t="shared" si="1513"/>
        <v>5.9869650962267004E-17</v>
      </c>
      <c r="AE2757">
        <f t="shared" si="1513"/>
        <v>6.0946038163802029E-17</v>
      </c>
      <c r="AF2757">
        <f t="shared" si="1513"/>
        <v>6.204172812255054E-17</v>
      </c>
      <c r="AG2757">
        <f t="shared" si="1517"/>
        <v>6.3157066065266055E-17</v>
      </c>
      <c r="AH2757">
        <f t="shared" si="1516"/>
        <v>6.4292403375635757E-17</v>
      </c>
      <c r="AI2757">
        <f t="shared" si="1516"/>
        <v>6.5448097703763258E-17</v>
      </c>
      <c r="AJ2757" s="42">
        <f t="shared" si="1516"/>
        <v>6.6624513077587894E-17</v>
      </c>
      <c r="AK2757">
        <f t="shared" si="1516"/>
        <v>6.7822020016279825E-17</v>
      </c>
      <c r="AL2757">
        <f t="shared" si="1521"/>
        <v>6.9040995645647475E-17</v>
      </c>
      <c r="AM2757">
        <f t="shared" si="1519"/>
        <v>7.0281823815587458E-17</v>
      </c>
      <c r="AN2757">
        <f t="shared" si="1519"/>
        <v>7.1544895219616454E-17</v>
      </c>
      <c r="AO2757">
        <f t="shared" si="1519"/>
        <v>7.2830607516521835E-17</v>
      </c>
      <c r="AP2757">
        <f t="shared" si="1519"/>
        <v>7.4139365454170234E-17</v>
      </c>
      <c r="AQ2757">
        <f t="shared" si="1519"/>
        <v>7.5471580995504383E-17</v>
      </c>
      <c r="AR2757">
        <f t="shared" si="1534"/>
        <v>7.6827673446775595E-17</v>
      </c>
      <c r="AS2757">
        <f t="shared" si="1530"/>
        <v>7.8208069588051666E-17</v>
      </c>
      <c r="AT2757">
        <f t="shared" si="1530"/>
        <v>7.9613203806029182E-17</v>
      </c>
      <c r="AU2757">
        <f t="shared" si="1514"/>
        <v>8.1043518229203745E-17</v>
      </c>
      <c r="AV2757">
        <f t="shared" si="1514"/>
        <v>8.2499462865435101E-17</v>
      </c>
      <c r="AW2757">
        <f t="shared" si="1514"/>
        <v>8.3981495741944451E-17</v>
      </c>
      <c r="AX2757">
        <f t="shared" si="1514"/>
        <v>8.5490083047795583E-17</v>
      </c>
      <c r="AY2757">
        <f t="shared" si="1514"/>
        <v>8.702569927889875E-17</v>
      </c>
      <c r="AZ2757">
        <f t="shared" si="1514"/>
        <v>8.8588827385580523E-17</v>
      </c>
      <c r="BA2757">
        <f t="shared" si="1528"/>
        <v>9.0179958922766973E-17</v>
      </c>
      <c r="BB2757">
        <f t="shared" si="1522"/>
        <v>9.179959420283088E-17</v>
      </c>
      <c r="BC2757">
        <f t="shared" si="1522"/>
        <v>9.3448242451138785E-17</v>
      </c>
      <c r="BD2757">
        <f t="shared" si="1522"/>
        <v>9.5126421964354751E-17</v>
      </c>
      <c r="BE2757">
        <f t="shared" si="1522"/>
        <v>9.6834660271551364E-17</v>
      </c>
      <c r="BF2757">
        <f t="shared" si="1533"/>
        <v>9.8573494298163448E-17</v>
      </c>
      <c r="BG2757">
        <f t="shared" si="1529"/>
        <v>1.0034347053285216E-16</v>
      </c>
      <c r="BH2757">
        <f t="shared" si="1529"/>
        <v>1.0214514519732176E-16</v>
      </c>
      <c r="BI2757">
        <f t="shared" si="1523"/>
        <v>1.0397908441913608E-16</v>
      </c>
      <c r="BJ2757">
        <f t="shared" si="1523"/>
        <v>1.058458644076019E-16</v>
      </c>
      <c r="BK2757">
        <f t="shared" si="1523"/>
        <v>1.0774607163276049E-16</v>
      </c>
      <c r="BL2757">
        <f t="shared" si="1523"/>
        <v>1.0968030300754715E-16</v>
      </c>
      <c r="BM2757">
        <f t="shared" si="1531"/>
        <v>1.1164916607317483E-16</v>
      </c>
      <c r="BN2757">
        <f t="shared" si="1531"/>
        <v>1.136532791877992E-16</v>
      </c>
      <c r="BO2757">
        <f t="shared" si="1531"/>
        <v>1.1569327171852041E-16</v>
      </c>
      <c r="BP2757">
        <f t="shared" si="1531"/>
        <v>1.1776978423678004E-16</v>
      </c>
      <c r="BQ2757">
        <f t="shared" si="1532"/>
        <v>1.1988346871722293E-16</v>
      </c>
      <c r="BR2757">
        <f t="shared" si="1532"/>
        <v>1.220349887400672E-16</v>
      </c>
      <c r="BS2757">
        <f t="shared" si="1532"/>
        <v>1.2422501969705708E-16</v>
      </c>
      <c r="BT2757">
        <f t="shared" si="1532"/>
        <v>1.264542490010671E-16</v>
      </c>
      <c r="BU2757">
        <f t="shared" si="1536"/>
        <v>1.2872337629939936E-16</v>
      </c>
      <c r="BV2757">
        <f t="shared" si="1536"/>
        <v>1.3103311369086468E-16</v>
      </c>
      <c r="BW2757">
        <f t="shared" si="1536"/>
        <v>1.3338418594669947E-16</v>
      </c>
      <c r="BX2757">
        <f t="shared" si="1536"/>
        <v>1.3577733073538663E-16</v>
      </c>
      <c r="BY2757">
        <f t="shared" si="1538"/>
        <v>1.3821329885145644E-16</v>
      </c>
      <c r="BZ2757">
        <f t="shared" si="1537"/>
        <v>1.4069285444833251E-16</v>
      </c>
      <c r="CA2757">
        <f t="shared" si="1537"/>
        <v>1.4321677527528877E-16</v>
      </c>
      <c r="CB2757">
        <f t="shared" si="1537"/>
        <v>1.4578585291860584E-16</v>
      </c>
      <c r="CC2757">
        <f t="shared" si="1537"/>
        <v>1.48400893046983E-16</v>
      </c>
      <c r="CD2757">
        <f t="shared" si="1537"/>
        <v>1.510627156612936E-16</v>
      </c>
      <c r="CE2757">
        <f t="shared" si="1539"/>
        <v>1.5377215534875039E-16</v>
      </c>
      <c r="CF2757">
        <f t="shared" si="1539"/>
        <v>1.5653006154156897E-16</v>
      </c>
      <c r="CG2757">
        <f t="shared" si="1526"/>
        <v>1.5933729878020005E-16</v>
      </c>
      <c r="CH2757">
        <f t="shared" si="1520"/>
        <v>1.6219474698121281E-16</v>
      </c>
      <c r="CI2757">
        <f t="shared" si="1520"/>
        <v>1.6510330170991624E-16</v>
      </c>
      <c r="CJ2757">
        <f t="shared" si="1520"/>
        <v>1.6806387445779616E-16</v>
      </c>
      <c r="CK2757">
        <f t="shared" si="1520"/>
        <v>1.7107739292485483E-16</v>
      </c>
      <c r="CL2757">
        <f t="shared" si="1520"/>
        <v>1.7414480130693828E-16</v>
      </c>
      <c r="CM2757">
        <f t="shared" si="1520"/>
        <v>1.772670605881446E-16</v>
      </c>
      <c r="CN2757">
        <f t="shared" si="1540"/>
        <v>1.8044514883839274E-16</v>
      </c>
      <c r="CO2757">
        <f t="shared" si="1535"/>
        <v>1.8368006151624906E-16</v>
      </c>
      <c r="CP2757">
        <f t="shared" si="1505"/>
        <v>1.8697281177711426E-16</v>
      </c>
      <c r="CQ2757">
        <f t="shared" si="1505"/>
        <v>1.9032443078683437E-16</v>
      </c>
      <c r="CR2757">
        <f t="shared" si="1505"/>
        <v>1.9373596804086831E-16</v>
      </c>
      <c r="CS2757">
        <f t="shared" si="1505"/>
        <v>1.9720849168908772E-16</v>
      </c>
      <c r="CT2757">
        <f t="shared" si="1505"/>
        <v>2.0074308886630809E-16</v>
      </c>
      <c r="CU2757">
        <f t="shared" si="1525"/>
        <v>2.0434086602866227E-16</v>
      </c>
      <c r="CV2757">
        <f t="shared" si="1515"/>
        <v>2.0800294929591577E-16</v>
      </c>
      <c r="CW2757">
        <f t="shared" si="1515"/>
        <v>2.1173048479982058E-16</v>
      </c>
      <c r="CX2757">
        <f t="shared" si="1515"/>
        <v>2.155246390386197E-16</v>
      </c>
      <c r="CY2757">
        <f t="shared" si="1515"/>
        <v>2.1938659923782547E-16</v>
      </c>
      <c r="CZ2757">
        <f t="shared" si="1515"/>
        <v>2.2331757371734396E-16</v>
      </c>
      <c r="DA2757">
        <f t="shared" si="1515"/>
        <v>2.273187922650957E-16</v>
      </c>
      <c r="DB2757">
        <f t="shared" si="1524"/>
        <v>2.313915065172343E-16</v>
      </c>
      <c r="DC2757">
        <f t="shared" si="1524"/>
        <v>2.3553699034506371E-16</v>
      </c>
      <c r="DD2757">
        <f t="shared" si="1524"/>
        <v>2.3975654024879121E-16</v>
      </c>
      <c r="DE2757">
        <f t="shared" si="1524"/>
        <v>2.4405147575823966E-16</v>
      </c>
      <c r="DF2757">
        <f t="shared" si="1527"/>
        <v>2.484231398406129E-16</v>
      </c>
      <c r="DG2757">
        <f t="shared" si="1518"/>
        <v>2.5287289931546721E-16</v>
      </c>
      <c r="DH2757">
        <f t="shared" si="1518"/>
        <v>2.5740214527701478E-16</v>
      </c>
      <c r="DI2757">
        <f t="shared" si="1518"/>
        <v>2.6201229352385426E-16</v>
      </c>
      <c r="DJ2757">
        <f t="shared" si="1518"/>
        <v>2.6670478499630655E-16</v>
      </c>
      <c r="DK2757" s="42">
        <f t="shared" si="1518"/>
        <v>2.714810862214584E-16</v>
      </c>
      <c r="DL2757" s="40">
        <f t="shared" si="1508"/>
        <v>8.8843713219355548E-15</v>
      </c>
    </row>
    <row r="2758" spans="13:116" x14ac:dyDescent="0.25">
      <c r="M2758" s="38"/>
      <c r="N2758" s="40">
        <f t="shared" si="1506"/>
        <v>3.1792498563471202E-15</v>
      </c>
      <c r="O2758" s="45">
        <f t="shared" si="1509"/>
        <v>55.000000000002998</v>
      </c>
      <c r="P2758">
        <f t="shared" si="1504"/>
        <v>4.5823058216005116E-17</v>
      </c>
      <c r="Q2758">
        <f t="shared" si="1510"/>
        <v>4.6647458259330938E-17</v>
      </c>
      <c r="R2758">
        <f t="shared" si="1510"/>
        <v>4.7486652606187994E-17</v>
      </c>
      <c r="S2758">
        <f t="shared" si="1510"/>
        <v>4.8340906045570527E-17</v>
      </c>
      <c r="T2758">
        <f t="shared" si="1510"/>
        <v>4.9210488092498475E-17</v>
      </c>
      <c r="U2758">
        <f t="shared" si="1511"/>
        <v>5.0095673072122856E-17</v>
      </c>
      <c r="V2758">
        <f t="shared" si="1511"/>
        <v>5.0996740205323913E-17</v>
      </c>
      <c r="W2758">
        <f t="shared" si="1511"/>
        <v>5.1913973695823962E-17</v>
      </c>
      <c r="X2758">
        <f t="shared" si="1511"/>
        <v>5.284766281884882E-17</v>
      </c>
      <c r="Y2758">
        <f t="shared" si="1512"/>
        <v>5.3798102011363966E-17</v>
      </c>
      <c r="Z2758">
        <f t="shared" si="1512"/>
        <v>5.476559096390363E-17</v>
      </c>
      <c r="AA2758">
        <f t="shared" si="1512"/>
        <v>5.5750434714036013E-17</v>
      </c>
      <c r="AB2758">
        <f t="shared" si="1512"/>
        <v>5.6752943741485526E-17</v>
      </c>
      <c r="AC2758">
        <f t="shared" si="1513"/>
        <v>5.7773434064935717E-17</v>
      </c>
      <c r="AD2758">
        <f t="shared" si="1513"/>
        <v>5.8812227340554269E-17</v>
      </c>
      <c r="AE2758">
        <f t="shared" si="1513"/>
        <v>5.9869650962267004E-17</v>
      </c>
      <c r="AF2758">
        <f t="shared" si="1513"/>
        <v>6.0946038163802029E-17</v>
      </c>
      <c r="AG2758">
        <f t="shared" si="1517"/>
        <v>6.204172812255054E-17</v>
      </c>
      <c r="AH2758">
        <f t="shared" si="1516"/>
        <v>6.3157066065266055E-17</v>
      </c>
      <c r="AI2758">
        <f t="shared" si="1516"/>
        <v>6.4292403375635757E-17</v>
      </c>
      <c r="AJ2758" s="42">
        <f t="shared" si="1516"/>
        <v>6.5448097703763258E-17</v>
      </c>
      <c r="AK2758">
        <f t="shared" si="1516"/>
        <v>6.6624513077587894E-17</v>
      </c>
      <c r="AL2758">
        <f t="shared" si="1521"/>
        <v>6.7822020016279825E-17</v>
      </c>
      <c r="AM2758">
        <f t="shared" si="1519"/>
        <v>6.9040995645647475E-17</v>
      </c>
      <c r="AN2758">
        <f t="shared" si="1519"/>
        <v>7.0281823815587458E-17</v>
      </c>
      <c r="AO2758">
        <f t="shared" si="1519"/>
        <v>7.1544895219616454E-17</v>
      </c>
      <c r="AP2758">
        <f t="shared" si="1519"/>
        <v>7.2830607516521835E-17</v>
      </c>
      <c r="AQ2758">
        <f t="shared" si="1519"/>
        <v>7.4139365454170234E-17</v>
      </c>
      <c r="AR2758">
        <f t="shared" si="1534"/>
        <v>7.5471580995504383E-17</v>
      </c>
      <c r="AS2758">
        <f t="shared" si="1530"/>
        <v>7.6827673446775595E-17</v>
      </c>
      <c r="AT2758">
        <f t="shared" si="1530"/>
        <v>7.8208069588051666E-17</v>
      </c>
      <c r="AU2758">
        <f t="shared" si="1514"/>
        <v>7.9613203806029182E-17</v>
      </c>
      <c r="AV2758">
        <f t="shared" si="1514"/>
        <v>8.1043518229203745E-17</v>
      </c>
      <c r="AW2758">
        <f t="shared" si="1514"/>
        <v>8.2499462865435101E-17</v>
      </c>
      <c r="AX2758">
        <f t="shared" si="1514"/>
        <v>8.3981495741944451E-17</v>
      </c>
      <c r="AY2758">
        <f t="shared" si="1514"/>
        <v>8.5490083047795583E-17</v>
      </c>
      <c r="AZ2758">
        <f t="shared" si="1514"/>
        <v>8.702569927889875E-17</v>
      </c>
      <c r="BA2758">
        <f t="shared" si="1528"/>
        <v>8.8588827385580523E-17</v>
      </c>
      <c r="BB2758">
        <f t="shared" si="1522"/>
        <v>9.0179958922766973E-17</v>
      </c>
      <c r="BC2758">
        <f t="shared" si="1522"/>
        <v>9.179959420283088E-17</v>
      </c>
      <c r="BD2758">
        <f t="shared" si="1522"/>
        <v>9.3448242451138785E-17</v>
      </c>
      <c r="BE2758">
        <f t="shared" si="1522"/>
        <v>9.5126421964354751E-17</v>
      </c>
      <c r="BF2758">
        <f t="shared" si="1533"/>
        <v>9.6834660271551364E-17</v>
      </c>
      <c r="BG2758">
        <f t="shared" si="1529"/>
        <v>9.8573494298163448E-17</v>
      </c>
      <c r="BH2758">
        <f t="shared" si="1529"/>
        <v>1.0034347053285216E-16</v>
      </c>
      <c r="BI2758">
        <f t="shared" si="1523"/>
        <v>1.0214514519732176E-16</v>
      </c>
      <c r="BJ2758">
        <f t="shared" si="1523"/>
        <v>1.0397908441913608E-16</v>
      </c>
      <c r="BK2758">
        <f t="shared" si="1523"/>
        <v>1.058458644076019E-16</v>
      </c>
      <c r="BL2758">
        <f t="shared" si="1523"/>
        <v>1.0774607163276049E-16</v>
      </c>
      <c r="BM2758">
        <f t="shared" si="1531"/>
        <v>1.0968030300754715E-16</v>
      </c>
      <c r="BN2758">
        <f t="shared" si="1531"/>
        <v>1.1164916607317483E-16</v>
      </c>
      <c r="BO2758">
        <f t="shared" si="1531"/>
        <v>1.136532791877992E-16</v>
      </c>
      <c r="BP2758">
        <f t="shared" si="1531"/>
        <v>1.1569327171852041E-16</v>
      </c>
      <c r="BQ2758">
        <f t="shared" si="1532"/>
        <v>1.1776978423678004E-16</v>
      </c>
      <c r="BR2758">
        <f t="shared" si="1532"/>
        <v>1.1988346871722293E-16</v>
      </c>
      <c r="BS2758">
        <f t="shared" si="1532"/>
        <v>1.220349887400672E-16</v>
      </c>
      <c r="BT2758">
        <f t="shared" si="1532"/>
        <v>1.2422501969705708E-16</v>
      </c>
      <c r="BU2758">
        <f t="shared" si="1536"/>
        <v>1.264542490010671E-16</v>
      </c>
      <c r="BV2758">
        <f t="shared" si="1536"/>
        <v>1.2872337629939936E-16</v>
      </c>
      <c r="BW2758">
        <f t="shared" si="1536"/>
        <v>1.3103311369086468E-16</v>
      </c>
      <c r="BX2758">
        <f t="shared" si="1536"/>
        <v>1.3338418594669947E-16</v>
      </c>
      <c r="BY2758">
        <f t="shared" si="1538"/>
        <v>1.3577733073538663E-16</v>
      </c>
      <c r="BZ2758">
        <f t="shared" si="1537"/>
        <v>1.3821329885145644E-16</v>
      </c>
      <c r="CA2758">
        <f t="shared" si="1537"/>
        <v>1.4069285444833251E-16</v>
      </c>
      <c r="CB2758">
        <f t="shared" si="1537"/>
        <v>1.4321677527528877E-16</v>
      </c>
      <c r="CC2758">
        <f t="shared" si="1537"/>
        <v>1.4578585291860584E-16</v>
      </c>
      <c r="CD2758">
        <f t="shared" si="1537"/>
        <v>1.48400893046983E-16</v>
      </c>
      <c r="CE2758">
        <f t="shared" si="1539"/>
        <v>1.510627156612936E-16</v>
      </c>
      <c r="CF2758">
        <f t="shared" si="1539"/>
        <v>1.5377215534875039E-16</v>
      </c>
      <c r="CG2758">
        <f t="shared" si="1526"/>
        <v>1.5653006154156897E-16</v>
      </c>
      <c r="CH2758">
        <f t="shared" si="1520"/>
        <v>1.5933729878020005E-16</v>
      </c>
      <c r="CI2758">
        <f t="shared" si="1520"/>
        <v>1.6219474698121281E-16</v>
      </c>
      <c r="CJ2758">
        <f t="shared" si="1520"/>
        <v>1.6510330170991624E-16</v>
      </c>
      <c r="CK2758">
        <f t="shared" si="1520"/>
        <v>1.6806387445779616E-16</v>
      </c>
      <c r="CL2758">
        <f t="shared" si="1520"/>
        <v>1.7107739292485483E-16</v>
      </c>
      <c r="CM2758">
        <f t="shared" si="1520"/>
        <v>1.7414480130693828E-16</v>
      </c>
      <c r="CN2758">
        <f t="shared" si="1540"/>
        <v>1.772670605881446E-16</v>
      </c>
      <c r="CO2758">
        <f t="shared" si="1535"/>
        <v>1.8044514883839274E-16</v>
      </c>
      <c r="CP2758">
        <f t="shared" si="1505"/>
        <v>1.8368006151624906E-16</v>
      </c>
      <c r="CQ2758">
        <f t="shared" si="1505"/>
        <v>1.8697281177711426E-16</v>
      </c>
      <c r="CR2758">
        <f t="shared" si="1505"/>
        <v>1.9032443078683437E-16</v>
      </c>
      <c r="CS2758">
        <f t="shared" si="1505"/>
        <v>1.9373596804086831E-16</v>
      </c>
      <c r="CT2758">
        <f t="shared" si="1505"/>
        <v>1.9720849168908772E-16</v>
      </c>
      <c r="CU2758">
        <f t="shared" si="1525"/>
        <v>2.0074308886630809E-16</v>
      </c>
      <c r="CV2758">
        <f t="shared" si="1515"/>
        <v>2.0434086602866227E-16</v>
      </c>
      <c r="CW2758">
        <f t="shared" si="1515"/>
        <v>2.0800294929591577E-16</v>
      </c>
      <c r="CX2758">
        <f t="shared" si="1515"/>
        <v>2.1173048479982058E-16</v>
      </c>
      <c r="CY2758">
        <f t="shared" si="1515"/>
        <v>2.155246390386197E-16</v>
      </c>
      <c r="CZ2758">
        <f t="shared" si="1515"/>
        <v>2.1938659923782547E-16</v>
      </c>
      <c r="DA2758">
        <f t="shared" si="1515"/>
        <v>2.2331757371734396E-16</v>
      </c>
      <c r="DB2758">
        <f t="shared" si="1524"/>
        <v>2.273187922650957E-16</v>
      </c>
      <c r="DC2758">
        <f t="shared" si="1524"/>
        <v>2.313915065172343E-16</v>
      </c>
      <c r="DD2758">
        <f t="shared" si="1524"/>
        <v>2.3553699034506371E-16</v>
      </c>
      <c r="DE2758">
        <f t="shared" si="1524"/>
        <v>2.3975654024879121E-16</v>
      </c>
      <c r="DF2758">
        <f t="shared" si="1527"/>
        <v>2.4405147575823966E-16</v>
      </c>
      <c r="DG2758">
        <f t="shared" si="1518"/>
        <v>2.484231398406129E-16</v>
      </c>
      <c r="DH2758">
        <f t="shared" si="1518"/>
        <v>2.5287289931546721E-16</v>
      </c>
      <c r="DI2758">
        <f t="shared" si="1518"/>
        <v>2.5740214527701478E-16</v>
      </c>
      <c r="DJ2758">
        <f t="shared" si="1518"/>
        <v>2.6201229352385426E-16</v>
      </c>
      <c r="DK2758" s="42">
        <f t="shared" si="1518"/>
        <v>2.6670478499630655E-16</v>
      </c>
      <c r="DL2758" s="40">
        <f t="shared" si="1508"/>
        <v>8.7278075130038022E-15</v>
      </c>
    </row>
    <row r="2759" spans="13:116" x14ac:dyDescent="0.25">
      <c r="M2759" s="38"/>
      <c r="N2759" s="40">
        <f t="shared" si="1506"/>
        <v>3.123060546858396E-15</v>
      </c>
      <c r="O2759" s="45">
        <f t="shared" si="1509"/>
        <v>55.020000000003002</v>
      </c>
      <c r="P2759">
        <f t="shared" si="1504"/>
        <v>4.5013192330604941E-17</v>
      </c>
      <c r="Q2759">
        <f t="shared" si="1510"/>
        <v>4.5823058216005116E-17</v>
      </c>
      <c r="R2759">
        <f t="shared" si="1510"/>
        <v>4.6647458259330938E-17</v>
      </c>
      <c r="S2759">
        <f t="shared" si="1510"/>
        <v>4.7486652606187994E-17</v>
      </c>
      <c r="T2759">
        <f t="shared" si="1510"/>
        <v>4.8340906045570527E-17</v>
      </c>
      <c r="U2759">
        <f t="shared" si="1511"/>
        <v>4.9210488092498475E-17</v>
      </c>
      <c r="V2759">
        <f t="shared" si="1511"/>
        <v>5.0095673072122856E-17</v>
      </c>
      <c r="W2759">
        <f t="shared" si="1511"/>
        <v>5.0996740205323913E-17</v>
      </c>
      <c r="X2759">
        <f t="shared" si="1511"/>
        <v>5.1913973695823962E-17</v>
      </c>
      <c r="Y2759">
        <f t="shared" si="1512"/>
        <v>5.284766281884882E-17</v>
      </c>
      <c r="Z2759">
        <f t="shared" si="1512"/>
        <v>5.3798102011363966E-17</v>
      </c>
      <c r="AA2759">
        <f t="shared" si="1512"/>
        <v>5.476559096390363E-17</v>
      </c>
      <c r="AB2759">
        <f t="shared" si="1512"/>
        <v>5.5750434714036013E-17</v>
      </c>
      <c r="AC2759">
        <f t="shared" si="1513"/>
        <v>5.6752943741485526E-17</v>
      </c>
      <c r="AD2759">
        <f t="shared" si="1513"/>
        <v>5.7773434064935717E-17</v>
      </c>
      <c r="AE2759">
        <f t="shared" si="1513"/>
        <v>5.8812227340554269E-17</v>
      </c>
      <c r="AF2759">
        <f t="shared" si="1513"/>
        <v>5.9869650962267004E-17</v>
      </c>
      <c r="AG2759">
        <f t="shared" si="1517"/>
        <v>6.0946038163802029E-17</v>
      </c>
      <c r="AH2759">
        <f t="shared" si="1516"/>
        <v>6.204172812255054E-17</v>
      </c>
      <c r="AI2759">
        <f t="shared" si="1516"/>
        <v>6.3157066065266055E-17</v>
      </c>
      <c r="AJ2759" s="42">
        <f t="shared" si="1516"/>
        <v>6.4292403375635757E-17</v>
      </c>
      <c r="AK2759">
        <f t="shared" si="1516"/>
        <v>6.5448097703763258E-17</v>
      </c>
      <c r="AL2759">
        <f t="shared" si="1521"/>
        <v>6.6624513077587894E-17</v>
      </c>
      <c r="AM2759">
        <f t="shared" si="1519"/>
        <v>6.7822020016279825E-17</v>
      </c>
      <c r="AN2759">
        <f t="shared" si="1519"/>
        <v>6.9040995645647475E-17</v>
      </c>
      <c r="AO2759">
        <f t="shared" si="1519"/>
        <v>7.0281823815587458E-17</v>
      </c>
      <c r="AP2759">
        <f t="shared" si="1519"/>
        <v>7.1544895219616454E-17</v>
      </c>
      <c r="AQ2759">
        <f t="shared" si="1519"/>
        <v>7.2830607516521835E-17</v>
      </c>
      <c r="AR2759">
        <f t="shared" si="1534"/>
        <v>7.4139365454170234E-17</v>
      </c>
      <c r="AS2759">
        <f t="shared" si="1530"/>
        <v>7.5471580995504383E-17</v>
      </c>
      <c r="AT2759">
        <f t="shared" si="1530"/>
        <v>7.6827673446775595E-17</v>
      </c>
      <c r="AU2759">
        <f t="shared" si="1514"/>
        <v>7.8208069588051666E-17</v>
      </c>
      <c r="AV2759">
        <f t="shared" si="1514"/>
        <v>7.9613203806029182E-17</v>
      </c>
      <c r="AW2759">
        <f t="shared" si="1514"/>
        <v>8.1043518229203745E-17</v>
      </c>
      <c r="AX2759">
        <f t="shared" si="1514"/>
        <v>8.2499462865435101E-17</v>
      </c>
      <c r="AY2759">
        <f t="shared" si="1514"/>
        <v>8.3981495741944451E-17</v>
      </c>
      <c r="AZ2759">
        <f t="shared" si="1514"/>
        <v>8.5490083047795583E-17</v>
      </c>
      <c r="BA2759">
        <f t="shared" si="1528"/>
        <v>8.702569927889875E-17</v>
      </c>
      <c r="BB2759">
        <f t="shared" si="1522"/>
        <v>8.8588827385580523E-17</v>
      </c>
      <c r="BC2759">
        <f t="shared" si="1522"/>
        <v>9.0179958922766973E-17</v>
      </c>
      <c r="BD2759">
        <f t="shared" si="1522"/>
        <v>9.179959420283088E-17</v>
      </c>
      <c r="BE2759">
        <f t="shared" si="1522"/>
        <v>9.3448242451138785E-17</v>
      </c>
      <c r="BF2759">
        <f t="shared" si="1533"/>
        <v>9.5126421964354751E-17</v>
      </c>
      <c r="BG2759">
        <f t="shared" si="1529"/>
        <v>9.6834660271551364E-17</v>
      </c>
      <c r="BH2759">
        <f t="shared" si="1529"/>
        <v>9.8573494298163448E-17</v>
      </c>
      <c r="BI2759">
        <f t="shared" si="1523"/>
        <v>1.0034347053285216E-16</v>
      </c>
      <c r="BJ2759">
        <f t="shared" si="1523"/>
        <v>1.0214514519732176E-16</v>
      </c>
      <c r="BK2759">
        <f t="shared" si="1523"/>
        <v>1.0397908441913608E-16</v>
      </c>
      <c r="BL2759">
        <f t="shared" si="1523"/>
        <v>1.058458644076019E-16</v>
      </c>
      <c r="BM2759">
        <f t="shared" si="1531"/>
        <v>1.0774607163276049E-16</v>
      </c>
      <c r="BN2759">
        <f t="shared" si="1531"/>
        <v>1.0968030300754715E-16</v>
      </c>
      <c r="BO2759">
        <f t="shared" si="1531"/>
        <v>1.1164916607317483E-16</v>
      </c>
      <c r="BP2759">
        <f t="shared" si="1531"/>
        <v>1.136532791877992E-16</v>
      </c>
      <c r="BQ2759">
        <f t="shared" si="1532"/>
        <v>1.1569327171852041E-16</v>
      </c>
      <c r="BR2759">
        <f t="shared" si="1532"/>
        <v>1.1776978423678004E-16</v>
      </c>
      <c r="BS2759">
        <f t="shared" si="1532"/>
        <v>1.1988346871722293E-16</v>
      </c>
      <c r="BT2759">
        <f t="shared" si="1532"/>
        <v>1.220349887400672E-16</v>
      </c>
      <c r="BU2759">
        <f t="shared" si="1536"/>
        <v>1.2422501969705708E-16</v>
      </c>
      <c r="BV2759">
        <f t="shared" si="1536"/>
        <v>1.264542490010671E-16</v>
      </c>
      <c r="BW2759">
        <f t="shared" si="1536"/>
        <v>1.2872337629939936E-16</v>
      </c>
      <c r="BX2759">
        <f t="shared" si="1536"/>
        <v>1.3103311369086468E-16</v>
      </c>
      <c r="BY2759">
        <f t="shared" si="1538"/>
        <v>1.3338418594669947E-16</v>
      </c>
      <c r="BZ2759">
        <f t="shared" si="1537"/>
        <v>1.3577733073538663E-16</v>
      </c>
      <c r="CA2759">
        <f t="shared" si="1537"/>
        <v>1.3821329885145644E-16</v>
      </c>
      <c r="CB2759">
        <f t="shared" si="1537"/>
        <v>1.4069285444833251E-16</v>
      </c>
      <c r="CC2759">
        <f t="shared" si="1537"/>
        <v>1.4321677527528877E-16</v>
      </c>
      <c r="CD2759">
        <f t="shared" si="1537"/>
        <v>1.4578585291860584E-16</v>
      </c>
      <c r="CE2759">
        <f t="shared" si="1539"/>
        <v>1.48400893046983E-16</v>
      </c>
      <c r="CF2759">
        <f t="shared" si="1539"/>
        <v>1.510627156612936E-16</v>
      </c>
      <c r="CG2759">
        <f t="shared" si="1526"/>
        <v>1.5377215534875039E-16</v>
      </c>
      <c r="CH2759">
        <f t="shared" si="1520"/>
        <v>1.5653006154156897E-16</v>
      </c>
      <c r="CI2759">
        <f t="shared" si="1520"/>
        <v>1.5933729878020005E-16</v>
      </c>
      <c r="CJ2759">
        <f t="shared" si="1520"/>
        <v>1.6219474698121281E-16</v>
      </c>
      <c r="CK2759">
        <f t="shared" si="1520"/>
        <v>1.6510330170991624E-16</v>
      </c>
      <c r="CL2759">
        <f t="shared" si="1520"/>
        <v>1.6806387445779616E-16</v>
      </c>
      <c r="CM2759">
        <f t="shared" si="1520"/>
        <v>1.7107739292485483E-16</v>
      </c>
      <c r="CN2759">
        <f t="shared" si="1540"/>
        <v>1.7414480130693828E-16</v>
      </c>
      <c r="CO2759">
        <f t="shared" si="1535"/>
        <v>1.772670605881446E-16</v>
      </c>
      <c r="CP2759">
        <f t="shared" si="1505"/>
        <v>1.8044514883839274E-16</v>
      </c>
      <c r="CQ2759">
        <f t="shared" si="1505"/>
        <v>1.8368006151624906E-16</v>
      </c>
      <c r="CR2759">
        <f t="shared" si="1505"/>
        <v>1.8697281177711426E-16</v>
      </c>
      <c r="CS2759">
        <f t="shared" si="1505"/>
        <v>1.9032443078683437E-16</v>
      </c>
      <c r="CT2759">
        <f t="shared" si="1505"/>
        <v>1.9373596804086831E-16</v>
      </c>
      <c r="CU2759">
        <f t="shared" si="1525"/>
        <v>1.9720849168908772E-16</v>
      </c>
      <c r="CV2759">
        <f t="shared" si="1515"/>
        <v>2.0074308886630809E-16</v>
      </c>
      <c r="CW2759">
        <f t="shared" si="1515"/>
        <v>2.0434086602866227E-16</v>
      </c>
      <c r="CX2759">
        <f t="shared" si="1515"/>
        <v>2.0800294929591577E-16</v>
      </c>
      <c r="CY2759">
        <f t="shared" si="1515"/>
        <v>2.1173048479982058E-16</v>
      </c>
      <c r="CZ2759">
        <f t="shared" si="1515"/>
        <v>2.155246390386197E-16</v>
      </c>
      <c r="DA2759">
        <f t="shared" si="1515"/>
        <v>2.1938659923782547E-16</v>
      </c>
      <c r="DB2759">
        <f t="shared" si="1524"/>
        <v>2.2331757371734396E-16</v>
      </c>
      <c r="DC2759">
        <f t="shared" si="1524"/>
        <v>2.273187922650957E-16</v>
      </c>
      <c r="DD2759">
        <f t="shared" si="1524"/>
        <v>2.313915065172343E-16</v>
      </c>
      <c r="DE2759">
        <f t="shared" si="1524"/>
        <v>2.3553699034506371E-16</v>
      </c>
      <c r="DF2759">
        <f t="shared" si="1527"/>
        <v>2.3975654024879121E-16</v>
      </c>
      <c r="DG2759">
        <f t="shared" si="1518"/>
        <v>2.4405147575823966E-16</v>
      </c>
      <c r="DH2759">
        <f t="shared" si="1518"/>
        <v>2.484231398406129E-16</v>
      </c>
      <c r="DI2759">
        <f t="shared" si="1518"/>
        <v>2.5287289931546721E-16</v>
      </c>
      <c r="DJ2759">
        <f t="shared" si="1518"/>
        <v>2.5740214527701478E-16</v>
      </c>
      <c r="DK2759" s="42">
        <f t="shared" si="1518"/>
        <v>2.6201229352385426E-16</v>
      </c>
      <c r="DL2759" s="40">
        <f t="shared" si="1508"/>
        <v>8.5739956567952132E-15</v>
      </c>
    </row>
    <row r="2760" spans="13:116" x14ac:dyDescent="0.25">
      <c r="M2760" s="38"/>
      <c r="N2760" s="40">
        <f t="shared" si="1506"/>
        <v>3.0678618992270076E-15</v>
      </c>
      <c r="O2760" s="45">
        <f t="shared" si="1509"/>
        <v>55.040000000003005</v>
      </c>
      <c r="P2760">
        <f t="shared" ref="P2760:P2823" si="1541">EXP(-O2760/$P$2)*(O2760/$P$2)^($P$3-1)/$S$3</f>
        <v>4.4217605019715181E-17</v>
      </c>
      <c r="Q2760">
        <f t="shared" si="1510"/>
        <v>4.5013192330604941E-17</v>
      </c>
      <c r="R2760">
        <f t="shared" si="1510"/>
        <v>4.5823058216005116E-17</v>
      </c>
      <c r="S2760">
        <f t="shared" si="1510"/>
        <v>4.6647458259330938E-17</v>
      </c>
      <c r="T2760">
        <f t="shared" si="1510"/>
        <v>4.7486652606187994E-17</v>
      </c>
      <c r="U2760">
        <f t="shared" si="1511"/>
        <v>4.8340906045570527E-17</v>
      </c>
      <c r="V2760">
        <f t="shared" si="1511"/>
        <v>4.9210488092498475E-17</v>
      </c>
      <c r="W2760">
        <f t="shared" si="1511"/>
        <v>5.0095673072122856E-17</v>
      </c>
      <c r="X2760">
        <f t="shared" si="1511"/>
        <v>5.0996740205323913E-17</v>
      </c>
      <c r="Y2760">
        <f t="shared" si="1512"/>
        <v>5.1913973695823962E-17</v>
      </c>
      <c r="Z2760">
        <f t="shared" si="1512"/>
        <v>5.284766281884882E-17</v>
      </c>
      <c r="AA2760">
        <f t="shared" si="1512"/>
        <v>5.3798102011363966E-17</v>
      </c>
      <c r="AB2760">
        <f t="shared" si="1512"/>
        <v>5.476559096390363E-17</v>
      </c>
      <c r="AC2760">
        <f t="shared" si="1513"/>
        <v>5.5750434714036013E-17</v>
      </c>
      <c r="AD2760">
        <f t="shared" si="1513"/>
        <v>5.6752943741485526E-17</v>
      </c>
      <c r="AE2760">
        <f t="shared" si="1513"/>
        <v>5.7773434064935717E-17</v>
      </c>
      <c r="AF2760">
        <f t="shared" si="1513"/>
        <v>5.8812227340554269E-17</v>
      </c>
      <c r="AG2760">
        <f t="shared" si="1517"/>
        <v>5.9869650962267004E-17</v>
      </c>
      <c r="AH2760">
        <f t="shared" si="1516"/>
        <v>6.0946038163802029E-17</v>
      </c>
      <c r="AI2760">
        <f t="shared" si="1516"/>
        <v>6.204172812255054E-17</v>
      </c>
      <c r="AJ2760" s="42">
        <f t="shared" si="1516"/>
        <v>6.3157066065266055E-17</v>
      </c>
      <c r="AK2760">
        <f t="shared" si="1516"/>
        <v>6.4292403375635757E-17</v>
      </c>
      <c r="AL2760">
        <f t="shared" si="1521"/>
        <v>6.5448097703763258E-17</v>
      </c>
      <c r="AM2760">
        <f t="shared" si="1519"/>
        <v>6.6624513077587894E-17</v>
      </c>
      <c r="AN2760">
        <f t="shared" si="1519"/>
        <v>6.7822020016279825E-17</v>
      </c>
      <c r="AO2760">
        <f t="shared" si="1519"/>
        <v>6.9040995645647475E-17</v>
      </c>
      <c r="AP2760">
        <f t="shared" si="1519"/>
        <v>7.0281823815587458E-17</v>
      </c>
      <c r="AQ2760">
        <f t="shared" si="1519"/>
        <v>7.1544895219616454E-17</v>
      </c>
      <c r="AR2760">
        <f t="shared" si="1534"/>
        <v>7.2830607516521835E-17</v>
      </c>
      <c r="AS2760">
        <f t="shared" si="1530"/>
        <v>7.4139365454170234E-17</v>
      </c>
      <c r="AT2760">
        <f t="shared" si="1530"/>
        <v>7.5471580995504383E-17</v>
      </c>
      <c r="AU2760">
        <f t="shared" si="1514"/>
        <v>7.6827673446775595E-17</v>
      </c>
      <c r="AV2760">
        <f t="shared" si="1514"/>
        <v>7.8208069588051666E-17</v>
      </c>
      <c r="AW2760">
        <f t="shared" si="1514"/>
        <v>7.9613203806029182E-17</v>
      </c>
      <c r="AX2760">
        <f t="shared" si="1514"/>
        <v>8.1043518229203745E-17</v>
      </c>
      <c r="AY2760">
        <f t="shared" si="1514"/>
        <v>8.2499462865435101E-17</v>
      </c>
      <c r="AZ2760">
        <f t="shared" si="1514"/>
        <v>8.3981495741944451E-17</v>
      </c>
      <c r="BA2760">
        <f t="shared" si="1528"/>
        <v>8.5490083047795583E-17</v>
      </c>
      <c r="BB2760">
        <f t="shared" si="1522"/>
        <v>8.702569927889875E-17</v>
      </c>
      <c r="BC2760">
        <f t="shared" si="1522"/>
        <v>8.8588827385580523E-17</v>
      </c>
      <c r="BD2760">
        <f t="shared" si="1522"/>
        <v>9.0179958922766973E-17</v>
      </c>
      <c r="BE2760">
        <f t="shared" si="1522"/>
        <v>9.179959420283088E-17</v>
      </c>
      <c r="BF2760">
        <f t="shared" si="1533"/>
        <v>9.3448242451138785E-17</v>
      </c>
      <c r="BG2760">
        <f t="shared" si="1529"/>
        <v>9.5126421964354751E-17</v>
      </c>
      <c r="BH2760">
        <f t="shared" si="1529"/>
        <v>9.6834660271551364E-17</v>
      </c>
      <c r="BI2760">
        <f t="shared" si="1523"/>
        <v>9.8573494298163448E-17</v>
      </c>
      <c r="BJ2760">
        <f t="shared" si="1523"/>
        <v>1.0034347053285216E-16</v>
      </c>
      <c r="BK2760">
        <f t="shared" si="1523"/>
        <v>1.0214514519732176E-16</v>
      </c>
      <c r="BL2760">
        <f t="shared" si="1523"/>
        <v>1.0397908441913608E-16</v>
      </c>
      <c r="BM2760">
        <f t="shared" si="1531"/>
        <v>1.058458644076019E-16</v>
      </c>
      <c r="BN2760">
        <f t="shared" si="1531"/>
        <v>1.0774607163276049E-16</v>
      </c>
      <c r="BO2760">
        <f t="shared" si="1531"/>
        <v>1.0968030300754715E-16</v>
      </c>
      <c r="BP2760">
        <f t="shared" si="1531"/>
        <v>1.1164916607317483E-16</v>
      </c>
      <c r="BQ2760">
        <f t="shared" si="1532"/>
        <v>1.136532791877992E-16</v>
      </c>
      <c r="BR2760">
        <f t="shared" si="1532"/>
        <v>1.1569327171852041E-16</v>
      </c>
      <c r="BS2760">
        <f t="shared" si="1532"/>
        <v>1.1776978423678004E-16</v>
      </c>
      <c r="BT2760">
        <f t="shared" si="1532"/>
        <v>1.1988346871722293E-16</v>
      </c>
      <c r="BU2760">
        <f t="shared" si="1536"/>
        <v>1.220349887400672E-16</v>
      </c>
      <c r="BV2760">
        <f t="shared" si="1536"/>
        <v>1.2422501969705708E-16</v>
      </c>
      <c r="BW2760">
        <f t="shared" si="1536"/>
        <v>1.264542490010671E-16</v>
      </c>
      <c r="BX2760">
        <f t="shared" si="1536"/>
        <v>1.2872337629939936E-16</v>
      </c>
      <c r="BY2760">
        <f t="shared" si="1538"/>
        <v>1.3103311369086468E-16</v>
      </c>
      <c r="BZ2760">
        <f t="shared" si="1537"/>
        <v>1.3338418594669947E-16</v>
      </c>
      <c r="CA2760">
        <f t="shared" si="1537"/>
        <v>1.3577733073538663E-16</v>
      </c>
      <c r="CB2760">
        <f t="shared" si="1537"/>
        <v>1.3821329885145644E-16</v>
      </c>
      <c r="CC2760">
        <f t="shared" si="1537"/>
        <v>1.4069285444833251E-16</v>
      </c>
      <c r="CD2760">
        <f t="shared" si="1537"/>
        <v>1.4321677527528877E-16</v>
      </c>
      <c r="CE2760">
        <f t="shared" si="1539"/>
        <v>1.4578585291860584E-16</v>
      </c>
      <c r="CF2760">
        <f t="shared" si="1539"/>
        <v>1.48400893046983E-16</v>
      </c>
      <c r="CG2760">
        <f t="shared" si="1526"/>
        <v>1.510627156612936E-16</v>
      </c>
      <c r="CH2760">
        <f t="shared" si="1520"/>
        <v>1.5377215534875039E-16</v>
      </c>
      <c r="CI2760">
        <f t="shared" si="1520"/>
        <v>1.5653006154156897E-16</v>
      </c>
      <c r="CJ2760">
        <f t="shared" si="1520"/>
        <v>1.5933729878020005E-16</v>
      </c>
      <c r="CK2760">
        <f t="shared" si="1520"/>
        <v>1.6219474698121281E-16</v>
      </c>
      <c r="CL2760">
        <f t="shared" si="1520"/>
        <v>1.6510330170991624E-16</v>
      </c>
      <c r="CM2760">
        <f t="shared" si="1520"/>
        <v>1.6806387445779616E-16</v>
      </c>
      <c r="CN2760">
        <f t="shared" si="1540"/>
        <v>1.7107739292485483E-16</v>
      </c>
      <c r="CO2760">
        <f t="shared" si="1535"/>
        <v>1.7414480130693828E-16</v>
      </c>
      <c r="CP2760">
        <f t="shared" si="1535"/>
        <v>1.772670605881446E-16</v>
      </c>
      <c r="CQ2760">
        <f t="shared" si="1535"/>
        <v>1.8044514883839274E-16</v>
      </c>
      <c r="CR2760">
        <f t="shared" si="1535"/>
        <v>1.8368006151624906E-16</v>
      </c>
      <c r="CS2760">
        <f t="shared" si="1535"/>
        <v>1.8697281177711426E-16</v>
      </c>
      <c r="CT2760">
        <f t="shared" si="1535"/>
        <v>1.9032443078683437E-16</v>
      </c>
      <c r="CU2760">
        <f t="shared" si="1525"/>
        <v>1.9373596804086831E-16</v>
      </c>
      <c r="CV2760">
        <f t="shared" si="1515"/>
        <v>1.9720849168908772E-16</v>
      </c>
      <c r="CW2760">
        <f t="shared" si="1515"/>
        <v>2.0074308886630809E-16</v>
      </c>
      <c r="CX2760">
        <f t="shared" si="1515"/>
        <v>2.0434086602866227E-16</v>
      </c>
      <c r="CY2760">
        <f t="shared" si="1515"/>
        <v>2.0800294929591577E-16</v>
      </c>
      <c r="CZ2760">
        <f t="shared" si="1515"/>
        <v>2.1173048479982058E-16</v>
      </c>
      <c r="DA2760">
        <f t="shared" si="1515"/>
        <v>2.155246390386197E-16</v>
      </c>
      <c r="DB2760">
        <f t="shared" si="1524"/>
        <v>2.1938659923782547E-16</v>
      </c>
      <c r="DC2760">
        <f t="shared" si="1524"/>
        <v>2.2331757371734396E-16</v>
      </c>
      <c r="DD2760">
        <f t="shared" si="1524"/>
        <v>2.273187922650957E-16</v>
      </c>
      <c r="DE2760">
        <f t="shared" si="1524"/>
        <v>2.313915065172343E-16</v>
      </c>
      <c r="DF2760">
        <f t="shared" si="1527"/>
        <v>2.3553699034506371E-16</v>
      </c>
      <c r="DG2760">
        <f t="shared" si="1518"/>
        <v>2.3975654024879121E-16</v>
      </c>
      <c r="DH2760">
        <f t="shared" si="1518"/>
        <v>2.4405147575823966E-16</v>
      </c>
      <c r="DI2760">
        <f t="shared" si="1518"/>
        <v>2.484231398406129E-16</v>
      </c>
      <c r="DJ2760">
        <f t="shared" si="1518"/>
        <v>2.5287289931546721E-16</v>
      </c>
      <c r="DK2760" s="42">
        <f t="shared" si="1518"/>
        <v>2.5740214527701478E-16</v>
      </c>
      <c r="DL2760" s="40">
        <f t="shared" si="1508"/>
        <v>8.4228875118791909E-15</v>
      </c>
    </row>
    <row r="2761" spans="13:116" x14ac:dyDescent="0.25">
      <c r="M2761" s="38"/>
      <c r="N2761" s="40">
        <f t="shared" ref="N2761:N2824" si="1542">P2761*$E$29</f>
        <v>3.0136364918124991E-15</v>
      </c>
      <c r="O2761" s="45">
        <f t="shared" si="1509"/>
        <v>55.060000000003008</v>
      </c>
      <c r="P2761">
        <f t="shared" si="1541"/>
        <v>4.3436045182327449E-17</v>
      </c>
      <c r="Q2761">
        <f t="shared" si="1510"/>
        <v>4.4217605019715181E-17</v>
      </c>
      <c r="R2761">
        <f t="shared" si="1510"/>
        <v>4.5013192330604941E-17</v>
      </c>
      <c r="S2761">
        <f t="shared" si="1510"/>
        <v>4.5823058216005116E-17</v>
      </c>
      <c r="T2761">
        <f t="shared" si="1510"/>
        <v>4.6647458259330938E-17</v>
      </c>
      <c r="U2761">
        <f t="shared" si="1511"/>
        <v>4.7486652606187994E-17</v>
      </c>
      <c r="V2761">
        <f t="shared" si="1511"/>
        <v>4.8340906045570527E-17</v>
      </c>
      <c r="W2761">
        <f t="shared" si="1511"/>
        <v>4.9210488092498475E-17</v>
      </c>
      <c r="X2761">
        <f t="shared" si="1511"/>
        <v>5.0095673072122856E-17</v>
      </c>
      <c r="Y2761">
        <f t="shared" si="1512"/>
        <v>5.0996740205323913E-17</v>
      </c>
      <c r="Z2761">
        <f t="shared" si="1512"/>
        <v>5.1913973695823962E-17</v>
      </c>
      <c r="AA2761">
        <f t="shared" si="1512"/>
        <v>5.284766281884882E-17</v>
      </c>
      <c r="AB2761">
        <f t="shared" si="1512"/>
        <v>5.3798102011363966E-17</v>
      </c>
      <c r="AC2761">
        <f t="shared" si="1513"/>
        <v>5.476559096390363E-17</v>
      </c>
      <c r="AD2761">
        <f t="shared" si="1513"/>
        <v>5.5750434714036013E-17</v>
      </c>
      <c r="AE2761">
        <f t="shared" si="1513"/>
        <v>5.6752943741485526E-17</v>
      </c>
      <c r="AF2761">
        <f t="shared" si="1513"/>
        <v>5.7773434064935717E-17</v>
      </c>
      <c r="AG2761">
        <f t="shared" si="1517"/>
        <v>5.8812227340554269E-17</v>
      </c>
      <c r="AH2761">
        <f t="shared" si="1516"/>
        <v>5.9869650962267004E-17</v>
      </c>
      <c r="AI2761">
        <f t="shared" si="1516"/>
        <v>6.0946038163802029E-17</v>
      </c>
      <c r="AJ2761" s="42">
        <f t="shared" si="1516"/>
        <v>6.204172812255054E-17</v>
      </c>
      <c r="AK2761">
        <f t="shared" si="1516"/>
        <v>6.3157066065266055E-17</v>
      </c>
      <c r="AL2761">
        <f t="shared" si="1521"/>
        <v>6.4292403375635757E-17</v>
      </c>
      <c r="AM2761">
        <f t="shared" si="1519"/>
        <v>6.5448097703763258E-17</v>
      </c>
      <c r="AN2761">
        <f t="shared" si="1519"/>
        <v>6.6624513077587894E-17</v>
      </c>
      <c r="AO2761">
        <f t="shared" si="1519"/>
        <v>6.7822020016279825E-17</v>
      </c>
      <c r="AP2761">
        <f t="shared" si="1519"/>
        <v>6.9040995645647475E-17</v>
      </c>
      <c r="AQ2761">
        <f t="shared" si="1519"/>
        <v>7.0281823815587458E-17</v>
      </c>
      <c r="AR2761">
        <f t="shared" si="1534"/>
        <v>7.1544895219616454E-17</v>
      </c>
      <c r="AS2761">
        <f t="shared" si="1530"/>
        <v>7.2830607516521835E-17</v>
      </c>
      <c r="AT2761">
        <f t="shared" si="1530"/>
        <v>7.4139365454170234E-17</v>
      </c>
      <c r="AU2761">
        <f t="shared" si="1514"/>
        <v>7.5471580995504383E-17</v>
      </c>
      <c r="AV2761">
        <f t="shared" si="1514"/>
        <v>7.6827673446775595E-17</v>
      </c>
      <c r="AW2761">
        <f t="shared" si="1514"/>
        <v>7.8208069588051666E-17</v>
      </c>
      <c r="AX2761">
        <f t="shared" si="1514"/>
        <v>7.9613203806029182E-17</v>
      </c>
      <c r="AY2761">
        <f t="shared" si="1514"/>
        <v>8.1043518229203745E-17</v>
      </c>
      <c r="AZ2761">
        <f t="shared" si="1514"/>
        <v>8.2499462865435101E-17</v>
      </c>
      <c r="BA2761">
        <f t="shared" si="1528"/>
        <v>8.3981495741944451E-17</v>
      </c>
      <c r="BB2761">
        <f t="shared" si="1522"/>
        <v>8.5490083047795583E-17</v>
      </c>
      <c r="BC2761">
        <f t="shared" si="1522"/>
        <v>8.702569927889875E-17</v>
      </c>
      <c r="BD2761">
        <f t="shared" si="1522"/>
        <v>8.8588827385580523E-17</v>
      </c>
      <c r="BE2761">
        <f t="shared" si="1522"/>
        <v>9.0179958922766973E-17</v>
      </c>
      <c r="BF2761">
        <f t="shared" si="1533"/>
        <v>9.179959420283088E-17</v>
      </c>
      <c r="BG2761">
        <f t="shared" si="1529"/>
        <v>9.3448242451138785E-17</v>
      </c>
      <c r="BH2761">
        <f t="shared" si="1529"/>
        <v>9.5126421964354751E-17</v>
      </c>
      <c r="BI2761">
        <f t="shared" si="1523"/>
        <v>9.6834660271551364E-17</v>
      </c>
      <c r="BJ2761">
        <f t="shared" si="1523"/>
        <v>9.8573494298163448E-17</v>
      </c>
      <c r="BK2761">
        <f t="shared" si="1523"/>
        <v>1.0034347053285216E-16</v>
      </c>
      <c r="BL2761">
        <f t="shared" si="1523"/>
        <v>1.0214514519732176E-16</v>
      </c>
      <c r="BM2761">
        <f t="shared" si="1531"/>
        <v>1.0397908441913608E-16</v>
      </c>
      <c r="BN2761">
        <f t="shared" si="1531"/>
        <v>1.058458644076019E-16</v>
      </c>
      <c r="BO2761">
        <f t="shared" si="1531"/>
        <v>1.0774607163276049E-16</v>
      </c>
      <c r="BP2761">
        <f t="shared" si="1531"/>
        <v>1.0968030300754715E-16</v>
      </c>
      <c r="BQ2761">
        <f t="shared" si="1532"/>
        <v>1.1164916607317483E-16</v>
      </c>
      <c r="BR2761">
        <f t="shared" si="1532"/>
        <v>1.136532791877992E-16</v>
      </c>
      <c r="BS2761">
        <f t="shared" si="1532"/>
        <v>1.1569327171852041E-16</v>
      </c>
      <c r="BT2761">
        <f t="shared" si="1532"/>
        <v>1.1776978423678004E-16</v>
      </c>
      <c r="BU2761">
        <f t="shared" si="1536"/>
        <v>1.1988346871722293E-16</v>
      </c>
      <c r="BV2761">
        <f t="shared" si="1536"/>
        <v>1.220349887400672E-16</v>
      </c>
      <c r="BW2761">
        <f t="shared" si="1536"/>
        <v>1.2422501969705708E-16</v>
      </c>
      <c r="BX2761">
        <f t="shared" si="1536"/>
        <v>1.264542490010671E-16</v>
      </c>
      <c r="BY2761">
        <f t="shared" si="1538"/>
        <v>1.2872337629939936E-16</v>
      </c>
      <c r="BZ2761">
        <f t="shared" si="1537"/>
        <v>1.3103311369086468E-16</v>
      </c>
      <c r="CA2761">
        <f t="shared" si="1537"/>
        <v>1.3338418594669947E-16</v>
      </c>
      <c r="CB2761">
        <f t="shared" si="1537"/>
        <v>1.3577733073538663E-16</v>
      </c>
      <c r="CC2761">
        <f t="shared" si="1537"/>
        <v>1.3821329885145644E-16</v>
      </c>
      <c r="CD2761">
        <f t="shared" si="1537"/>
        <v>1.4069285444833251E-16</v>
      </c>
      <c r="CE2761">
        <f t="shared" si="1539"/>
        <v>1.4321677527528877E-16</v>
      </c>
      <c r="CF2761">
        <f t="shared" si="1539"/>
        <v>1.4578585291860584E-16</v>
      </c>
      <c r="CG2761">
        <f t="shared" si="1526"/>
        <v>1.48400893046983E-16</v>
      </c>
      <c r="CH2761">
        <f t="shared" si="1520"/>
        <v>1.510627156612936E-16</v>
      </c>
      <c r="CI2761">
        <f t="shared" si="1520"/>
        <v>1.5377215534875039E-16</v>
      </c>
      <c r="CJ2761">
        <f t="shared" si="1520"/>
        <v>1.5653006154156897E-16</v>
      </c>
      <c r="CK2761">
        <f t="shared" si="1520"/>
        <v>1.5933729878020005E-16</v>
      </c>
      <c r="CL2761">
        <f t="shared" si="1520"/>
        <v>1.6219474698121281E-16</v>
      </c>
      <c r="CM2761">
        <f t="shared" si="1520"/>
        <v>1.6510330170991624E-16</v>
      </c>
      <c r="CN2761">
        <f t="shared" si="1540"/>
        <v>1.6806387445779616E-16</v>
      </c>
      <c r="CO2761">
        <f t="shared" si="1535"/>
        <v>1.7107739292485483E-16</v>
      </c>
      <c r="CP2761">
        <f t="shared" si="1535"/>
        <v>1.7414480130693828E-16</v>
      </c>
      <c r="CQ2761">
        <f t="shared" si="1535"/>
        <v>1.772670605881446E-16</v>
      </c>
      <c r="CR2761">
        <f t="shared" si="1535"/>
        <v>1.8044514883839274E-16</v>
      </c>
      <c r="CS2761">
        <f t="shared" si="1535"/>
        <v>1.8368006151624906E-16</v>
      </c>
      <c r="CT2761">
        <f t="shared" si="1535"/>
        <v>1.8697281177711426E-16</v>
      </c>
      <c r="CU2761">
        <f t="shared" si="1525"/>
        <v>1.9032443078683437E-16</v>
      </c>
      <c r="CV2761">
        <f t="shared" si="1515"/>
        <v>1.9373596804086831E-16</v>
      </c>
      <c r="CW2761">
        <f t="shared" si="1515"/>
        <v>1.9720849168908772E-16</v>
      </c>
      <c r="CX2761">
        <f t="shared" si="1515"/>
        <v>2.0074308886630809E-16</v>
      </c>
      <c r="CY2761">
        <f t="shared" si="1515"/>
        <v>2.0434086602866227E-16</v>
      </c>
      <c r="CZ2761">
        <f t="shared" si="1515"/>
        <v>2.0800294929591577E-16</v>
      </c>
      <c r="DA2761">
        <f t="shared" si="1515"/>
        <v>2.1173048479982058E-16</v>
      </c>
      <c r="DB2761">
        <f t="shared" si="1524"/>
        <v>2.155246390386197E-16</v>
      </c>
      <c r="DC2761">
        <f t="shared" si="1524"/>
        <v>2.1938659923782547E-16</v>
      </c>
      <c r="DD2761">
        <f t="shared" si="1524"/>
        <v>2.2331757371734396E-16</v>
      </c>
      <c r="DE2761">
        <f t="shared" si="1524"/>
        <v>2.273187922650957E-16</v>
      </c>
      <c r="DF2761">
        <f t="shared" si="1527"/>
        <v>2.313915065172343E-16</v>
      </c>
      <c r="DG2761">
        <f t="shared" si="1518"/>
        <v>2.3553699034506371E-16</v>
      </c>
      <c r="DH2761">
        <f t="shared" si="1518"/>
        <v>2.3975654024879121E-16</v>
      </c>
      <c r="DI2761">
        <f t="shared" si="1518"/>
        <v>2.4405147575823966E-16</v>
      </c>
      <c r="DJ2761">
        <f t="shared" si="1518"/>
        <v>2.484231398406129E-16</v>
      </c>
      <c r="DK2761" s="42">
        <f t="shared" si="1518"/>
        <v>2.5287289931546721E-16</v>
      </c>
      <c r="DL2761" s="40">
        <f t="shared" ref="DL2761:DL2824" si="1543">SUM(P2761:DK2761)*0.01*$E$29</f>
        <v>8.274435680099968E-15</v>
      </c>
    </row>
    <row r="2762" spans="13:116" x14ac:dyDescent="0.25">
      <c r="M2762" s="38"/>
      <c r="N2762" s="40">
        <f t="shared" si="1542"/>
        <v>2.9603672085296372E-15</v>
      </c>
      <c r="O2762" s="45">
        <f t="shared" ref="O2762:O2825" si="1544">O2761+0.02</f>
        <v>55.080000000003011</v>
      </c>
      <c r="P2762">
        <f t="shared" si="1541"/>
        <v>4.2668266121451735E-17</v>
      </c>
      <c r="Q2762">
        <f t="shared" ref="Q2762:T2825" si="1545">P2761</f>
        <v>4.3436045182327449E-17</v>
      </c>
      <c r="R2762">
        <f t="shared" si="1545"/>
        <v>4.4217605019715181E-17</v>
      </c>
      <c r="S2762">
        <f t="shared" si="1545"/>
        <v>4.5013192330604941E-17</v>
      </c>
      <c r="T2762">
        <f t="shared" si="1545"/>
        <v>4.5823058216005116E-17</v>
      </c>
      <c r="U2762">
        <f t="shared" si="1511"/>
        <v>4.6647458259330938E-17</v>
      </c>
      <c r="V2762">
        <f t="shared" si="1511"/>
        <v>4.7486652606187994E-17</v>
      </c>
      <c r="W2762">
        <f t="shared" si="1511"/>
        <v>4.8340906045570527E-17</v>
      </c>
      <c r="X2762">
        <f t="shared" si="1511"/>
        <v>4.9210488092498475E-17</v>
      </c>
      <c r="Y2762">
        <f t="shared" si="1512"/>
        <v>5.0095673072122856E-17</v>
      </c>
      <c r="Z2762">
        <f t="shared" si="1512"/>
        <v>5.0996740205323913E-17</v>
      </c>
      <c r="AA2762">
        <f t="shared" si="1512"/>
        <v>5.1913973695823962E-17</v>
      </c>
      <c r="AB2762">
        <f t="shared" si="1512"/>
        <v>5.284766281884882E-17</v>
      </c>
      <c r="AC2762">
        <f t="shared" si="1513"/>
        <v>5.3798102011363966E-17</v>
      </c>
      <c r="AD2762">
        <f t="shared" si="1513"/>
        <v>5.476559096390363E-17</v>
      </c>
      <c r="AE2762">
        <f t="shared" si="1513"/>
        <v>5.5750434714036013E-17</v>
      </c>
      <c r="AF2762">
        <f t="shared" si="1513"/>
        <v>5.6752943741485526E-17</v>
      </c>
      <c r="AG2762">
        <f t="shared" si="1517"/>
        <v>5.7773434064935717E-17</v>
      </c>
      <c r="AH2762">
        <f t="shared" si="1516"/>
        <v>5.8812227340554269E-17</v>
      </c>
      <c r="AI2762">
        <f t="shared" si="1516"/>
        <v>5.9869650962267004E-17</v>
      </c>
      <c r="AJ2762" s="42">
        <f t="shared" si="1516"/>
        <v>6.0946038163802029E-17</v>
      </c>
      <c r="AK2762">
        <f t="shared" si="1516"/>
        <v>6.204172812255054E-17</v>
      </c>
      <c r="AL2762">
        <f t="shared" si="1521"/>
        <v>6.3157066065266055E-17</v>
      </c>
      <c r="AM2762">
        <f t="shared" si="1519"/>
        <v>6.4292403375635757E-17</v>
      </c>
      <c r="AN2762">
        <f t="shared" si="1519"/>
        <v>6.5448097703763258E-17</v>
      </c>
      <c r="AO2762">
        <f t="shared" si="1519"/>
        <v>6.6624513077587894E-17</v>
      </c>
      <c r="AP2762">
        <f t="shared" si="1519"/>
        <v>6.7822020016279825E-17</v>
      </c>
      <c r="AQ2762">
        <f t="shared" si="1519"/>
        <v>6.9040995645647475E-17</v>
      </c>
      <c r="AR2762">
        <f t="shared" si="1534"/>
        <v>7.0281823815587458E-17</v>
      </c>
      <c r="AS2762">
        <f t="shared" si="1530"/>
        <v>7.1544895219616454E-17</v>
      </c>
      <c r="AT2762">
        <f t="shared" si="1530"/>
        <v>7.2830607516521835E-17</v>
      </c>
      <c r="AU2762">
        <f t="shared" si="1514"/>
        <v>7.4139365454170234E-17</v>
      </c>
      <c r="AV2762">
        <f t="shared" si="1514"/>
        <v>7.5471580995504383E-17</v>
      </c>
      <c r="AW2762">
        <f t="shared" si="1514"/>
        <v>7.6827673446775595E-17</v>
      </c>
      <c r="AX2762">
        <f t="shared" si="1514"/>
        <v>7.8208069588051666E-17</v>
      </c>
      <c r="AY2762">
        <f t="shared" si="1514"/>
        <v>7.9613203806029182E-17</v>
      </c>
      <c r="AZ2762">
        <f t="shared" si="1514"/>
        <v>8.1043518229203745E-17</v>
      </c>
      <c r="BA2762">
        <f t="shared" si="1528"/>
        <v>8.2499462865435101E-17</v>
      </c>
      <c r="BB2762">
        <f t="shared" si="1522"/>
        <v>8.3981495741944451E-17</v>
      </c>
      <c r="BC2762">
        <f t="shared" si="1522"/>
        <v>8.5490083047795583E-17</v>
      </c>
      <c r="BD2762">
        <f t="shared" si="1522"/>
        <v>8.702569927889875E-17</v>
      </c>
      <c r="BE2762">
        <f t="shared" si="1522"/>
        <v>8.8588827385580523E-17</v>
      </c>
      <c r="BF2762">
        <f t="shared" si="1533"/>
        <v>9.0179958922766973E-17</v>
      </c>
      <c r="BG2762">
        <f t="shared" si="1529"/>
        <v>9.179959420283088E-17</v>
      </c>
      <c r="BH2762">
        <f t="shared" si="1529"/>
        <v>9.3448242451138785E-17</v>
      </c>
      <c r="BI2762">
        <f t="shared" si="1523"/>
        <v>9.5126421964354751E-17</v>
      </c>
      <c r="BJ2762">
        <f t="shared" si="1523"/>
        <v>9.6834660271551364E-17</v>
      </c>
      <c r="BK2762">
        <f t="shared" si="1523"/>
        <v>9.8573494298163448E-17</v>
      </c>
      <c r="BL2762">
        <f t="shared" si="1523"/>
        <v>1.0034347053285216E-16</v>
      </c>
      <c r="BM2762">
        <f t="shared" si="1531"/>
        <v>1.0214514519732176E-16</v>
      </c>
      <c r="BN2762">
        <f t="shared" si="1531"/>
        <v>1.0397908441913608E-16</v>
      </c>
      <c r="BO2762">
        <f t="shared" si="1531"/>
        <v>1.058458644076019E-16</v>
      </c>
      <c r="BP2762">
        <f t="shared" si="1531"/>
        <v>1.0774607163276049E-16</v>
      </c>
      <c r="BQ2762">
        <f t="shared" si="1532"/>
        <v>1.0968030300754715E-16</v>
      </c>
      <c r="BR2762">
        <f t="shared" si="1532"/>
        <v>1.1164916607317483E-16</v>
      </c>
      <c r="BS2762">
        <f t="shared" si="1532"/>
        <v>1.136532791877992E-16</v>
      </c>
      <c r="BT2762">
        <f t="shared" si="1532"/>
        <v>1.1569327171852041E-16</v>
      </c>
      <c r="BU2762">
        <f t="shared" si="1536"/>
        <v>1.1776978423678004E-16</v>
      </c>
      <c r="BV2762">
        <f t="shared" si="1536"/>
        <v>1.1988346871722293E-16</v>
      </c>
      <c r="BW2762">
        <f t="shared" si="1536"/>
        <v>1.220349887400672E-16</v>
      </c>
      <c r="BX2762">
        <f t="shared" si="1536"/>
        <v>1.2422501969705708E-16</v>
      </c>
      <c r="BY2762">
        <f t="shared" si="1538"/>
        <v>1.264542490010671E-16</v>
      </c>
      <c r="BZ2762">
        <f t="shared" si="1537"/>
        <v>1.2872337629939936E-16</v>
      </c>
      <c r="CA2762">
        <f t="shared" si="1537"/>
        <v>1.3103311369086468E-16</v>
      </c>
      <c r="CB2762">
        <f t="shared" si="1537"/>
        <v>1.3338418594669947E-16</v>
      </c>
      <c r="CC2762">
        <f t="shared" si="1537"/>
        <v>1.3577733073538663E-16</v>
      </c>
      <c r="CD2762">
        <f t="shared" si="1537"/>
        <v>1.3821329885145644E-16</v>
      </c>
      <c r="CE2762">
        <f t="shared" si="1539"/>
        <v>1.4069285444833251E-16</v>
      </c>
      <c r="CF2762">
        <f t="shared" si="1539"/>
        <v>1.4321677527528877E-16</v>
      </c>
      <c r="CG2762">
        <f t="shared" si="1526"/>
        <v>1.4578585291860584E-16</v>
      </c>
      <c r="CH2762">
        <f t="shared" si="1520"/>
        <v>1.48400893046983E-16</v>
      </c>
      <c r="CI2762">
        <f t="shared" si="1520"/>
        <v>1.510627156612936E-16</v>
      </c>
      <c r="CJ2762">
        <f t="shared" si="1520"/>
        <v>1.5377215534875039E-16</v>
      </c>
      <c r="CK2762">
        <f t="shared" si="1520"/>
        <v>1.5653006154156897E-16</v>
      </c>
      <c r="CL2762">
        <f t="shared" si="1520"/>
        <v>1.5933729878020005E-16</v>
      </c>
      <c r="CM2762">
        <f t="shared" si="1520"/>
        <v>1.6219474698121281E-16</v>
      </c>
      <c r="CN2762">
        <f t="shared" si="1540"/>
        <v>1.6510330170991624E-16</v>
      </c>
      <c r="CO2762">
        <f t="shared" si="1535"/>
        <v>1.6806387445779616E-16</v>
      </c>
      <c r="CP2762">
        <f t="shared" si="1535"/>
        <v>1.7107739292485483E-16</v>
      </c>
      <c r="CQ2762">
        <f t="shared" si="1535"/>
        <v>1.7414480130693828E-16</v>
      </c>
      <c r="CR2762">
        <f t="shared" si="1535"/>
        <v>1.772670605881446E-16</v>
      </c>
      <c r="CS2762">
        <f t="shared" si="1535"/>
        <v>1.8044514883839274E-16</v>
      </c>
      <c r="CT2762">
        <f t="shared" si="1535"/>
        <v>1.8368006151624906E-16</v>
      </c>
      <c r="CU2762">
        <f t="shared" si="1525"/>
        <v>1.8697281177711426E-16</v>
      </c>
      <c r="CV2762">
        <f t="shared" si="1515"/>
        <v>1.9032443078683437E-16</v>
      </c>
      <c r="CW2762">
        <f t="shared" si="1515"/>
        <v>1.9373596804086831E-16</v>
      </c>
      <c r="CX2762">
        <f t="shared" si="1515"/>
        <v>1.9720849168908772E-16</v>
      </c>
      <c r="CY2762">
        <f t="shared" si="1515"/>
        <v>2.0074308886630809E-16</v>
      </c>
      <c r="CZ2762">
        <f t="shared" si="1515"/>
        <v>2.0434086602866227E-16</v>
      </c>
      <c r="DA2762">
        <f t="shared" si="1515"/>
        <v>2.0800294929591577E-16</v>
      </c>
      <c r="DB2762">
        <f t="shared" si="1524"/>
        <v>2.1173048479982058E-16</v>
      </c>
      <c r="DC2762">
        <f t="shared" si="1524"/>
        <v>2.155246390386197E-16</v>
      </c>
      <c r="DD2762">
        <f t="shared" si="1524"/>
        <v>2.1938659923782547E-16</v>
      </c>
      <c r="DE2762">
        <f t="shared" si="1524"/>
        <v>2.2331757371734396E-16</v>
      </c>
      <c r="DF2762">
        <f t="shared" si="1527"/>
        <v>2.273187922650957E-16</v>
      </c>
      <c r="DG2762">
        <f t="shared" si="1518"/>
        <v>2.313915065172343E-16</v>
      </c>
      <c r="DH2762">
        <f t="shared" si="1518"/>
        <v>2.3553699034506371E-16</v>
      </c>
      <c r="DI2762">
        <f t="shared" si="1518"/>
        <v>2.3975654024879121E-16</v>
      </c>
      <c r="DJ2762">
        <f t="shared" si="1518"/>
        <v>2.4405147575823966E-16</v>
      </c>
      <c r="DK2762" s="42">
        <f t="shared" si="1518"/>
        <v>2.484231398406129E-16</v>
      </c>
      <c r="DL2762" s="40">
        <f t="shared" si="1543"/>
        <v>8.1285935918798176E-15</v>
      </c>
    </row>
    <row r="2763" spans="13:116" x14ac:dyDescent="0.25">
      <c r="M2763" s="38"/>
      <c r="N2763" s="40">
        <f t="shared" si="1542"/>
        <v>2.9080372335042826E-15</v>
      </c>
      <c r="O2763" s="45">
        <f t="shared" si="1544"/>
        <v>55.100000000003014</v>
      </c>
      <c r="P2763">
        <f t="shared" si="1541"/>
        <v>4.1914025467090559E-17</v>
      </c>
      <c r="Q2763">
        <f t="shared" si="1545"/>
        <v>4.2668266121451735E-17</v>
      </c>
      <c r="R2763">
        <f t="shared" si="1545"/>
        <v>4.3436045182327449E-17</v>
      </c>
      <c r="S2763">
        <f t="shared" si="1545"/>
        <v>4.4217605019715181E-17</v>
      </c>
      <c r="T2763">
        <f t="shared" si="1545"/>
        <v>4.5013192330604941E-17</v>
      </c>
      <c r="U2763">
        <f t="shared" si="1511"/>
        <v>4.5823058216005116E-17</v>
      </c>
      <c r="V2763">
        <f t="shared" si="1511"/>
        <v>4.6647458259330938E-17</v>
      </c>
      <c r="W2763">
        <f t="shared" si="1511"/>
        <v>4.7486652606187994E-17</v>
      </c>
      <c r="X2763">
        <f t="shared" si="1511"/>
        <v>4.8340906045570527E-17</v>
      </c>
      <c r="Y2763">
        <f t="shared" si="1512"/>
        <v>4.9210488092498475E-17</v>
      </c>
      <c r="Z2763">
        <f t="shared" si="1512"/>
        <v>5.0095673072122856E-17</v>
      </c>
      <c r="AA2763">
        <f t="shared" si="1512"/>
        <v>5.0996740205323913E-17</v>
      </c>
      <c r="AB2763">
        <f t="shared" si="1512"/>
        <v>5.1913973695823962E-17</v>
      </c>
      <c r="AC2763">
        <f t="shared" si="1513"/>
        <v>5.284766281884882E-17</v>
      </c>
      <c r="AD2763">
        <f t="shared" si="1513"/>
        <v>5.3798102011363966E-17</v>
      </c>
      <c r="AE2763">
        <f t="shared" si="1513"/>
        <v>5.476559096390363E-17</v>
      </c>
      <c r="AF2763">
        <f t="shared" si="1513"/>
        <v>5.5750434714036013E-17</v>
      </c>
      <c r="AG2763">
        <f t="shared" si="1517"/>
        <v>5.6752943741485526E-17</v>
      </c>
      <c r="AH2763">
        <f t="shared" si="1516"/>
        <v>5.7773434064935717E-17</v>
      </c>
      <c r="AI2763">
        <f t="shared" si="1516"/>
        <v>5.8812227340554269E-17</v>
      </c>
      <c r="AJ2763" s="42">
        <f t="shared" si="1516"/>
        <v>5.9869650962267004E-17</v>
      </c>
      <c r="AK2763">
        <f t="shared" si="1516"/>
        <v>6.0946038163802029E-17</v>
      </c>
      <c r="AL2763">
        <f t="shared" si="1521"/>
        <v>6.204172812255054E-17</v>
      </c>
      <c r="AM2763">
        <f t="shared" si="1519"/>
        <v>6.3157066065266055E-17</v>
      </c>
      <c r="AN2763">
        <f t="shared" si="1519"/>
        <v>6.4292403375635757E-17</v>
      </c>
      <c r="AO2763">
        <f t="shared" si="1519"/>
        <v>6.5448097703763258E-17</v>
      </c>
      <c r="AP2763">
        <f t="shared" si="1519"/>
        <v>6.6624513077587894E-17</v>
      </c>
      <c r="AQ2763">
        <f t="shared" si="1519"/>
        <v>6.7822020016279825E-17</v>
      </c>
      <c r="AR2763">
        <f t="shared" si="1534"/>
        <v>6.9040995645647475E-17</v>
      </c>
      <c r="AS2763">
        <f t="shared" si="1530"/>
        <v>7.0281823815587458E-17</v>
      </c>
      <c r="AT2763">
        <f t="shared" si="1530"/>
        <v>7.1544895219616454E-17</v>
      </c>
      <c r="AU2763">
        <f t="shared" si="1514"/>
        <v>7.2830607516521835E-17</v>
      </c>
      <c r="AV2763">
        <f t="shared" si="1514"/>
        <v>7.4139365454170234E-17</v>
      </c>
      <c r="AW2763">
        <f t="shared" si="1514"/>
        <v>7.5471580995504383E-17</v>
      </c>
      <c r="AX2763">
        <f t="shared" si="1514"/>
        <v>7.6827673446775595E-17</v>
      </c>
      <c r="AY2763">
        <f t="shared" si="1514"/>
        <v>7.8208069588051666E-17</v>
      </c>
      <c r="AZ2763">
        <f t="shared" si="1514"/>
        <v>7.9613203806029182E-17</v>
      </c>
      <c r="BA2763">
        <f t="shared" si="1528"/>
        <v>8.1043518229203745E-17</v>
      </c>
      <c r="BB2763">
        <f t="shared" si="1522"/>
        <v>8.2499462865435101E-17</v>
      </c>
      <c r="BC2763">
        <f t="shared" si="1522"/>
        <v>8.3981495741944451E-17</v>
      </c>
      <c r="BD2763">
        <f t="shared" si="1522"/>
        <v>8.5490083047795583E-17</v>
      </c>
      <c r="BE2763">
        <f t="shared" si="1522"/>
        <v>8.702569927889875E-17</v>
      </c>
      <c r="BF2763">
        <f t="shared" si="1533"/>
        <v>8.8588827385580523E-17</v>
      </c>
      <c r="BG2763">
        <f t="shared" si="1529"/>
        <v>9.0179958922766973E-17</v>
      </c>
      <c r="BH2763">
        <f t="shared" si="1529"/>
        <v>9.179959420283088E-17</v>
      </c>
      <c r="BI2763">
        <f t="shared" si="1523"/>
        <v>9.3448242451138785E-17</v>
      </c>
      <c r="BJ2763">
        <f t="shared" si="1523"/>
        <v>9.5126421964354751E-17</v>
      </c>
      <c r="BK2763">
        <f t="shared" si="1523"/>
        <v>9.6834660271551364E-17</v>
      </c>
      <c r="BL2763">
        <f t="shared" si="1523"/>
        <v>9.8573494298163448E-17</v>
      </c>
      <c r="BM2763">
        <f t="shared" si="1531"/>
        <v>1.0034347053285216E-16</v>
      </c>
      <c r="BN2763">
        <f t="shared" si="1531"/>
        <v>1.0214514519732176E-16</v>
      </c>
      <c r="BO2763">
        <f t="shared" si="1531"/>
        <v>1.0397908441913608E-16</v>
      </c>
      <c r="BP2763">
        <f t="shared" si="1531"/>
        <v>1.058458644076019E-16</v>
      </c>
      <c r="BQ2763">
        <f t="shared" si="1532"/>
        <v>1.0774607163276049E-16</v>
      </c>
      <c r="BR2763">
        <f t="shared" si="1532"/>
        <v>1.0968030300754715E-16</v>
      </c>
      <c r="BS2763">
        <f t="shared" si="1532"/>
        <v>1.1164916607317483E-16</v>
      </c>
      <c r="BT2763">
        <f t="shared" si="1532"/>
        <v>1.136532791877992E-16</v>
      </c>
      <c r="BU2763">
        <f t="shared" si="1536"/>
        <v>1.1569327171852041E-16</v>
      </c>
      <c r="BV2763">
        <f t="shared" si="1536"/>
        <v>1.1776978423678004E-16</v>
      </c>
      <c r="BW2763">
        <f t="shared" si="1536"/>
        <v>1.1988346871722293E-16</v>
      </c>
      <c r="BX2763">
        <f t="shared" si="1536"/>
        <v>1.220349887400672E-16</v>
      </c>
      <c r="BY2763">
        <f t="shared" si="1538"/>
        <v>1.2422501969705708E-16</v>
      </c>
      <c r="BZ2763">
        <f t="shared" si="1537"/>
        <v>1.264542490010671E-16</v>
      </c>
      <c r="CA2763">
        <f t="shared" si="1537"/>
        <v>1.2872337629939936E-16</v>
      </c>
      <c r="CB2763">
        <f t="shared" si="1537"/>
        <v>1.3103311369086468E-16</v>
      </c>
      <c r="CC2763">
        <f t="shared" si="1537"/>
        <v>1.3338418594669947E-16</v>
      </c>
      <c r="CD2763">
        <f t="shared" si="1537"/>
        <v>1.3577733073538663E-16</v>
      </c>
      <c r="CE2763">
        <f t="shared" si="1539"/>
        <v>1.3821329885145644E-16</v>
      </c>
      <c r="CF2763">
        <f t="shared" si="1539"/>
        <v>1.4069285444833251E-16</v>
      </c>
      <c r="CG2763">
        <f t="shared" si="1526"/>
        <v>1.4321677527528877E-16</v>
      </c>
      <c r="CH2763">
        <f t="shared" si="1520"/>
        <v>1.4578585291860584E-16</v>
      </c>
      <c r="CI2763">
        <f t="shared" si="1520"/>
        <v>1.48400893046983E-16</v>
      </c>
      <c r="CJ2763">
        <f t="shared" si="1520"/>
        <v>1.510627156612936E-16</v>
      </c>
      <c r="CK2763">
        <f t="shared" si="1520"/>
        <v>1.5377215534875039E-16</v>
      </c>
      <c r="CL2763">
        <f t="shared" si="1520"/>
        <v>1.5653006154156897E-16</v>
      </c>
      <c r="CM2763">
        <f t="shared" si="1520"/>
        <v>1.5933729878020005E-16</v>
      </c>
      <c r="CN2763">
        <f t="shared" si="1540"/>
        <v>1.6219474698121281E-16</v>
      </c>
      <c r="CO2763">
        <f t="shared" si="1535"/>
        <v>1.6510330170991624E-16</v>
      </c>
      <c r="CP2763">
        <f t="shared" si="1535"/>
        <v>1.6806387445779616E-16</v>
      </c>
      <c r="CQ2763">
        <f t="shared" si="1535"/>
        <v>1.7107739292485483E-16</v>
      </c>
      <c r="CR2763">
        <f t="shared" si="1535"/>
        <v>1.7414480130693828E-16</v>
      </c>
      <c r="CS2763">
        <f t="shared" si="1535"/>
        <v>1.772670605881446E-16</v>
      </c>
      <c r="CT2763">
        <f t="shared" si="1535"/>
        <v>1.8044514883839274E-16</v>
      </c>
      <c r="CU2763">
        <f t="shared" si="1525"/>
        <v>1.8368006151624906E-16</v>
      </c>
      <c r="CV2763">
        <f t="shared" si="1515"/>
        <v>1.8697281177711426E-16</v>
      </c>
      <c r="CW2763">
        <f t="shared" si="1515"/>
        <v>1.9032443078683437E-16</v>
      </c>
      <c r="CX2763">
        <f t="shared" si="1515"/>
        <v>1.9373596804086831E-16</v>
      </c>
      <c r="CY2763">
        <f t="shared" si="1515"/>
        <v>1.9720849168908772E-16</v>
      </c>
      <c r="CZ2763">
        <f t="shared" si="1515"/>
        <v>2.0074308886630809E-16</v>
      </c>
      <c r="DA2763">
        <f t="shared" si="1515"/>
        <v>2.0434086602866227E-16</v>
      </c>
      <c r="DB2763">
        <f t="shared" si="1524"/>
        <v>2.0800294929591577E-16</v>
      </c>
      <c r="DC2763">
        <f t="shared" si="1524"/>
        <v>2.1173048479982058E-16</v>
      </c>
      <c r="DD2763">
        <f t="shared" si="1524"/>
        <v>2.155246390386197E-16</v>
      </c>
      <c r="DE2763">
        <f t="shared" si="1524"/>
        <v>2.1938659923782547E-16</v>
      </c>
      <c r="DF2763">
        <f t="shared" si="1527"/>
        <v>2.2331757371734396E-16</v>
      </c>
      <c r="DG2763">
        <f t="shared" si="1518"/>
        <v>2.273187922650957E-16</v>
      </c>
      <c r="DH2763">
        <f t="shared" si="1518"/>
        <v>2.313915065172343E-16</v>
      </c>
      <c r="DI2763">
        <f t="shared" si="1518"/>
        <v>2.3553699034506371E-16</v>
      </c>
      <c r="DJ2763">
        <f t="shared" si="1518"/>
        <v>2.3975654024879121E-16</v>
      </c>
      <c r="DK2763" s="42">
        <f t="shared" si="1518"/>
        <v>2.4405147575823966E-16</v>
      </c>
      <c r="DL2763" s="40">
        <f t="shared" si="1543"/>
        <v>7.9853154917775704E-15</v>
      </c>
    </row>
    <row r="2764" spans="13:116" x14ac:dyDescent="0.25">
      <c r="M2764" s="38"/>
      <c r="N2764" s="40">
        <f t="shared" si="1542"/>
        <v>2.8566300458225291E-15</v>
      </c>
      <c r="O2764" s="45">
        <f t="shared" si="1544"/>
        <v>55.120000000003017</v>
      </c>
      <c r="P2764">
        <f t="shared" si="1541"/>
        <v>4.1173085100557478E-17</v>
      </c>
      <c r="Q2764">
        <f t="shared" si="1545"/>
        <v>4.1914025467090559E-17</v>
      </c>
      <c r="R2764">
        <f t="shared" si="1545"/>
        <v>4.2668266121451735E-17</v>
      </c>
      <c r="S2764">
        <f t="shared" si="1545"/>
        <v>4.3436045182327449E-17</v>
      </c>
      <c r="T2764">
        <f t="shared" si="1545"/>
        <v>4.4217605019715181E-17</v>
      </c>
      <c r="U2764">
        <f t="shared" si="1511"/>
        <v>4.5013192330604941E-17</v>
      </c>
      <c r="V2764">
        <f t="shared" si="1511"/>
        <v>4.5823058216005116E-17</v>
      </c>
      <c r="W2764">
        <f t="shared" si="1511"/>
        <v>4.6647458259330938E-17</v>
      </c>
      <c r="X2764">
        <f t="shared" si="1511"/>
        <v>4.7486652606187994E-17</v>
      </c>
      <c r="Y2764">
        <f t="shared" si="1512"/>
        <v>4.8340906045570527E-17</v>
      </c>
      <c r="Z2764">
        <f t="shared" si="1512"/>
        <v>4.9210488092498475E-17</v>
      </c>
      <c r="AA2764">
        <f t="shared" si="1512"/>
        <v>5.0095673072122856E-17</v>
      </c>
      <c r="AB2764">
        <f t="shared" si="1512"/>
        <v>5.0996740205323913E-17</v>
      </c>
      <c r="AC2764">
        <f t="shared" si="1513"/>
        <v>5.1913973695823962E-17</v>
      </c>
      <c r="AD2764">
        <f t="shared" si="1513"/>
        <v>5.284766281884882E-17</v>
      </c>
      <c r="AE2764">
        <f t="shared" si="1513"/>
        <v>5.3798102011363966E-17</v>
      </c>
      <c r="AF2764">
        <f t="shared" si="1513"/>
        <v>5.476559096390363E-17</v>
      </c>
      <c r="AG2764">
        <f t="shared" si="1517"/>
        <v>5.5750434714036013E-17</v>
      </c>
      <c r="AH2764">
        <f t="shared" si="1516"/>
        <v>5.6752943741485526E-17</v>
      </c>
      <c r="AI2764">
        <f t="shared" si="1516"/>
        <v>5.7773434064935717E-17</v>
      </c>
      <c r="AJ2764" s="42">
        <f t="shared" si="1516"/>
        <v>5.8812227340554269E-17</v>
      </c>
      <c r="AK2764">
        <f t="shared" si="1516"/>
        <v>5.9869650962267004E-17</v>
      </c>
      <c r="AL2764">
        <f t="shared" si="1521"/>
        <v>6.0946038163802029E-17</v>
      </c>
      <c r="AM2764">
        <f t="shared" si="1519"/>
        <v>6.204172812255054E-17</v>
      </c>
      <c r="AN2764">
        <f t="shared" si="1519"/>
        <v>6.3157066065266055E-17</v>
      </c>
      <c r="AO2764">
        <f t="shared" si="1519"/>
        <v>6.4292403375635757E-17</v>
      </c>
      <c r="AP2764">
        <f t="shared" si="1519"/>
        <v>6.5448097703763258E-17</v>
      </c>
      <c r="AQ2764">
        <f t="shared" si="1519"/>
        <v>6.6624513077587894E-17</v>
      </c>
      <c r="AR2764">
        <f t="shared" si="1534"/>
        <v>6.7822020016279825E-17</v>
      </c>
      <c r="AS2764">
        <f t="shared" si="1530"/>
        <v>6.9040995645647475E-17</v>
      </c>
      <c r="AT2764">
        <f t="shared" si="1530"/>
        <v>7.0281823815587458E-17</v>
      </c>
      <c r="AU2764">
        <f t="shared" si="1514"/>
        <v>7.1544895219616454E-17</v>
      </c>
      <c r="AV2764">
        <f t="shared" si="1514"/>
        <v>7.2830607516521835E-17</v>
      </c>
      <c r="AW2764">
        <f t="shared" si="1514"/>
        <v>7.4139365454170234E-17</v>
      </c>
      <c r="AX2764">
        <f t="shared" si="1514"/>
        <v>7.5471580995504383E-17</v>
      </c>
      <c r="AY2764">
        <f t="shared" si="1514"/>
        <v>7.6827673446775595E-17</v>
      </c>
      <c r="AZ2764">
        <f t="shared" si="1514"/>
        <v>7.8208069588051666E-17</v>
      </c>
      <c r="BA2764">
        <f t="shared" si="1528"/>
        <v>7.9613203806029182E-17</v>
      </c>
      <c r="BB2764">
        <f t="shared" si="1522"/>
        <v>8.1043518229203745E-17</v>
      </c>
      <c r="BC2764">
        <f t="shared" si="1522"/>
        <v>8.2499462865435101E-17</v>
      </c>
      <c r="BD2764">
        <f t="shared" si="1522"/>
        <v>8.3981495741944451E-17</v>
      </c>
      <c r="BE2764">
        <f t="shared" si="1522"/>
        <v>8.5490083047795583E-17</v>
      </c>
      <c r="BF2764">
        <f t="shared" si="1533"/>
        <v>8.702569927889875E-17</v>
      </c>
      <c r="BG2764">
        <f t="shared" si="1529"/>
        <v>8.8588827385580523E-17</v>
      </c>
      <c r="BH2764">
        <f t="shared" si="1529"/>
        <v>9.0179958922766973E-17</v>
      </c>
      <c r="BI2764">
        <f t="shared" si="1523"/>
        <v>9.179959420283088E-17</v>
      </c>
      <c r="BJ2764">
        <f t="shared" si="1523"/>
        <v>9.3448242451138785E-17</v>
      </c>
      <c r="BK2764">
        <f t="shared" si="1523"/>
        <v>9.5126421964354751E-17</v>
      </c>
      <c r="BL2764">
        <f t="shared" si="1523"/>
        <v>9.6834660271551364E-17</v>
      </c>
      <c r="BM2764">
        <f t="shared" si="1531"/>
        <v>9.8573494298163448E-17</v>
      </c>
      <c r="BN2764">
        <f t="shared" si="1531"/>
        <v>1.0034347053285216E-16</v>
      </c>
      <c r="BO2764">
        <f t="shared" si="1531"/>
        <v>1.0214514519732176E-16</v>
      </c>
      <c r="BP2764">
        <f t="shared" si="1531"/>
        <v>1.0397908441913608E-16</v>
      </c>
      <c r="BQ2764">
        <f t="shared" si="1532"/>
        <v>1.058458644076019E-16</v>
      </c>
      <c r="BR2764">
        <f t="shared" si="1532"/>
        <v>1.0774607163276049E-16</v>
      </c>
      <c r="BS2764">
        <f t="shared" si="1532"/>
        <v>1.0968030300754715E-16</v>
      </c>
      <c r="BT2764">
        <f t="shared" si="1532"/>
        <v>1.1164916607317483E-16</v>
      </c>
      <c r="BU2764">
        <f t="shared" si="1536"/>
        <v>1.136532791877992E-16</v>
      </c>
      <c r="BV2764">
        <f t="shared" si="1536"/>
        <v>1.1569327171852041E-16</v>
      </c>
      <c r="BW2764">
        <f t="shared" si="1536"/>
        <v>1.1776978423678004E-16</v>
      </c>
      <c r="BX2764">
        <f t="shared" si="1536"/>
        <v>1.1988346871722293E-16</v>
      </c>
      <c r="BY2764">
        <f t="shared" si="1538"/>
        <v>1.220349887400672E-16</v>
      </c>
      <c r="BZ2764">
        <f t="shared" si="1537"/>
        <v>1.2422501969705708E-16</v>
      </c>
      <c r="CA2764">
        <f t="shared" si="1537"/>
        <v>1.264542490010671E-16</v>
      </c>
      <c r="CB2764">
        <f t="shared" si="1537"/>
        <v>1.2872337629939936E-16</v>
      </c>
      <c r="CC2764">
        <f t="shared" si="1537"/>
        <v>1.3103311369086468E-16</v>
      </c>
      <c r="CD2764">
        <f t="shared" si="1537"/>
        <v>1.3338418594669947E-16</v>
      </c>
      <c r="CE2764">
        <f t="shared" si="1539"/>
        <v>1.3577733073538663E-16</v>
      </c>
      <c r="CF2764">
        <f t="shared" si="1539"/>
        <v>1.3821329885145644E-16</v>
      </c>
      <c r="CG2764">
        <f t="shared" si="1526"/>
        <v>1.4069285444833251E-16</v>
      </c>
      <c r="CH2764">
        <f t="shared" si="1520"/>
        <v>1.4321677527528877E-16</v>
      </c>
      <c r="CI2764">
        <f t="shared" si="1520"/>
        <v>1.4578585291860584E-16</v>
      </c>
      <c r="CJ2764">
        <f t="shared" si="1520"/>
        <v>1.48400893046983E-16</v>
      </c>
      <c r="CK2764">
        <f t="shared" si="1520"/>
        <v>1.510627156612936E-16</v>
      </c>
      <c r="CL2764">
        <f t="shared" si="1520"/>
        <v>1.5377215534875039E-16</v>
      </c>
      <c r="CM2764">
        <f t="shared" si="1520"/>
        <v>1.5653006154156897E-16</v>
      </c>
      <c r="CN2764">
        <f t="shared" si="1540"/>
        <v>1.5933729878020005E-16</v>
      </c>
      <c r="CO2764">
        <f t="shared" si="1535"/>
        <v>1.6219474698121281E-16</v>
      </c>
      <c r="CP2764">
        <f t="shared" si="1535"/>
        <v>1.6510330170991624E-16</v>
      </c>
      <c r="CQ2764">
        <f t="shared" si="1535"/>
        <v>1.6806387445779616E-16</v>
      </c>
      <c r="CR2764">
        <f t="shared" si="1535"/>
        <v>1.7107739292485483E-16</v>
      </c>
      <c r="CS2764">
        <f t="shared" si="1535"/>
        <v>1.7414480130693828E-16</v>
      </c>
      <c r="CT2764">
        <f t="shared" si="1535"/>
        <v>1.772670605881446E-16</v>
      </c>
      <c r="CU2764">
        <f t="shared" si="1525"/>
        <v>1.8044514883839274E-16</v>
      </c>
      <c r="CV2764">
        <f t="shared" si="1515"/>
        <v>1.8368006151624906E-16</v>
      </c>
      <c r="CW2764">
        <f t="shared" si="1515"/>
        <v>1.8697281177711426E-16</v>
      </c>
      <c r="CX2764">
        <f t="shared" si="1515"/>
        <v>1.9032443078683437E-16</v>
      </c>
      <c r="CY2764">
        <f t="shared" si="1515"/>
        <v>1.9373596804086831E-16</v>
      </c>
      <c r="CZ2764">
        <f t="shared" si="1515"/>
        <v>1.9720849168908772E-16</v>
      </c>
      <c r="DA2764">
        <f t="shared" si="1515"/>
        <v>2.0074308886630809E-16</v>
      </c>
      <c r="DB2764">
        <f t="shared" si="1524"/>
        <v>2.0434086602866227E-16</v>
      </c>
      <c r="DC2764">
        <f t="shared" si="1524"/>
        <v>2.0800294929591577E-16</v>
      </c>
      <c r="DD2764">
        <f t="shared" si="1524"/>
        <v>2.1173048479982058E-16</v>
      </c>
      <c r="DE2764">
        <f t="shared" si="1524"/>
        <v>2.155246390386197E-16</v>
      </c>
      <c r="DF2764">
        <f t="shared" si="1527"/>
        <v>2.1938659923782547E-16</v>
      </c>
      <c r="DG2764">
        <f t="shared" si="1518"/>
        <v>2.2331757371734396E-16</v>
      </c>
      <c r="DH2764">
        <f t="shared" si="1518"/>
        <v>2.273187922650957E-16</v>
      </c>
      <c r="DI2764">
        <f t="shared" si="1518"/>
        <v>2.313915065172343E-16</v>
      </c>
      <c r="DJ2764">
        <f t="shared" si="1518"/>
        <v>2.3553699034506371E-16</v>
      </c>
      <c r="DK2764" s="42">
        <f t="shared" si="1518"/>
        <v>2.3975654024879121E-16</v>
      </c>
      <c r="DL2764" s="40">
        <f t="shared" si="1543"/>
        <v>7.8445564242980704E-15</v>
      </c>
    </row>
    <row r="2765" spans="13:116" x14ac:dyDescent="0.25">
      <c r="M2765" s="38"/>
      <c r="N2765" s="40">
        <f t="shared" si="1542"/>
        <v>2.8061294143715837E-15</v>
      </c>
      <c r="O2765" s="45">
        <f t="shared" si="1544"/>
        <v>55.14000000000302</v>
      </c>
      <c r="P2765">
        <f t="shared" si="1541"/>
        <v>4.0445211080117783E-17</v>
      </c>
      <c r="Q2765">
        <f t="shared" si="1545"/>
        <v>4.1173085100557478E-17</v>
      </c>
      <c r="R2765">
        <f t="shared" si="1545"/>
        <v>4.1914025467090559E-17</v>
      </c>
      <c r="S2765">
        <f t="shared" si="1545"/>
        <v>4.2668266121451735E-17</v>
      </c>
      <c r="T2765">
        <f t="shared" si="1545"/>
        <v>4.3436045182327449E-17</v>
      </c>
      <c r="U2765">
        <f t="shared" si="1511"/>
        <v>4.4217605019715181E-17</v>
      </c>
      <c r="V2765">
        <f t="shared" si="1511"/>
        <v>4.5013192330604941E-17</v>
      </c>
      <c r="W2765">
        <f t="shared" si="1511"/>
        <v>4.5823058216005116E-17</v>
      </c>
      <c r="X2765">
        <f t="shared" ref="X2765:AA2828" si="1546">W2764</f>
        <v>4.6647458259330938E-17</v>
      </c>
      <c r="Y2765">
        <f t="shared" si="1512"/>
        <v>4.7486652606187994E-17</v>
      </c>
      <c r="Z2765">
        <f t="shared" si="1512"/>
        <v>4.8340906045570527E-17</v>
      </c>
      <c r="AA2765">
        <f t="shared" si="1512"/>
        <v>4.9210488092498475E-17</v>
      </c>
      <c r="AB2765">
        <f t="shared" ref="AB2765:AF2828" si="1547">AA2764</f>
        <v>5.0095673072122856E-17</v>
      </c>
      <c r="AC2765">
        <f t="shared" si="1513"/>
        <v>5.0996740205323913E-17</v>
      </c>
      <c r="AD2765">
        <f t="shared" si="1513"/>
        <v>5.1913973695823962E-17</v>
      </c>
      <c r="AE2765">
        <f t="shared" si="1513"/>
        <v>5.284766281884882E-17</v>
      </c>
      <c r="AF2765">
        <f t="shared" si="1513"/>
        <v>5.3798102011363966E-17</v>
      </c>
      <c r="AG2765">
        <f t="shared" si="1517"/>
        <v>5.476559096390363E-17</v>
      </c>
      <c r="AH2765">
        <f t="shared" si="1516"/>
        <v>5.5750434714036013E-17</v>
      </c>
      <c r="AI2765">
        <f t="shared" si="1516"/>
        <v>5.6752943741485526E-17</v>
      </c>
      <c r="AJ2765" s="42">
        <f t="shared" si="1516"/>
        <v>5.7773434064935717E-17</v>
      </c>
      <c r="AK2765">
        <f t="shared" si="1516"/>
        <v>5.8812227340554269E-17</v>
      </c>
      <c r="AL2765">
        <f t="shared" si="1521"/>
        <v>5.9869650962267004E-17</v>
      </c>
      <c r="AM2765">
        <f t="shared" si="1519"/>
        <v>6.0946038163802029E-17</v>
      </c>
      <c r="AN2765">
        <f t="shared" si="1519"/>
        <v>6.204172812255054E-17</v>
      </c>
      <c r="AO2765">
        <f t="shared" si="1519"/>
        <v>6.3157066065266055E-17</v>
      </c>
      <c r="AP2765">
        <f t="shared" si="1519"/>
        <v>6.4292403375635757E-17</v>
      </c>
      <c r="AQ2765">
        <f t="shared" si="1519"/>
        <v>6.5448097703763258E-17</v>
      </c>
      <c r="AR2765">
        <f t="shared" si="1534"/>
        <v>6.6624513077587894E-17</v>
      </c>
      <c r="AS2765">
        <f t="shared" si="1530"/>
        <v>6.7822020016279825E-17</v>
      </c>
      <c r="AT2765">
        <f t="shared" si="1530"/>
        <v>6.9040995645647475E-17</v>
      </c>
      <c r="AU2765">
        <f t="shared" si="1514"/>
        <v>7.0281823815587458E-17</v>
      </c>
      <c r="AV2765">
        <f t="shared" si="1514"/>
        <v>7.1544895219616454E-17</v>
      </c>
      <c r="AW2765">
        <f t="shared" si="1514"/>
        <v>7.2830607516521835E-17</v>
      </c>
      <c r="AX2765">
        <f t="shared" si="1514"/>
        <v>7.4139365454170234E-17</v>
      </c>
      <c r="AY2765">
        <f t="shared" si="1514"/>
        <v>7.5471580995504383E-17</v>
      </c>
      <c r="AZ2765">
        <f t="shared" si="1514"/>
        <v>7.6827673446775595E-17</v>
      </c>
      <c r="BA2765">
        <f t="shared" si="1528"/>
        <v>7.8208069588051666E-17</v>
      </c>
      <c r="BB2765">
        <f t="shared" si="1522"/>
        <v>7.9613203806029182E-17</v>
      </c>
      <c r="BC2765">
        <f t="shared" si="1522"/>
        <v>8.1043518229203745E-17</v>
      </c>
      <c r="BD2765">
        <f t="shared" si="1522"/>
        <v>8.2499462865435101E-17</v>
      </c>
      <c r="BE2765">
        <f t="shared" si="1522"/>
        <v>8.3981495741944451E-17</v>
      </c>
      <c r="BF2765">
        <f t="shared" si="1533"/>
        <v>8.5490083047795583E-17</v>
      </c>
      <c r="BG2765">
        <f t="shared" si="1529"/>
        <v>8.702569927889875E-17</v>
      </c>
      <c r="BH2765">
        <f t="shared" si="1529"/>
        <v>8.8588827385580523E-17</v>
      </c>
      <c r="BI2765">
        <f t="shared" si="1523"/>
        <v>9.0179958922766973E-17</v>
      </c>
      <c r="BJ2765">
        <f t="shared" si="1523"/>
        <v>9.179959420283088E-17</v>
      </c>
      <c r="BK2765">
        <f t="shared" si="1523"/>
        <v>9.3448242451138785E-17</v>
      </c>
      <c r="BL2765">
        <f t="shared" si="1523"/>
        <v>9.5126421964354751E-17</v>
      </c>
      <c r="BM2765">
        <f t="shared" si="1531"/>
        <v>9.6834660271551364E-17</v>
      </c>
      <c r="BN2765">
        <f t="shared" si="1531"/>
        <v>9.8573494298163448E-17</v>
      </c>
      <c r="BO2765">
        <f t="shared" si="1531"/>
        <v>1.0034347053285216E-16</v>
      </c>
      <c r="BP2765">
        <f t="shared" si="1531"/>
        <v>1.0214514519732176E-16</v>
      </c>
      <c r="BQ2765">
        <f t="shared" si="1532"/>
        <v>1.0397908441913608E-16</v>
      </c>
      <c r="BR2765">
        <f t="shared" si="1532"/>
        <v>1.058458644076019E-16</v>
      </c>
      <c r="BS2765">
        <f t="shared" si="1532"/>
        <v>1.0774607163276049E-16</v>
      </c>
      <c r="BT2765">
        <f t="shared" si="1532"/>
        <v>1.0968030300754715E-16</v>
      </c>
      <c r="BU2765">
        <f t="shared" si="1536"/>
        <v>1.1164916607317483E-16</v>
      </c>
      <c r="BV2765">
        <f t="shared" si="1536"/>
        <v>1.136532791877992E-16</v>
      </c>
      <c r="BW2765">
        <f t="shared" si="1536"/>
        <v>1.1569327171852041E-16</v>
      </c>
      <c r="BX2765">
        <f t="shared" si="1536"/>
        <v>1.1776978423678004E-16</v>
      </c>
      <c r="BY2765">
        <f t="shared" si="1538"/>
        <v>1.1988346871722293E-16</v>
      </c>
      <c r="BZ2765">
        <f t="shared" si="1537"/>
        <v>1.220349887400672E-16</v>
      </c>
      <c r="CA2765">
        <f t="shared" si="1537"/>
        <v>1.2422501969705708E-16</v>
      </c>
      <c r="CB2765">
        <f t="shared" si="1537"/>
        <v>1.264542490010671E-16</v>
      </c>
      <c r="CC2765">
        <f t="shared" si="1537"/>
        <v>1.2872337629939936E-16</v>
      </c>
      <c r="CD2765">
        <f t="shared" si="1537"/>
        <v>1.3103311369086468E-16</v>
      </c>
      <c r="CE2765">
        <f t="shared" si="1539"/>
        <v>1.3338418594669947E-16</v>
      </c>
      <c r="CF2765">
        <f t="shared" si="1539"/>
        <v>1.3577733073538663E-16</v>
      </c>
      <c r="CG2765">
        <f t="shared" si="1526"/>
        <v>1.3821329885145644E-16</v>
      </c>
      <c r="CH2765">
        <f t="shared" si="1520"/>
        <v>1.4069285444833251E-16</v>
      </c>
      <c r="CI2765">
        <f t="shared" si="1520"/>
        <v>1.4321677527528877E-16</v>
      </c>
      <c r="CJ2765">
        <f t="shared" si="1520"/>
        <v>1.4578585291860584E-16</v>
      </c>
      <c r="CK2765">
        <f t="shared" si="1520"/>
        <v>1.48400893046983E-16</v>
      </c>
      <c r="CL2765">
        <f t="shared" si="1520"/>
        <v>1.510627156612936E-16</v>
      </c>
      <c r="CM2765">
        <f t="shared" si="1520"/>
        <v>1.5377215534875039E-16</v>
      </c>
      <c r="CN2765">
        <f t="shared" si="1540"/>
        <v>1.5653006154156897E-16</v>
      </c>
      <c r="CO2765">
        <f t="shared" si="1535"/>
        <v>1.5933729878020005E-16</v>
      </c>
      <c r="CP2765">
        <f t="shared" si="1535"/>
        <v>1.6219474698121281E-16</v>
      </c>
      <c r="CQ2765">
        <f t="shared" si="1535"/>
        <v>1.6510330170991624E-16</v>
      </c>
      <c r="CR2765">
        <f t="shared" si="1535"/>
        <v>1.6806387445779616E-16</v>
      </c>
      <c r="CS2765">
        <f t="shared" si="1535"/>
        <v>1.7107739292485483E-16</v>
      </c>
      <c r="CT2765">
        <f t="shared" si="1535"/>
        <v>1.7414480130693828E-16</v>
      </c>
      <c r="CU2765">
        <f t="shared" si="1525"/>
        <v>1.772670605881446E-16</v>
      </c>
      <c r="CV2765">
        <f t="shared" si="1515"/>
        <v>1.8044514883839274E-16</v>
      </c>
      <c r="CW2765">
        <f t="shared" si="1515"/>
        <v>1.8368006151624906E-16</v>
      </c>
      <c r="CX2765">
        <f t="shared" si="1515"/>
        <v>1.8697281177711426E-16</v>
      </c>
      <c r="CY2765">
        <f t="shared" si="1515"/>
        <v>1.9032443078683437E-16</v>
      </c>
      <c r="CZ2765">
        <f t="shared" si="1515"/>
        <v>1.9373596804086831E-16</v>
      </c>
      <c r="DA2765">
        <f t="shared" si="1515"/>
        <v>1.9720849168908772E-16</v>
      </c>
      <c r="DB2765">
        <f t="shared" si="1524"/>
        <v>2.0074308886630809E-16</v>
      </c>
      <c r="DC2765">
        <f t="shared" si="1524"/>
        <v>2.0434086602866227E-16</v>
      </c>
      <c r="DD2765">
        <f t="shared" si="1524"/>
        <v>2.0800294929591577E-16</v>
      </c>
      <c r="DE2765">
        <f t="shared" si="1524"/>
        <v>2.1173048479982058E-16</v>
      </c>
      <c r="DF2765">
        <f t="shared" si="1527"/>
        <v>2.155246390386197E-16</v>
      </c>
      <c r="DG2765">
        <f t="shared" si="1518"/>
        <v>2.1938659923782547E-16</v>
      </c>
      <c r="DH2765">
        <f t="shared" si="1518"/>
        <v>2.2331757371734396E-16</v>
      </c>
      <c r="DI2765">
        <f t="shared" si="1518"/>
        <v>2.273187922650957E-16</v>
      </c>
      <c r="DJ2765">
        <f t="shared" si="1518"/>
        <v>2.313915065172343E-16</v>
      </c>
      <c r="DK2765" s="42">
        <f t="shared" si="1518"/>
        <v>2.3553699034506371E-16</v>
      </c>
      <c r="DL2765" s="40">
        <f t="shared" si="1543"/>
        <v>7.7062722199481877E-15</v>
      </c>
    </row>
    <row r="2766" spans="13:116" x14ac:dyDescent="0.25">
      <c r="M2766" s="38"/>
      <c r="N2766" s="40">
        <f t="shared" si="1542"/>
        <v>2.7565193927703408E-15</v>
      </c>
      <c r="O2766" s="45">
        <f t="shared" si="1544"/>
        <v>55.160000000003024</v>
      </c>
      <c r="P2766">
        <f t="shared" si="1541"/>
        <v>3.9730173567922072E-17</v>
      </c>
      <c r="Q2766">
        <f t="shared" si="1545"/>
        <v>4.0445211080117783E-17</v>
      </c>
      <c r="R2766">
        <f t="shared" si="1545"/>
        <v>4.1173085100557478E-17</v>
      </c>
      <c r="S2766">
        <f t="shared" si="1545"/>
        <v>4.1914025467090559E-17</v>
      </c>
      <c r="T2766">
        <f t="shared" si="1545"/>
        <v>4.2668266121451735E-17</v>
      </c>
      <c r="U2766">
        <f t="shared" ref="U2766:AE2829" si="1548">T2765</f>
        <v>4.3436045182327449E-17</v>
      </c>
      <c r="V2766">
        <f t="shared" si="1548"/>
        <v>4.4217605019715181E-17</v>
      </c>
      <c r="W2766">
        <f t="shared" si="1548"/>
        <v>4.5013192330604941E-17</v>
      </c>
      <c r="X2766">
        <f t="shared" si="1546"/>
        <v>4.5823058216005116E-17</v>
      </c>
      <c r="Y2766">
        <f t="shared" si="1546"/>
        <v>4.6647458259330938E-17</v>
      </c>
      <c r="Z2766">
        <f t="shared" si="1546"/>
        <v>4.7486652606187994E-17</v>
      </c>
      <c r="AA2766">
        <f t="shared" si="1546"/>
        <v>4.8340906045570527E-17</v>
      </c>
      <c r="AB2766">
        <f t="shared" si="1547"/>
        <v>4.9210488092498475E-17</v>
      </c>
      <c r="AC2766">
        <f t="shared" si="1547"/>
        <v>5.0095673072122856E-17</v>
      </c>
      <c r="AD2766">
        <f t="shared" si="1547"/>
        <v>5.0996740205323913E-17</v>
      </c>
      <c r="AE2766">
        <f t="shared" si="1547"/>
        <v>5.1913973695823962E-17</v>
      </c>
      <c r="AF2766">
        <f t="shared" si="1547"/>
        <v>5.284766281884882E-17</v>
      </c>
      <c r="AG2766">
        <f t="shared" si="1517"/>
        <v>5.3798102011363966E-17</v>
      </c>
      <c r="AH2766">
        <f t="shared" si="1516"/>
        <v>5.476559096390363E-17</v>
      </c>
      <c r="AI2766">
        <f t="shared" si="1516"/>
        <v>5.5750434714036013E-17</v>
      </c>
      <c r="AJ2766" s="42">
        <f t="shared" si="1516"/>
        <v>5.6752943741485526E-17</v>
      </c>
      <c r="AK2766">
        <f t="shared" si="1516"/>
        <v>5.7773434064935717E-17</v>
      </c>
      <c r="AL2766">
        <f t="shared" si="1521"/>
        <v>5.8812227340554269E-17</v>
      </c>
      <c r="AM2766">
        <f t="shared" si="1519"/>
        <v>5.9869650962267004E-17</v>
      </c>
      <c r="AN2766">
        <f t="shared" si="1519"/>
        <v>6.0946038163802029E-17</v>
      </c>
      <c r="AO2766">
        <f t="shared" si="1519"/>
        <v>6.204172812255054E-17</v>
      </c>
      <c r="AP2766">
        <f t="shared" si="1519"/>
        <v>6.3157066065266055E-17</v>
      </c>
      <c r="AQ2766">
        <f t="shared" si="1519"/>
        <v>6.4292403375635757E-17</v>
      </c>
      <c r="AR2766">
        <f t="shared" si="1534"/>
        <v>6.5448097703763258E-17</v>
      </c>
      <c r="AS2766">
        <f t="shared" si="1530"/>
        <v>6.6624513077587894E-17</v>
      </c>
      <c r="AT2766">
        <f t="shared" si="1530"/>
        <v>6.7822020016279825E-17</v>
      </c>
      <c r="AU2766">
        <f t="shared" si="1514"/>
        <v>6.9040995645647475E-17</v>
      </c>
      <c r="AV2766">
        <f t="shared" si="1514"/>
        <v>7.0281823815587458E-17</v>
      </c>
      <c r="AW2766">
        <f t="shared" si="1514"/>
        <v>7.1544895219616454E-17</v>
      </c>
      <c r="AX2766">
        <f t="shared" si="1514"/>
        <v>7.2830607516521835E-17</v>
      </c>
      <c r="AY2766">
        <f t="shared" si="1514"/>
        <v>7.4139365454170234E-17</v>
      </c>
      <c r="AZ2766">
        <f t="shared" si="1514"/>
        <v>7.5471580995504383E-17</v>
      </c>
      <c r="BA2766">
        <f t="shared" si="1528"/>
        <v>7.6827673446775595E-17</v>
      </c>
      <c r="BB2766">
        <f t="shared" si="1522"/>
        <v>7.8208069588051666E-17</v>
      </c>
      <c r="BC2766">
        <f t="shared" si="1522"/>
        <v>7.9613203806029182E-17</v>
      </c>
      <c r="BD2766">
        <f t="shared" si="1522"/>
        <v>8.1043518229203745E-17</v>
      </c>
      <c r="BE2766">
        <f t="shared" si="1522"/>
        <v>8.2499462865435101E-17</v>
      </c>
      <c r="BF2766">
        <f t="shared" si="1533"/>
        <v>8.3981495741944451E-17</v>
      </c>
      <c r="BG2766">
        <f t="shared" si="1529"/>
        <v>8.5490083047795583E-17</v>
      </c>
      <c r="BH2766">
        <f t="shared" si="1529"/>
        <v>8.702569927889875E-17</v>
      </c>
      <c r="BI2766">
        <f t="shared" si="1523"/>
        <v>8.8588827385580523E-17</v>
      </c>
      <c r="BJ2766">
        <f t="shared" si="1523"/>
        <v>9.0179958922766973E-17</v>
      </c>
      <c r="BK2766">
        <f t="shared" si="1523"/>
        <v>9.179959420283088E-17</v>
      </c>
      <c r="BL2766">
        <f t="shared" si="1523"/>
        <v>9.3448242451138785E-17</v>
      </c>
      <c r="BM2766">
        <f t="shared" si="1531"/>
        <v>9.5126421964354751E-17</v>
      </c>
      <c r="BN2766">
        <f t="shared" si="1531"/>
        <v>9.6834660271551364E-17</v>
      </c>
      <c r="BO2766">
        <f t="shared" si="1531"/>
        <v>9.8573494298163448E-17</v>
      </c>
      <c r="BP2766">
        <f t="shared" si="1531"/>
        <v>1.0034347053285216E-16</v>
      </c>
      <c r="BQ2766">
        <f t="shared" si="1532"/>
        <v>1.0214514519732176E-16</v>
      </c>
      <c r="BR2766">
        <f t="shared" si="1532"/>
        <v>1.0397908441913608E-16</v>
      </c>
      <c r="BS2766">
        <f t="shared" si="1532"/>
        <v>1.058458644076019E-16</v>
      </c>
      <c r="BT2766">
        <f t="shared" si="1532"/>
        <v>1.0774607163276049E-16</v>
      </c>
      <c r="BU2766">
        <f t="shared" si="1536"/>
        <v>1.0968030300754715E-16</v>
      </c>
      <c r="BV2766">
        <f t="shared" si="1536"/>
        <v>1.1164916607317483E-16</v>
      </c>
      <c r="BW2766">
        <f t="shared" si="1536"/>
        <v>1.136532791877992E-16</v>
      </c>
      <c r="BX2766">
        <f t="shared" si="1536"/>
        <v>1.1569327171852041E-16</v>
      </c>
      <c r="BY2766">
        <f t="shared" si="1538"/>
        <v>1.1776978423678004E-16</v>
      </c>
      <c r="BZ2766">
        <f t="shared" si="1537"/>
        <v>1.1988346871722293E-16</v>
      </c>
      <c r="CA2766">
        <f t="shared" si="1537"/>
        <v>1.220349887400672E-16</v>
      </c>
      <c r="CB2766">
        <f t="shared" si="1537"/>
        <v>1.2422501969705708E-16</v>
      </c>
      <c r="CC2766">
        <f t="shared" si="1537"/>
        <v>1.264542490010671E-16</v>
      </c>
      <c r="CD2766">
        <f t="shared" si="1537"/>
        <v>1.2872337629939936E-16</v>
      </c>
      <c r="CE2766">
        <f t="shared" si="1539"/>
        <v>1.3103311369086468E-16</v>
      </c>
      <c r="CF2766">
        <f t="shared" si="1539"/>
        <v>1.3338418594669947E-16</v>
      </c>
      <c r="CG2766">
        <f t="shared" si="1526"/>
        <v>1.3577733073538663E-16</v>
      </c>
      <c r="CH2766">
        <f t="shared" si="1520"/>
        <v>1.3821329885145644E-16</v>
      </c>
      <c r="CI2766">
        <f t="shared" si="1520"/>
        <v>1.4069285444833251E-16</v>
      </c>
      <c r="CJ2766">
        <f t="shared" si="1520"/>
        <v>1.4321677527528877E-16</v>
      </c>
      <c r="CK2766">
        <f t="shared" si="1520"/>
        <v>1.4578585291860584E-16</v>
      </c>
      <c r="CL2766">
        <f t="shared" si="1520"/>
        <v>1.48400893046983E-16</v>
      </c>
      <c r="CM2766">
        <f t="shared" si="1520"/>
        <v>1.510627156612936E-16</v>
      </c>
      <c r="CN2766">
        <f t="shared" si="1540"/>
        <v>1.5377215534875039E-16</v>
      </c>
      <c r="CO2766">
        <f t="shared" si="1535"/>
        <v>1.5653006154156897E-16</v>
      </c>
      <c r="CP2766">
        <f t="shared" si="1535"/>
        <v>1.5933729878020005E-16</v>
      </c>
      <c r="CQ2766">
        <f t="shared" si="1535"/>
        <v>1.6219474698121281E-16</v>
      </c>
      <c r="CR2766">
        <f t="shared" si="1535"/>
        <v>1.6510330170991624E-16</v>
      </c>
      <c r="CS2766">
        <f t="shared" si="1535"/>
        <v>1.6806387445779616E-16</v>
      </c>
      <c r="CT2766">
        <f t="shared" si="1535"/>
        <v>1.7107739292485483E-16</v>
      </c>
      <c r="CU2766">
        <f t="shared" si="1525"/>
        <v>1.7414480130693828E-16</v>
      </c>
      <c r="CV2766">
        <f t="shared" si="1515"/>
        <v>1.772670605881446E-16</v>
      </c>
      <c r="CW2766">
        <f t="shared" si="1515"/>
        <v>1.8044514883839274E-16</v>
      </c>
      <c r="CX2766">
        <f t="shared" si="1515"/>
        <v>1.8368006151624906E-16</v>
      </c>
      <c r="CY2766">
        <f t="shared" si="1515"/>
        <v>1.8697281177711426E-16</v>
      </c>
      <c r="CZ2766">
        <f t="shared" si="1515"/>
        <v>1.9032443078683437E-16</v>
      </c>
      <c r="DA2766">
        <f t="shared" si="1515"/>
        <v>1.9373596804086831E-16</v>
      </c>
      <c r="DB2766">
        <f t="shared" si="1524"/>
        <v>1.9720849168908772E-16</v>
      </c>
      <c r="DC2766">
        <f t="shared" si="1524"/>
        <v>2.0074308886630809E-16</v>
      </c>
      <c r="DD2766">
        <f t="shared" si="1524"/>
        <v>2.0434086602866227E-16</v>
      </c>
      <c r="DE2766">
        <f t="shared" si="1524"/>
        <v>2.0800294929591577E-16</v>
      </c>
      <c r="DF2766">
        <f t="shared" si="1527"/>
        <v>2.1173048479982058E-16</v>
      </c>
      <c r="DG2766">
        <f t="shared" si="1518"/>
        <v>2.155246390386197E-16</v>
      </c>
      <c r="DH2766">
        <f t="shared" si="1518"/>
        <v>2.1938659923782547E-16</v>
      </c>
      <c r="DI2766">
        <f t="shared" si="1518"/>
        <v>2.2331757371734396E-16</v>
      </c>
      <c r="DJ2766">
        <f t="shared" si="1518"/>
        <v>2.273187922650957E-16</v>
      </c>
      <c r="DK2766" s="42">
        <f t="shared" si="1518"/>
        <v>2.313915065172343E-16</v>
      </c>
      <c r="DL2766" s="40">
        <f t="shared" si="1543"/>
        <v>7.5704194815351341E-15</v>
      </c>
    </row>
    <row r="2767" spans="13:116" x14ac:dyDescent="0.25">
      <c r="M2767" s="38"/>
      <c r="N2767" s="40">
        <f t="shared" si="1542"/>
        <v>2.707784314388565E-15</v>
      </c>
      <c r="O2767" s="45">
        <f t="shared" si="1544"/>
        <v>55.180000000003027</v>
      </c>
      <c r="P2767">
        <f t="shared" si="1541"/>
        <v>3.9027746758216854E-17</v>
      </c>
      <c r="Q2767">
        <f t="shared" si="1545"/>
        <v>3.9730173567922072E-17</v>
      </c>
      <c r="R2767">
        <f t="shared" si="1545"/>
        <v>4.0445211080117783E-17</v>
      </c>
      <c r="S2767">
        <f t="shared" si="1545"/>
        <v>4.1173085100557478E-17</v>
      </c>
      <c r="T2767">
        <f t="shared" si="1545"/>
        <v>4.1914025467090559E-17</v>
      </c>
      <c r="U2767">
        <f t="shared" si="1548"/>
        <v>4.2668266121451735E-17</v>
      </c>
      <c r="V2767">
        <f t="shared" si="1548"/>
        <v>4.3436045182327449E-17</v>
      </c>
      <c r="W2767">
        <f t="shared" si="1548"/>
        <v>4.4217605019715181E-17</v>
      </c>
      <c r="X2767">
        <f t="shared" si="1546"/>
        <v>4.5013192330604941E-17</v>
      </c>
      <c r="Y2767">
        <f t="shared" si="1546"/>
        <v>4.5823058216005116E-17</v>
      </c>
      <c r="Z2767">
        <f t="shared" si="1546"/>
        <v>4.6647458259330938E-17</v>
      </c>
      <c r="AA2767">
        <f t="shared" si="1546"/>
        <v>4.7486652606187994E-17</v>
      </c>
      <c r="AB2767">
        <f t="shared" si="1547"/>
        <v>4.8340906045570527E-17</v>
      </c>
      <c r="AC2767">
        <f t="shared" si="1547"/>
        <v>4.9210488092498475E-17</v>
      </c>
      <c r="AD2767">
        <f t="shared" si="1547"/>
        <v>5.0095673072122856E-17</v>
      </c>
      <c r="AE2767">
        <f t="shared" si="1547"/>
        <v>5.0996740205323913E-17</v>
      </c>
      <c r="AF2767">
        <f t="shared" si="1547"/>
        <v>5.1913973695823962E-17</v>
      </c>
      <c r="AG2767">
        <f t="shared" si="1517"/>
        <v>5.284766281884882E-17</v>
      </c>
      <c r="AH2767">
        <f t="shared" si="1516"/>
        <v>5.3798102011363966E-17</v>
      </c>
      <c r="AI2767">
        <f t="shared" si="1516"/>
        <v>5.476559096390363E-17</v>
      </c>
      <c r="AJ2767" s="42">
        <f t="shared" si="1516"/>
        <v>5.5750434714036013E-17</v>
      </c>
      <c r="AK2767">
        <f t="shared" si="1516"/>
        <v>5.6752943741485526E-17</v>
      </c>
      <c r="AL2767">
        <f t="shared" si="1521"/>
        <v>5.7773434064935717E-17</v>
      </c>
      <c r="AM2767">
        <f t="shared" si="1519"/>
        <v>5.8812227340554269E-17</v>
      </c>
      <c r="AN2767">
        <f t="shared" si="1519"/>
        <v>5.9869650962267004E-17</v>
      </c>
      <c r="AO2767">
        <f t="shared" si="1519"/>
        <v>6.0946038163802029E-17</v>
      </c>
      <c r="AP2767">
        <f t="shared" si="1519"/>
        <v>6.204172812255054E-17</v>
      </c>
      <c r="AQ2767">
        <f t="shared" si="1519"/>
        <v>6.3157066065266055E-17</v>
      </c>
      <c r="AR2767">
        <f t="shared" si="1534"/>
        <v>6.4292403375635757E-17</v>
      </c>
      <c r="AS2767">
        <f t="shared" si="1530"/>
        <v>6.5448097703763258E-17</v>
      </c>
      <c r="AT2767">
        <f t="shared" si="1530"/>
        <v>6.6624513077587894E-17</v>
      </c>
      <c r="AU2767">
        <f t="shared" si="1530"/>
        <v>6.7822020016279825E-17</v>
      </c>
      <c r="AV2767">
        <f t="shared" si="1530"/>
        <v>6.9040995645647475E-17</v>
      </c>
      <c r="AW2767">
        <f t="shared" si="1530"/>
        <v>7.0281823815587458E-17</v>
      </c>
      <c r="AX2767">
        <f t="shared" si="1530"/>
        <v>7.1544895219616454E-17</v>
      </c>
      <c r="AY2767">
        <f t="shared" si="1530"/>
        <v>7.2830607516521835E-17</v>
      </c>
      <c r="AZ2767">
        <f t="shared" ref="AZ2767:BE2830" si="1549">AY2766</f>
        <v>7.4139365454170234E-17</v>
      </c>
      <c r="BA2767">
        <f t="shared" si="1528"/>
        <v>7.5471580995504383E-17</v>
      </c>
      <c r="BB2767">
        <f t="shared" si="1522"/>
        <v>7.6827673446775595E-17</v>
      </c>
      <c r="BC2767">
        <f t="shared" si="1522"/>
        <v>7.8208069588051666E-17</v>
      </c>
      <c r="BD2767">
        <f t="shared" si="1522"/>
        <v>7.9613203806029182E-17</v>
      </c>
      <c r="BE2767">
        <f t="shared" si="1522"/>
        <v>8.1043518229203745E-17</v>
      </c>
      <c r="BF2767">
        <f t="shared" si="1533"/>
        <v>8.2499462865435101E-17</v>
      </c>
      <c r="BG2767">
        <f t="shared" si="1529"/>
        <v>8.3981495741944451E-17</v>
      </c>
      <c r="BH2767">
        <f t="shared" si="1529"/>
        <v>8.5490083047795583E-17</v>
      </c>
      <c r="BI2767">
        <f t="shared" si="1523"/>
        <v>8.702569927889875E-17</v>
      </c>
      <c r="BJ2767">
        <f t="shared" si="1523"/>
        <v>8.8588827385580523E-17</v>
      </c>
      <c r="BK2767">
        <f t="shared" si="1523"/>
        <v>9.0179958922766973E-17</v>
      </c>
      <c r="BL2767">
        <f t="shared" si="1523"/>
        <v>9.179959420283088E-17</v>
      </c>
      <c r="BM2767">
        <f t="shared" si="1531"/>
        <v>9.3448242451138785E-17</v>
      </c>
      <c r="BN2767">
        <f t="shared" si="1531"/>
        <v>9.5126421964354751E-17</v>
      </c>
      <c r="BO2767">
        <f t="shared" si="1531"/>
        <v>9.6834660271551364E-17</v>
      </c>
      <c r="BP2767">
        <f t="shared" si="1531"/>
        <v>9.8573494298163448E-17</v>
      </c>
      <c r="BQ2767">
        <f t="shared" si="1532"/>
        <v>1.0034347053285216E-16</v>
      </c>
      <c r="BR2767">
        <f t="shared" si="1532"/>
        <v>1.0214514519732176E-16</v>
      </c>
      <c r="BS2767">
        <f t="shared" si="1532"/>
        <v>1.0397908441913608E-16</v>
      </c>
      <c r="BT2767">
        <f t="shared" si="1532"/>
        <v>1.058458644076019E-16</v>
      </c>
      <c r="BU2767">
        <f t="shared" si="1536"/>
        <v>1.0774607163276049E-16</v>
      </c>
      <c r="BV2767">
        <f t="shared" si="1536"/>
        <v>1.0968030300754715E-16</v>
      </c>
      <c r="BW2767">
        <f t="shared" si="1536"/>
        <v>1.1164916607317483E-16</v>
      </c>
      <c r="BX2767">
        <f t="shared" si="1536"/>
        <v>1.136532791877992E-16</v>
      </c>
      <c r="BY2767">
        <f t="shared" si="1538"/>
        <v>1.1569327171852041E-16</v>
      </c>
      <c r="BZ2767">
        <f t="shared" si="1537"/>
        <v>1.1776978423678004E-16</v>
      </c>
      <c r="CA2767">
        <f t="shared" si="1537"/>
        <v>1.1988346871722293E-16</v>
      </c>
      <c r="CB2767">
        <f t="shared" si="1537"/>
        <v>1.220349887400672E-16</v>
      </c>
      <c r="CC2767">
        <f t="shared" si="1537"/>
        <v>1.2422501969705708E-16</v>
      </c>
      <c r="CD2767">
        <f t="shared" si="1537"/>
        <v>1.264542490010671E-16</v>
      </c>
      <c r="CE2767">
        <f t="shared" si="1539"/>
        <v>1.2872337629939936E-16</v>
      </c>
      <c r="CF2767">
        <f t="shared" si="1539"/>
        <v>1.3103311369086468E-16</v>
      </c>
      <c r="CG2767">
        <f t="shared" si="1526"/>
        <v>1.3338418594669947E-16</v>
      </c>
      <c r="CH2767">
        <f t="shared" si="1520"/>
        <v>1.3577733073538663E-16</v>
      </c>
      <c r="CI2767">
        <f t="shared" si="1520"/>
        <v>1.3821329885145644E-16</v>
      </c>
      <c r="CJ2767">
        <f t="shared" si="1520"/>
        <v>1.4069285444833251E-16</v>
      </c>
      <c r="CK2767">
        <f t="shared" si="1520"/>
        <v>1.4321677527528877E-16</v>
      </c>
      <c r="CL2767">
        <f t="shared" si="1520"/>
        <v>1.4578585291860584E-16</v>
      </c>
      <c r="CM2767">
        <f t="shared" si="1520"/>
        <v>1.48400893046983E-16</v>
      </c>
      <c r="CN2767">
        <f t="shared" si="1540"/>
        <v>1.510627156612936E-16</v>
      </c>
      <c r="CO2767">
        <f t="shared" si="1535"/>
        <v>1.5377215534875039E-16</v>
      </c>
      <c r="CP2767">
        <f t="shared" si="1535"/>
        <v>1.5653006154156897E-16</v>
      </c>
      <c r="CQ2767">
        <f t="shared" si="1535"/>
        <v>1.5933729878020005E-16</v>
      </c>
      <c r="CR2767">
        <f t="shared" si="1535"/>
        <v>1.6219474698121281E-16</v>
      </c>
      <c r="CS2767">
        <f t="shared" si="1535"/>
        <v>1.6510330170991624E-16</v>
      </c>
      <c r="CT2767">
        <f t="shared" ref="CT2767:CX2830" si="1550">CS2766</f>
        <v>1.6806387445779616E-16</v>
      </c>
      <c r="CU2767">
        <f t="shared" si="1525"/>
        <v>1.7107739292485483E-16</v>
      </c>
      <c r="CV2767">
        <f t="shared" si="1525"/>
        <v>1.7414480130693828E-16</v>
      </c>
      <c r="CW2767">
        <f t="shared" si="1525"/>
        <v>1.772670605881446E-16</v>
      </c>
      <c r="CX2767">
        <f t="shared" si="1525"/>
        <v>1.8044514883839274E-16</v>
      </c>
      <c r="CY2767">
        <f t="shared" si="1525"/>
        <v>1.8368006151624906E-16</v>
      </c>
      <c r="CZ2767">
        <f t="shared" si="1525"/>
        <v>1.8697281177711426E-16</v>
      </c>
      <c r="DA2767">
        <f t="shared" si="1525"/>
        <v>1.9032443078683437E-16</v>
      </c>
      <c r="DB2767">
        <f t="shared" si="1524"/>
        <v>1.9373596804086831E-16</v>
      </c>
      <c r="DC2767">
        <f t="shared" si="1524"/>
        <v>1.9720849168908772E-16</v>
      </c>
      <c r="DD2767">
        <f t="shared" si="1524"/>
        <v>2.0074308886630809E-16</v>
      </c>
      <c r="DE2767">
        <f t="shared" si="1524"/>
        <v>2.0434086602866227E-16</v>
      </c>
      <c r="DF2767">
        <f t="shared" si="1527"/>
        <v>2.0800294929591577E-16</v>
      </c>
      <c r="DG2767">
        <f t="shared" si="1518"/>
        <v>2.1173048479982058E-16</v>
      </c>
      <c r="DH2767">
        <f t="shared" si="1518"/>
        <v>2.155246390386197E-16</v>
      </c>
      <c r="DI2767">
        <f t="shared" si="1518"/>
        <v>2.1938659923782547E-16</v>
      </c>
      <c r="DJ2767">
        <f t="shared" si="1518"/>
        <v>2.2331757371734396E-16</v>
      </c>
      <c r="DK2767" s="42">
        <f t="shared" si="1518"/>
        <v>2.273187922650957E-16</v>
      </c>
      <c r="DL2767" s="40">
        <f t="shared" si="1543"/>
        <v>7.436955570702872E-15</v>
      </c>
    </row>
    <row r="2768" spans="13:116" x14ac:dyDescent="0.25">
      <c r="M2768" s="38"/>
      <c r="N2768" s="40">
        <f t="shared" si="1542"/>
        <v>2.6599087874529619E-15</v>
      </c>
      <c r="O2768" s="45">
        <f t="shared" si="1544"/>
        <v>55.20000000000303</v>
      </c>
      <c r="P2768">
        <f t="shared" si="1541"/>
        <v>3.833770880680756E-17</v>
      </c>
      <c r="Q2768">
        <f t="shared" si="1545"/>
        <v>3.9027746758216854E-17</v>
      </c>
      <c r="R2768">
        <f t="shared" si="1545"/>
        <v>3.9730173567922072E-17</v>
      </c>
      <c r="S2768">
        <f t="shared" si="1545"/>
        <v>4.0445211080117783E-17</v>
      </c>
      <c r="T2768">
        <f t="shared" si="1545"/>
        <v>4.1173085100557478E-17</v>
      </c>
      <c r="U2768">
        <f t="shared" si="1548"/>
        <v>4.1914025467090559E-17</v>
      </c>
      <c r="V2768">
        <f t="shared" si="1548"/>
        <v>4.2668266121451735E-17</v>
      </c>
      <c r="W2768">
        <f t="shared" si="1548"/>
        <v>4.3436045182327449E-17</v>
      </c>
      <c r="X2768">
        <f t="shared" si="1546"/>
        <v>4.4217605019715181E-17</v>
      </c>
      <c r="Y2768">
        <f t="shared" si="1546"/>
        <v>4.5013192330604941E-17</v>
      </c>
      <c r="Z2768">
        <f t="shared" si="1546"/>
        <v>4.5823058216005116E-17</v>
      </c>
      <c r="AA2768">
        <f t="shared" si="1546"/>
        <v>4.6647458259330938E-17</v>
      </c>
      <c r="AB2768">
        <f t="shared" si="1547"/>
        <v>4.7486652606187994E-17</v>
      </c>
      <c r="AC2768">
        <f t="shared" si="1547"/>
        <v>4.8340906045570527E-17</v>
      </c>
      <c r="AD2768">
        <f t="shared" si="1547"/>
        <v>4.9210488092498475E-17</v>
      </c>
      <c r="AE2768">
        <f t="shared" si="1547"/>
        <v>5.0095673072122856E-17</v>
      </c>
      <c r="AF2768">
        <f t="shared" ref="AF2768:AJ2831" si="1551">AE2767</f>
        <v>5.0996740205323913E-17</v>
      </c>
      <c r="AG2768">
        <f t="shared" si="1517"/>
        <v>5.1913973695823962E-17</v>
      </c>
      <c r="AH2768">
        <f t="shared" si="1517"/>
        <v>5.284766281884882E-17</v>
      </c>
      <c r="AI2768">
        <f t="shared" si="1517"/>
        <v>5.3798102011363966E-17</v>
      </c>
      <c r="AJ2768" s="42">
        <f t="shared" si="1517"/>
        <v>5.476559096390363E-17</v>
      </c>
      <c r="AK2768">
        <f t="shared" si="1517"/>
        <v>5.5750434714036013E-17</v>
      </c>
      <c r="AL2768">
        <f t="shared" si="1521"/>
        <v>5.6752943741485526E-17</v>
      </c>
      <c r="AM2768">
        <f t="shared" si="1519"/>
        <v>5.7773434064935717E-17</v>
      </c>
      <c r="AN2768">
        <f t="shared" si="1519"/>
        <v>5.8812227340554269E-17</v>
      </c>
      <c r="AO2768">
        <f t="shared" si="1519"/>
        <v>5.9869650962267004E-17</v>
      </c>
      <c r="AP2768">
        <f t="shared" si="1519"/>
        <v>6.0946038163802029E-17</v>
      </c>
      <c r="AQ2768">
        <f t="shared" si="1519"/>
        <v>6.204172812255054E-17</v>
      </c>
      <c r="AR2768">
        <f t="shared" si="1534"/>
        <v>6.3157066065266055E-17</v>
      </c>
      <c r="AS2768">
        <f t="shared" si="1530"/>
        <v>6.4292403375635757E-17</v>
      </c>
      <c r="AT2768">
        <f t="shared" si="1530"/>
        <v>6.5448097703763258E-17</v>
      </c>
      <c r="AU2768">
        <f t="shared" si="1530"/>
        <v>6.6624513077587894E-17</v>
      </c>
      <c r="AV2768">
        <f t="shared" si="1530"/>
        <v>6.7822020016279825E-17</v>
      </c>
      <c r="AW2768">
        <f t="shared" si="1530"/>
        <v>6.9040995645647475E-17</v>
      </c>
      <c r="AX2768">
        <f t="shared" si="1530"/>
        <v>7.0281823815587458E-17</v>
      </c>
      <c r="AY2768">
        <f t="shared" si="1530"/>
        <v>7.1544895219616454E-17</v>
      </c>
      <c r="AZ2768">
        <f t="shared" si="1549"/>
        <v>7.2830607516521835E-17</v>
      </c>
      <c r="BA2768">
        <f t="shared" si="1528"/>
        <v>7.4139365454170234E-17</v>
      </c>
      <c r="BB2768">
        <f t="shared" si="1522"/>
        <v>7.5471580995504383E-17</v>
      </c>
      <c r="BC2768">
        <f t="shared" si="1522"/>
        <v>7.6827673446775595E-17</v>
      </c>
      <c r="BD2768">
        <f t="shared" si="1522"/>
        <v>7.8208069588051666E-17</v>
      </c>
      <c r="BE2768">
        <f t="shared" si="1522"/>
        <v>7.9613203806029182E-17</v>
      </c>
      <c r="BF2768">
        <f t="shared" si="1533"/>
        <v>8.1043518229203745E-17</v>
      </c>
      <c r="BG2768">
        <f t="shared" si="1529"/>
        <v>8.2499462865435101E-17</v>
      </c>
      <c r="BH2768">
        <f t="shared" si="1529"/>
        <v>8.3981495741944451E-17</v>
      </c>
      <c r="BI2768">
        <f t="shared" si="1523"/>
        <v>8.5490083047795583E-17</v>
      </c>
      <c r="BJ2768">
        <f t="shared" si="1523"/>
        <v>8.702569927889875E-17</v>
      </c>
      <c r="BK2768">
        <f t="shared" si="1523"/>
        <v>8.8588827385580523E-17</v>
      </c>
      <c r="BL2768">
        <f t="shared" si="1523"/>
        <v>9.0179958922766973E-17</v>
      </c>
      <c r="BM2768">
        <f t="shared" si="1531"/>
        <v>9.179959420283088E-17</v>
      </c>
      <c r="BN2768">
        <f t="shared" si="1531"/>
        <v>9.3448242451138785E-17</v>
      </c>
      <c r="BO2768">
        <f t="shared" si="1531"/>
        <v>9.5126421964354751E-17</v>
      </c>
      <c r="BP2768">
        <f t="shared" si="1531"/>
        <v>9.6834660271551364E-17</v>
      </c>
      <c r="BQ2768">
        <f t="shared" si="1532"/>
        <v>9.8573494298163448E-17</v>
      </c>
      <c r="BR2768">
        <f t="shared" si="1532"/>
        <v>1.0034347053285216E-16</v>
      </c>
      <c r="BS2768">
        <f t="shared" si="1532"/>
        <v>1.0214514519732176E-16</v>
      </c>
      <c r="BT2768">
        <f t="shared" si="1532"/>
        <v>1.0397908441913608E-16</v>
      </c>
      <c r="BU2768">
        <f t="shared" si="1536"/>
        <v>1.058458644076019E-16</v>
      </c>
      <c r="BV2768">
        <f t="shared" si="1536"/>
        <v>1.0774607163276049E-16</v>
      </c>
      <c r="BW2768">
        <f t="shared" si="1536"/>
        <v>1.0968030300754715E-16</v>
      </c>
      <c r="BX2768">
        <f t="shared" si="1536"/>
        <v>1.1164916607317483E-16</v>
      </c>
      <c r="BY2768">
        <f t="shared" si="1538"/>
        <v>1.136532791877992E-16</v>
      </c>
      <c r="BZ2768">
        <f t="shared" si="1537"/>
        <v>1.1569327171852041E-16</v>
      </c>
      <c r="CA2768">
        <f t="shared" si="1537"/>
        <v>1.1776978423678004E-16</v>
      </c>
      <c r="CB2768">
        <f t="shared" si="1537"/>
        <v>1.1988346871722293E-16</v>
      </c>
      <c r="CC2768">
        <f t="shared" si="1537"/>
        <v>1.220349887400672E-16</v>
      </c>
      <c r="CD2768">
        <f t="shared" si="1537"/>
        <v>1.2422501969705708E-16</v>
      </c>
      <c r="CE2768">
        <f t="shared" si="1539"/>
        <v>1.264542490010671E-16</v>
      </c>
      <c r="CF2768">
        <f t="shared" si="1539"/>
        <v>1.2872337629939936E-16</v>
      </c>
      <c r="CG2768">
        <f t="shared" si="1526"/>
        <v>1.3103311369086468E-16</v>
      </c>
      <c r="CH2768">
        <f t="shared" si="1520"/>
        <v>1.3338418594669947E-16</v>
      </c>
      <c r="CI2768">
        <f t="shared" si="1520"/>
        <v>1.3577733073538663E-16</v>
      </c>
      <c r="CJ2768">
        <f t="shared" si="1520"/>
        <v>1.3821329885145644E-16</v>
      </c>
      <c r="CK2768">
        <f t="shared" si="1520"/>
        <v>1.4069285444833251E-16</v>
      </c>
      <c r="CL2768">
        <f t="shared" si="1520"/>
        <v>1.4321677527528877E-16</v>
      </c>
      <c r="CM2768">
        <f t="shared" si="1520"/>
        <v>1.4578585291860584E-16</v>
      </c>
      <c r="CN2768">
        <f t="shared" si="1540"/>
        <v>1.48400893046983E-16</v>
      </c>
      <c r="CO2768">
        <f t="shared" si="1535"/>
        <v>1.510627156612936E-16</v>
      </c>
      <c r="CP2768">
        <f t="shared" si="1535"/>
        <v>1.5377215534875039E-16</v>
      </c>
      <c r="CQ2768">
        <f t="shared" si="1535"/>
        <v>1.5653006154156897E-16</v>
      </c>
      <c r="CR2768">
        <f t="shared" si="1535"/>
        <v>1.5933729878020005E-16</v>
      </c>
      <c r="CS2768">
        <f t="shared" si="1535"/>
        <v>1.6219474698121281E-16</v>
      </c>
      <c r="CT2768">
        <f t="shared" si="1550"/>
        <v>1.6510330170991624E-16</v>
      </c>
      <c r="CU2768">
        <f t="shared" si="1525"/>
        <v>1.6806387445779616E-16</v>
      </c>
      <c r="CV2768">
        <f t="shared" si="1525"/>
        <v>1.7107739292485483E-16</v>
      </c>
      <c r="CW2768">
        <f t="shared" si="1525"/>
        <v>1.7414480130693828E-16</v>
      </c>
      <c r="CX2768">
        <f t="shared" si="1525"/>
        <v>1.772670605881446E-16</v>
      </c>
      <c r="CY2768">
        <f t="shared" si="1525"/>
        <v>1.8044514883839274E-16</v>
      </c>
      <c r="CZ2768">
        <f t="shared" si="1525"/>
        <v>1.8368006151624906E-16</v>
      </c>
      <c r="DA2768">
        <f t="shared" si="1525"/>
        <v>1.8697281177711426E-16</v>
      </c>
      <c r="DB2768">
        <f t="shared" si="1524"/>
        <v>1.9032443078683437E-16</v>
      </c>
      <c r="DC2768">
        <f t="shared" si="1524"/>
        <v>1.9373596804086831E-16</v>
      </c>
      <c r="DD2768">
        <f t="shared" si="1524"/>
        <v>1.9720849168908772E-16</v>
      </c>
      <c r="DE2768">
        <f t="shared" si="1524"/>
        <v>2.0074308886630809E-16</v>
      </c>
      <c r="DF2768">
        <f t="shared" si="1527"/>
        <v>2.0434086602866227E-16</v>
      </c>
      <c r="DG2768">
        <f t="shared" si="1518"/>
        <v>2.0800294929591577E-16</v>
      </c>
      <c r="DH2768">
        <f t="shared" si="1518"/>
        <v>2.1173048479982058E-16</v>
      </c>
      <c r="DI2768">
        <f t="shared" si="1518"/>
        <v>2.155246390386197E-16</v>
      </c>
      <c r="DJ2768">
        <f t="shared" si="1518"/>
        <v>2.1938659923782547E-16</v>
      </c>
      <c r="DK2768" s="42">
        <f t="shared" si="1518"/>
        <v>2.2331757371734396E-16</v>
      </c>
      <c r="DL2768" s="40">
        <f t="shared" si="1543"/>
        <v>7.3058385947025173E-15</v>
      </c>
    </row>
    <row r="2769" spans="13:116" x14ac:dyDescent="0.25">
      <c r="M2769" s="38"/>
      <c r="N2769" s="40">
        <f t="shared" si="1542"/>
        <v>2.6128776902384584E-15</v>
      </c>
      <c r="O2769" s="45">
        <f t="shared" si="1544"/>
        <v>55.220000000003033</v>
      </c>
      <c r="P2769">
        <f t="shared" si="1541"/>
        <v>3.7659841761749652E-17</v>
      </c>
      <c r="Q2769">
        <f t="shared" si="1545"/>
        <v>3.833770880680756E-17</v>
      </c>
      <c r="R2769">
        <f t="shared" si="1545"/>
        <v>3.9027746758216854E-17</v>
      </c>
      <c r="S2769">
        <f t="shared" si="1545"/>
        <v>3.9730173567922072E-17</v>
      </c>
      <c r="T2769">
        <f t="shared" si="1545"/>
        <v>4.0445211080117783E-17</v>
      </c>
      <c r="U2769">
        <f t="shared" si="1548"/>
        <v>4.1173085100557478E-17</v>
      </c>
      <c r="V2769">
        <f t="shared" si="1548"/>
        <v>4.1914025467090559E-17</v>
      </c>
      <c r="W2769">
        <f t="shared" si="1548"/>
        <v>4.2668266121451735E-17</v>
      </c>
      <c r="X2769">
        <f t="shared" si="1546"/>
        <v>4.3436045182327449E-17</v>
      </c>
      <c r="Y2769">
        <f t="shared" si="1546"/>
        <v>4.4217605019715181E-17</v>
      </c>
      <c r="Z2769">
        <f t="shared" si="1546"/>
        <v>4.5013192330604941E-17</v>
      </c>
      <c r="AA2769">
        <f t="shared" si="1546"/>
        <v>4.5823058216005116E-17</v>
      </c>
      <c r="AB2769">
        <f t="shared" si="1547"/>
        <v>4.6647458259330938E-17</v>
      </c>
      <c r="AC2769">
        <f t="shared" si="1547"/>
        <v>4.7486652606187994E-17</v>
      </c>
      <c r="AD2769">
        <f t="shared" si="1547"/>
        <v>4.8340906045570527E-17</v>
      </c>
      <c r="AE2769">
        <f t="shared" si="1547"/>
        <v>4.9210488092498475E-17</v>
      </c>
      <c r="AF2769">
        <f t="shared" si="1551"/>
        <v>5.0095673072122856E-17</v>
      </c>
      <c r="AG2769">
        <f t="shared" si="1551"/>
        <v>5.0996740205323913E-17</v>
      </c>
      <c r="AH2769">
        <f t="shared" si="1551"/>
        <v>5.1913973695823962E-17</v>
      </c>
      <c r="AI2769">
        <f t="shared" si="1551"/>
        <v>5.284766281884882E-17</v>
      </c>
      <c r="AJ2769" s="42">
        <f t="shared" si="1551"/>
        <v>5.3798102011363966E-17</v>
      </c>
      <c r="AK2769">
        <f t="shared" ref="AK2769:AO2832" si="1552">AJ2768</f>
        <v>5.476559096390363E-17</v>
      </c>
      <c r="AL2769">
        <f t="shared" si="1521"/>
        <v>5.5750434714036013E-17</v>
      </c>
      <c r="AM2769">
        <f t="shared" si="1519"/>
        <v>5.6752943741485526E-17</v>
      </c>
      <c r="AN2769">
        <f t="shared" si="1519"/>
        <v>5.7773434064935717E-17</v>
      </c>
      <c r="AO2769">
        <f t="shared" si="1519"/>
        <v>5.8812227340554269E-17</v>
      </c>
      <c r="AP2769">
        <f t="shared" si="1519"/>
        <v>5.9869650962267004E-17</v>
      </c>
      <c r="AQ2769">
        <f t="shared" si="1519"/>
        <v>6.0946038163802029E-17</v>
      </c>
      <c r="AR2769">
        <f t="shared" si="1534"/>
        <v>6.204172812255054E-17</v>
      </c>
      <c r="AS2769">
        <f t="shared" si="1530"/>
        <v>6.3157066065266055E-17</v>
      </c>
      <c r="AT2769">
        <f t="shared" si="1530"/>
        <v>6.4292403375635757E-17</v>
      </c>
      <c r="AU2769">
        <f t="shared" si="1530"/>
        <v>6.5448097703763258E-17</v>
      </c>
      <c r="AV2769">
        <f t="shared" si="1530"/>
        <v>6.6624513077587894E-17</v>
      </c>
      <c r="AW2769">
        <f t="shared" si="1530"/>
        <v>6.7822020016279825E-17</v>
      </c>
      <c r="AX2769">
        <f t="shared" si="1530"/>
        <v>6.9040995645647475E-17</v>
      </c>
      <c r="AY2769">
        <f t="shared" si="1530"/>
        <v>7.0281823815587458E-17</v>
      </c>
      <c r="AZ2769">
        <f t="shared" si="1549"/>
        <v>7.1544895219616454E-17</v>
      </c>
      <c r="BA2769">
        <f t="shared" si="1528"/>
        <v>7.2830607516521835E-17</v>
      </c>
      <c r="BB2769">
        <f t="shared" si="1522"/>
        <v>7.4139365454170234E-17</v>
      </c>
      <c r="BC2769">
        <f t="shared" si="1522"/>
        <v>7.5471580995504383E-17</v>
      </c>
      <c r="BD2769">
        <f t="shared" si="1522"/>
        <v>7.6827673446775595E-17</v>
      </c>
      <c r="BE2769">
        <f t="shared" si="1522"/>
        <v>7.8208069588051666E-17</v>
      </c>
      <c r="BF2769">
        <f t="shared" si="1533"/>
        <v>7.9613203806029182E-17</v>
      </c>
      <c r="BG2769">
        <f t="shared" si="1529"/>
        <v>8.1043518229203745E-17</v>
      </c>
      <c r="BH2769">
        <f t="shared" si="1529"/>
        <v>8.2499462865435101E-17</v>
      </c>
      <c r="BI2769">
        <f t="shared" si="1523"/>
        <v>8.3981495741944451E-17</v>
      </c>
      <c r="BJ2769">
        <f t="shared" si="1523"/>
        <v>8.5490083047795583E-17</v>
      </c>
      <c r="BK2769">
        <f t="shared" si="1523"/>
        <v>8.702569927889875E-17</v>
      </c>
      <c r="BL2769">
        <f t="shared" si="1523"/>
        <v>8.8588827385580523E-17</v>
      </c>
      <c r="BM2769">
        <f t="shared" si="1531"/>
        <v>9.0179958922766973E-17</v>
      </c>
      <c r="BN2769">
        <f t="shared" si="1531"/>
        <v>9.179959420283088E-17</v>
      </c>
      <c r="BO2769">
        <f t="shared" si="1531"/>
        <v>9.3448242451138785E-17</v>
      </c>
      <c r="BP2769">
        <f t="shared" si="1531"/>
        <v>9.5126421964354751E-17</v>
      </c>
      <c r="BQ2769">
        <f t="shared" si="1532"/>
        <v>9.6834660271551364E-17</v>
      </c>
      <c r="BR2769">
        <f t="shared" si="1532"/>
        <v>9.8573494298163448E-17</v>
      </c>
      <c r="BS2769">
        <f t="shared" si="1532"/>
        <v>1.0034347053285216E-16</v>
      </c>
      <c r="BT2769">
        <f t="shared" si="1532"/>
        <v>1.0214514519732176E-16</v>
      </c>
      <c r="BU2769">
        <f t="shared" si="1536"/>
        <v>1.0397908441913608E-16</v>
      </c>
      <c r="BV2769">
        <f t="shared" si="1536"/>
        <v>1.058458644076019E-16</v>
      </c>
      <c r="BW2769">
        <f t="shared" si="1536"/>
        <v>1.0774607163276049E-16</v>
      </c>
      <c r="BX2769">
        <f t="shared" si="1536"/>
        <v>1.0968030300754715E-16</v>
      </c>
      <c r="BY2769">
        <f t="shared" si="1538"/>
        <v>1.1164916607317483E-16</v>
      </c>
      <c r="BZ2769">
        <f t="shared" si="1537"/>
        <v>1.136532791877992E-16</v>
      </c>
      <c r="CA2769">
        <f t="shared" si="1537"/>
        <v>1.1569327171852041E-16</v>
      </c>
      <c r="CB2769">
        <f t="shared" si="1537"/>
        <v>1.1776978423678004E-16</v>
      </c>
      <c r="CC2769">
        <f t="shared" si="1537"/>
        <v>1.1988346871722293E-16</v>
      </c>
      <c r="CD2769">
        <f t="shared" si="1537"/>
        <v>1.220349887400672E-16</v>
      </c>
      <c r="CE2769">
        <f t="shared" si="1539"/>
        <v>1.2422501969705708E-16</v>
      </c>
      <c r="CF2769">
        <f t="shared" si="1539"/>
        <v>1.264542490010671E-16</v>
      </c>
      <c r="CG2769">
        <f t="shared" si="1526"/>
        <v>1.2872337629939936E-16</v>
      </c>
      <c r="CH2769">
        <f t="shared" si="1520"/>
        <v>1.3103311369086468E-16</v>
      </c>
      <c r="CI2769">
        <f t="shared" si="1520"/>
        <v>1.3338418594669947E-16</v>
      </c>
      <c r="CJ2769">
        <f t="shared" si="1520"/>
        <v>1.3577733073538663E-16</v>
      </c>
      <c r="CK2769">
        <f t="shared" si="1520"/>
        <v>1.3821329885145644E-16</v>
      </c>
      <c r="CL2769">
        <f t="shared" si="1520"/>
        <v>1.4069285444833251E-16</v>
      </c>
      <c r="CM2769">
        <f t="shared" si="1520"/>
        <v>1.4321677527528877E-16</v>
      </c>
      <c r="CN2769">
        <f t="shared" si="1540"/>
        <v>1.4578585291860584E-16</v>
      </c>
      <c r="CO2769">
        <f t="shared" si="1535"/>
        <v>1.48400893046983E-16</v>
      </c>
      <c r="CP2769">
        <f t="shared" si="1535"/>
        <v>1.510627156612936E-16</v>
      </c>
      <c r="CQ2769">
        <f t="shared" si="1535"/>
        <v>1.5377215534875039E-16</v>
      </c>
      <c r="CR2769">
        <f t="shared" si="1535"/>
        <v>1.5653006154156897E-16</v>
      </c>
      <c r="CS2769">
        <f t="shared" si="1535"/>
        <v>1.5933729878020005E-16</v>
      </c>
      <c r="CT2769">
        <f t="shared" si="1550"/>
        <v>1.6219474698121281E-16</v>
      </c>
      <c r="CU2769">
        <f t="shared" si="1525"/>
        <v>1.6510330170991624E-16</v>
      </c>
      <c r="CV2769">
        <f t="shared" si="1525"/>
        <v>1.6806387445779616E-16</v>
      </c>
      <c r="CW2769">
        <f t="shared" si="1525"/>
        <v>1.7107739292485483E-16</v>
      </c>
      <c r="CX2769">
        <f t="shared" si="1525"/>
        <v>1.7414480130693828E-16</v>
      </c>
      <c r="CY2769">
        <f t="shared" si="1525"/>
        <v>1.772670605881446E-16</v>
      </c>
      <c r="CZ2769">
        <f t="shared" si="1525"/>
        <v>1.8044514883839274E-16</v>
      </c>
      <c r="DA2769">
        <f t="shared" si="1525"/>
        <v>1.8368006151624906E-16</v>
      </c>
      <c r="DB2769">
        <f t="shared" si="1524"/>
        <v>1.8697281177711426E-16</v>
      </c>
      <c r="DC2769">
        <f t="shared" si="1524"/>
        <v>1.9032443078683437E-16</v>
      </c>
      <c r="DD2769">
        <f t="shared" si="1524"/>
        <v>1.9373596804086831E-16</v>
      </c>
      <c r="DE2769">
        <f t="shared" si="1524"/>
        <v>1.9720849168908772E-16</v>
      </c>
      <c r="DF2769">
        <f t="shared" si="1527"/>
        <v>2.0074308886630809E-16</v>
      </c>
      <c r="DG2769">
        <f t="shared" si="1527"/>
        <v>2.0434086602866227E-16</v>
      </c>
      <c r="DH2769">
        <f t="shared" si="1527"/>
        <v>2.0800294929591577E-16</v>
      </c>
      <c r="DI2769">
        <f t="shared" si="1527"/>
        <v>2.1173048479982058E-16</v>
      </c>
      <c r="DJ2769">
        <f t="shared" si="1527"/>
        <v>2.155246390386197E-16</v>
      </c>
      <c r="DK2769" s="42">
        <f t="shared" si="1527"/>
        <v>2.1938659923782547E-16</v>
      </c>
      <c r="DL2769" s="40">
        <f t="shared" si="1543"/>
        <v>7.1770273933926504E-15</v>
      </c>
    </row>
    <row r="2770" spans="13:116" x14ac:dyDescent="0.25">
      <c r="M2770" s="38"/>
      <c r="N2770" s="40">
        <f t="shared" si="1542"/>
        <v>2.566676166343455E-15</v>
      </c>
      <c r="O2770" s="45">
        <f t="shared" si="1544"/>
        <v>55.240000000003036</v>
      </c>
      <c r="P2770">
        <f t="shared" si="1541"/>
        <v>3.6993931495250063E-17</v>
      </c>
      <c r="Q2770">
        <f t="shared" si="1545"/>
        <v>3.7659841761749652E-17</v>
      </c>
      <c r="R2770">
        <f t="shared" si="1545"/>
        <v>3.833770880680756E-17</v>
      </c>
      <c r="S2770">
        <f t="shared" si="1545"/>
        <v>3.9027746758216854E-17</v>
      </c>
      <c r="T2770">
        <f t="shared" si="1545"/>
        <v>3.9730173567922072E-17</v>
      </c>
      <c r="U2770">
        <f t="shared" si="1548"/>
        <v>4.0445211080117783E-17</v>
      </c>
      <c r="V2770">
        <f t="shared" si="1548"/>
        <v>4.1173085100557478E-17</v>
      </c>
      <c r="W2770">
        <f t="shared" si="1548"/>
        <v>4.1914025467090559E-17</v>
      </c>
      <c r="X2770">
        <f t="shared" si="1546"/>
        <v>4.2668266121451735E-17</v>
      </c>
      <c r="Y2770">
        <f t="shared" si="1546"/>
        <v>4.3436045182327449E-17</v>
      </c>
      <c r="Z2770">
        <f t="shared" si="1546"/>
        <v>4.4217605019715181E-17</v>
      </c>
      <c r="AA2770">
        <f t="shared" si="1546"/>
        <v>4.5013192330604941E-17</v>
      </c>
      <c r="AB2770">
        <f t="shared" si="1547"/>
        <v>4.5823058216005116E-17</v>
      </c>
      <c r="AC2770">
        <f t="shared" si="1547"/>
        <v>4.6647458259330938E-17</v>
      </c>
      <c r="AD2770">
        <f t="shared" si="1547"/>
        <v>4.7486652606187994E-17</v>
      </c>
      <c r="AE2770">
        <f t="shared" si="1547"/>
        <v>4.8340906045570527E-17</v>
      </c>
      <c r="AF2770">
        <f t="shared" si="1551"/>
        <v>4.9210488092498475E-17</v>
      </c>
      <c r="AG2770">
        <f t="shared" si="1551"/>
        <v>5.0095673072122856E-17</v>
      </c>
      <c r="AH2770">
        <f t="shared" si="1551"/>
        <v>5.0996740205323913E-17</v>
      </c>
      <c r="AI2770">
        <f t="shared" si="1551"/>
        <v>5.1913973695823962E-17</v>
      </c>
      <c r="AJ2770" s="42">
        <f t="shared" si="1551"/>
        <v>5.284766281884882E-17</v>
      </c>
      <c r="AK2770">
        <f t="shared" si="1552"/>
        <v>5.3798102011363966E-17</v>
      </c>
      <c r="AL2770">
        <f t="shared" si="1521"/>
        <v>5.476559096390363E-17</v>
      </c>
      <c r="AM2770">
        <f t="shared" si="1519"/>
        <v>5.5750434714036013E-17</v>
      </c>
      <c r="AN2770">
        <f t="shared" si="1519"/>
        <v>5.6752943741485526E-17</v>
      </c>
      <c r="AO2770">
        <f t="shared" si="1519"/>
        <v>5.7773434064935717E-17</v>
      </c>
      <c r="AP2770">
        <f t="shared" si="1519"/>
        <v>5.8812227340554269E-17</v>
      </c>
      <c r="AQ2770">
        <f t="shared" si="1519"/>
        <v>5.9869650962267004E-17</v>
      </c>
      <c r="AR2770">
        <f t="shared" si="1534"/>
        <v>6.0946038163802029E-17</v>
      </c>
      <c r="AS2770">
        <f t="shared" si="1530"/>
        <v>6.204172812255054E-17</v>
      </c>
      <c r="AT2770">
        <f t="shared" si="1530"/>
        <v>6.3157066065266055E-17</v>
      </c>
      <c r="AU2770">
        <f t="shared" si="1530"/>
        <v>6.4292403375635757E-17</v>
      </c>
      <c r="AV2770">
        <f t="shared" si="1530"/>
        <v>6.5448097703763258E-17</v>
      </c>
      <c r="AW2770">
        <f t="shared" si="1530"/>
        <v>6.6624513077587894E-17</v>
      </c>
      <c r="AX2770">
        <f t="shared" si="1530"/>
        <v>6.7822020016279825E-17</v>
      </c>
      <c r="AY2770">
        <f t="shared" si="1530"/>
        <v>6.9040995645647475E-17</v>
      </c>
      <c r="AZ2770">
        <f t="shared" si="1549"/>
        <v>7.0281823815587458E-17</v>
      </c>
      <c r="BA2770">
        <f t="shared" si="1528"/>
        <v>7.1544895219616454E-17</v>
      </c>
      <c r="BB2770">
        <f t="shared" si="1522"/>
        <v>7.2830607516521835E-17</v>
      </c>
      <c r="BC2770">
        <f t="shared" si="1522"/>
        <v>7.4139365454170234E-17</v>
      </c>
      <c r="BD2770">
        <f t="shared" si="1522"/>
        <v>7.5471580995504383E-17</v>
      </c>
      <c r="BE2770">
        <f t="shared" si="1522"/>
        <v>7.6827673446775595E-17</v>
      </c>
      <c r="BF2770">
        <f t="shared" si="1533"/>
        <v>7.8208069588051666E-17</v>
      </c>
      <c r="BG2770">
        <f t="shared" si="1529"/>
        <v>7.9613203806029182E-17</v>
      </c>
      <c r="BH2770">
        <f t="shared" si="1529"/>
        <v>8.1043518229203745E-17</v>
      </c>
      <c r="BI2770">
        <f t="shared" si="1523"/>
        <v>8.2499462865435101E-17</v>
      </c>
      <c r="BJ2770">
        <f t="shared" si="1523"/>
        <v>8.3981495741944451E-17</v>
      </c>
      <c r="BK2770">
        <f t="shared" si="1523"/>
        <v>8.5490083047795583E-17</v>
      </c>
      <c r="BL2770">
        <f t="shared" si="1523"/>
        <v>8.702569927889875E-17</v>
      </c>
      <c r="BM2770">
        <f t="shared" si="1531"/>
        <v>8.8588827385580523E-17</v>
      </c>
      <c r="BN2770">
        <f t="shared" si="1531"/>
        <v>9.0179958922766973E-17</v>
      </c>
      <c r="BO2770">
        <f t="shared" si="1531"/>
        <v>9.179959420283088E-17</v>
      </c>
      <c r="BP2770">
        <f t="shared" si="1531"/>
        <v>9.3448242451138785E-17</v>
      </c>
      <c r="BQ2770">
        <f t="shared" si="1532"/>
        <v>9.5126421964354751E-17</v>
      </c>
      <c r="BR2770">
        <f t="shared" si="1532"/>
        <v>9.6834660271551364E-17</v>
      </c>
      <c r="BS2770">
        <f t="shared" si="1532"/>
        <v>9.8573494298163448E-17</v>
      </c>
      <c r="BT2770">
        <f t="shared" si="1532"/>
        <v>1.0034347053285216E-16</v>
      </c>
      <c r="BU2770">
        <f t="shared" si="1536"/>
        <v>1.0214514519732176E-16</v>
      </c>
      <c r="BV2770">
        <f t="shared" si="1536"/>
        <v>1.0397908441913608E-16</v>
      </c>
      <c r="BW2770">
        <f t="shared" si="1536"/>
        <v>1.058458644076019E-16</v>
      </c>
      <c r="BX2770">
        <f t="shared" si="1536"/>
        <v>1.0774607163276049E-16</v>
      </c>
      <c r="BY2770">
        <f t="shared" si="1538"/>
        <v>1.0968030300754715E-16</v>
      </c>
      <c r="BZ2770">
        <f t="shared" si="1537"/>
        <v>1.1164916607317483E-16</v>
      </c>
      <c r="CA2770">
        <f t="shared" si="1537"/>
        <v>1.136532791877992E-16</v>
      </c>
      <c r="CB2770">
        <f t="shared" si="1537"/>
        <v>1.1569327171852041E-16</v>
      </c>
      <c r="CC2770">
        <f t="shared" si="1537"/>
        <v>1.1776978423678004E-16</v>
      </c>
      <c r="CD2770">
        <f t="shared" si="1537"/>
        <v>1.1988346871722293E-16</v>
      </c>
      <c r="CE2770">
        <f t="shared" si="1539"/>
        <v>1.220349887400672E-16</v>
      </c>
      <c r="CF2770">
        <f t="shared" si="1539"/>
        <v>1.2422501969705708E-16</v>
      </c>
      <c r="CG2770">
        <f t="shared" si="1526"/>
        <v>1.264542490010671E-16</v>
      </c>
      <c r="CH2770">
        <f t="shared" si="1520"/>
        <v>1.2872337629939936E-16</v>
      </c>
      <c r="CI2770">
        <f t="shared" si="1520"/>
        <v>1.3103311369086468E-16</v>
      </c>
      <c r="CJ2770">
        <f t="shared" si="1520"/>
        <v>1.3338418594669947E-16</v>
      </c>
      <c r="CK2770">
        <f t="shared" si="1520"/>
        <v>1.3577733073538663E-16</v>
      </c>
      <c r="CL2770">
        <f t="shared" si="1520"/>
        <v>1.3821329885145644E-16</v>
      </c>
      <c r="CM2770">
        <f t="shared" si="1520"/>
        <v>1.4069285444833251E-16</v>
      </c>
      <c r="CN2770">
        <f t="shared" si="1540"/>
        <v>1.4321677527528877E-16</v>
      </c>
      <c r="CO2770">
        <f t="shared" si="1535"/>
        <v>1.4578585291860584E-16</v>
      </c>
      <c r="CP2770">
        <f t="shared" si="1535"/>
        <v>1.48400893046983E-16</v>
      </c>
      <c r="CQ2770">
        <f t="shared" si="1535"/>
        <v>1.510627156612936E-16</v>
      </c>
      <c r="CR2770">
        <f t="shared" si="1535"/>
        <v>1.5377215534875039E-16</v>
      </c>
      <c r="CS2770">
        <f t="shared" si="1535"/>
        <v>1.5653006154156897E-16</v>
      </c>
      <c r="CT2770">
        <f t="shared" si="1550"/>
        <v>1.5933729878020005E-16</v>
      </c>
      <c r="CU2770">
        <f t="shared" si="1525"/>
        <v>1.6219474698121281E-16</v>
      </c>
      <c r="CV2770">
        <f t="shared" si="1525"/>
        <v>1.6510330170991624E-16</v>
      </c>
      <c r="CW2770">
        <f t="shared" si="1525"/>
        <v>1.6806387445779616E-16</v>
      </c>
      <c r="CX2770">
        <f t="shared" si="1525"/>
        <v>1.7107739292485483E-16</v>
      </c>
      <c r="CY2770">
        <f t="shared" si="1525"/>
        <v>1.7414480130693828E-16</v>
      </c>
      <c r="CZ2770">
        <f t="shared" si="1525"/>
        <v>1.772670605881446E-16</v>
      </c>
      <c r="DA2770">
        <f t="shared" si="1525"/>
        <v>1.8044514883839274E-16</v>
      </c>
      <c r="DB2770">
        <f t="shared" si="1524"/>
        <v>1.8368006151624906E-16</v>
      </c>
      <c r="DC2770">
        <f t="shared" si="1524"/>
        <v>1.8697281177711426E-16</v>
      </c>
      <c r="DD2770">
        <f t="shared" si="1524"/>
        <v>1.9032443078683437E-16</v>
      </c>
      <c r="DE2770">
        <f t="shared" si="1524"/>
        <v>1.9373596804086831E-16</v>
      </c>
      <c r="DF2770">
        <f t="shared" si="1527"/>
        <v>1.9720849168908772E-16</v>
      </c>
      <c r="DG2770">
        <f t="shared" si="1527"/>
        <v>2.0074308886630809E-16</v>
      </c>
      <c r="DH2770">
        <f t="shared" si="1527"/>
        <v>2.0434086602866227E-16</v>
      </c>
      <c r="DI2770">
        <f t="shared" si="1527"/>
        <v>2.0800294929591577E-16</v>
      </c>
      <c r="DJ2770">
        <f t="shared" si="1527"/>
        <v>2.1173048479982058E-16</v>
      </c>
      <c r="DK2770" s="42">
        <f t="shared" si="1527"/>
        <v>2.155246390386197E-16</v>
      </c>
      <c r="DL2770" s="40">
        <f t="shared" si="1543"/>
        <v>7.0504815264655906E-15</v>
      </c>
    </row>
    <row r="2771" spans="13:116" x14ac:dyDescent="0.25">
      <c r="M2771" s="38"/>
      <c r="N2771" s="40">
        <f t="shared" si="1542"/>
        <v>2.5212896200475072E-15</v>
      </c>
      <c r="O2771" s="45">
        <f t="shared" si="1544"/>
        <v>55.260000000003039</v>
      </c>
      <c r="P2771">
        <f t="shared" si="1541"/>
        <v>3.6339767636756663E-17</v>
      </c>
      <c r="Q2771">
        <f t="shared" si="1545"/>
        <v>3.6993931495250063E-17</v>
      </c>
      <c r="R2771">
        <f t="shared" si="1545"/>
        <v>3.7659841761749652E-17</v>
      </c>
      <c r="S2771">
        <f t="shared" si="1545"/>
        <v>3.833770880680756E-17</v>
      </c>
      <c r="T2771">
        <f t="shared" si="1545"/>
        <v>3.9027746758216854E-17</v>
      </c>
      <c r="U2771">
        <f t="shared" si="1548"/>
        <v>3.9730173567922072E-17</v>
      </c>
      <c r="V2771">
        <f t="shared" si="1548"/>
        <v>4.0445211080117783E-17</v>
      </c>
      <c r="W2771">
        <f t="shared" si="1548"/>
        <v>4.1173085100557478E-17</v>
      </c>
      <c r="X2771">
        <f t="shared" si="1546"/>
        <v>4.1914025467090559E-17</v>
      </c>
      <c r="Y2771">
        <f t="shared" si="1546"/>
        <v>4.2668266121451735E-17</v>
      </c>
      <c r="Z2771">
        <f t="shared" si="1546"/>
        <v>4.3436045182327449E-17</v>
      </c>
      <c r="AA2771">
        <f t="shared" si="1546"/>
        <v>4.4217605019715181E-17</v>
      </c>
      <c r="AB2771">
        <f t="shared" si="1547"/>
        <v>4.5013192330604941E-17</v>
      </c>
      <c r="AC2771">
        <f t="shared" si="1547"/>
        <v>4.5823058216005116E-17</v>
      </c>
      <c r="AD2771">
        <f t="shared" si="1547"/>
        <v>4.6647458259330938E-17</v>
      </c>
      <c r="AE2771">
        <f t="shared" si="1547"/>
        <v>4.7486652606187994E-17</v>
      </c>
      <c r="AF2771">
        <f t="shared" si="1551"/>
        <v>4.8340906045570527E-17</v>
      </c>
      <c r="AG2771">
        <f t="shared" si="1551"/>
        <v>4.9210488092498475E-17</v>
      </c>
      <c r="AH2771">
        <f t="shared" si="1551"/>
        <v>5.0095673072122856E-17</v>
      </c>
      <c r="AI2771">
        <f t="shared" si="1551"/>
        <v>5.0996740205323913E-17</v>
      </c>
      <c r="AJ2771" s="42">
        <f t="shared" ref="AJ2771:AN2834" si="1553">AI2770</f>
        <v>5.1913973695823962E-17</v>
      </c>
      <c r="AK2771">
        <f t="shared" si="1552"/>
        <v>5.284766281884882E-17</v>
      </c>
      <c r="AL2771">
        <f t="shared" si="1521"/>
        <v>5.3798102011363966E-17</v>
      </c>
      <c r="AM2771">
        <f t="shared" si="1521"/>
        <v>5.476559096390363E-17</v>
      </c>
      <c r="AN2771">
        <f t="shared" si="1521"/>
        <v>5.5750434714036013E-17</v>
      </c>
      <c r="AO2771">
        <f t="shared" si="1521"/>
        <v>5.6752943741485526E-17</v>
      </c>
      <c r="AP2771">
        <f t="shared" si="1521"/>
        <v>5.7773434064935717E-17</v>
      </c>
      <c r="AQ2771">
        <f t="shared" si="1521"/>
        <v>5.8812227340554269E-17</v>
      </c>
      <c r="AR2771">
        <f t="shared" si="1534"/>
        <v>5.9869650962267004E-17</v>
      </c>
      <c r="AS2771">
        <f t="shared" si="1530"/>
        <v>6.0946038163802029E-17</v>
      </c>
      <c r="AT2771">
        <f t="shared" si="1530"/>
        <v>6.204172812255054E-17</v>
      </c>
      <c r="AU2771">
        <f t="shared" si="1530"/>
        <v>6.3157066065266055E-17</v>
      </c>
      <c r="AV2771">
        <f t="shared" si="1530"/>
        <v>6.4292403375635757E-17</v>
      </c>
      <c r="AW2771">
        <f t="shared" si="1530"/>
        <v>6.5448097703763258E-17</v>
      </c>
      <c r="AX2771">
        <f t="shared" si="1530"/>
        <v>6.6624513077587894E-17</v>
      </c>
      <c r="AY2771">
        <f t="shared" si="1530"/>
        <v>6.7822020016279825E-17</v>
      </c>
      <c r="AZ2771">
        <f t="shared" si="1549"/>
        <v>6.9040995645647475E-17</v>
      </c>
      <c r="BA2771">
        <f t="shared" si="1528"/>
        <v>7.0281823815587458E-17</v>
      </c>
      <c r="BB2771">
        <f t="shared" si="1522"/>
        <v>7.1544895219616454E-17</v>
      </c>
      <c r="BC2771">
        <f t="shared" si="1522"/>
        <v>7.2830607516521835E-17</v>
      </c>
      <c r="BD2771">
        <f t="shared" si="1522"/>
        <v>7.4139365454170234E-17</v>
      </c>
      <c r="BE2771">
        <f t="shared" si="1522"/>
        <v>7.5471580995504383E-17</v>
      </c>
      <c r="BF2771">
        <f t="shared" si="1533"/>
        <v>7.6827673446775595E-17</v>
      </c>
      <c r="BG2771">
        <f t="shared" si="1529"/>
        <v>7.8208069588051666E-17</v>
      </c>
      <c r="BH2771">
        <f t="shared" si="1529"/>
        <v>7.9613203806029182E-17</v>
      </c>
      <c r="BI2771">
        <f t="shared" si="1523"/>
        <v>8.1043518229203745E-17</v>
      </c>
      <c r="BJ2771">
        <f t="shared" si="1523"/>
        <v>8.2499462865435101E-17</v>
      </c>
      <c r="BK2771">
        <f t="shared" si="1523"/>
        <v>8.3981495741944451E-17</v>
      </c>
      <c r="BL2771">
        <f t="shared" si="1523"/>
        <v>8.5490083047795583E-17</v>
      </c>
      <c r="BM2771">
        <f t="shared" si="1531"/>
        <v>8.702569927889875E-17</v>
      </c>
      <c r="BN2771">
        <f t="shared" si="1531"/>
        <v>8.8588827385580523E-17</v>
      </c>
      <c r="BO2771">
        <f t="shared" si="1531"/>
        <v>9.0179958922766973E-17</v>
      </c>
      <c r="BP2771">
        <f t="shared" si="1531"/>
        <v>9.179959420283088E-17</v>
      </c>
      <c r="BQ2771">
        <f t="shared" si="1532"/>
        <v>9.3448242451138785E-17</v>
      </c>
      <c r="BR2771">
        <f t="shared" si="1532"/>
        <v>9.5126421964354751E-17</v>
      </c>
      <c r="BS2771">
        <f t="shared" si="1532"/>
        <v>9.6834660271551364E-17</v>
      </c>
      <c r="BT2771">
        <f t="shared" si="1532"/>
        <v>9.8573494298163448E-17</v>
      </c>
      <c r="BU2771">
        <f t="shared" si="1536"/>
        <v>1.0034347053285216E-16</v>
      </c>
      <c r="BV2771">
        <f t="shared" si="1536"/>
        <v>1.0214514519732176E-16</v>
      </c>
      <c r="BW2771">
        <f t="shared" si="1536"/>
        <v>1.0397908441913608E-16</v>
      </c>
      <c r="BX2771">
        <f t="shared" si="1536"/>
        <v>1.058458644076019E-16</v>
      </c>
      <c r="BY2771">
        <f t="shared" si="1538"/>
        <v>1.0774607163276049E-16</v>
      </c>
      <c r="BZ2771">
        <f t="shared" si="1537"/>
        <v>1.0968030300754715E-16</v>
      </c>
      <c r="CA2771">
        <f t="shared" si="1537"/>
        <v>1.1164916607317483E-16</v>
      </c>
      <c r="CB2771">
        <f t="shared" si="1537"/>
        <v>1.136532791877992E-16</v>
      </c>
      <c r="CC2771">
        <f t="shared" si="1537"/>
        <v>1.1569327171852041E-16</v>
      </c>
      <c r="CD2771">
        <f t="shared" ref="CD2771:CI2834" si="1554">CC2770</f>
        <v>1.1776978423678004E-16</v>
      </c>
      <c r="CE2771">
        <f t="shared" si="1539"/>
        <v>1.1988346871722293E-16</v>
      </c>
      <c r="CF2771">
        <f t="shared" si="1539"/>
        <v>1.220349887400672E-16</v>
      </c>
      <c r="CG2771">
        <f t="shared" si="1526"/>
        <v>1.2422501969705708E-16</v>
      </c>
      <c r="CH2771">
        <f t="shared" si="1526"/>
        <v>1.264542490010671E-16</v>
      </c>
      <c r="CI2771">
        <f t="shared" si="1526"/>
        <v>1.2872337629939936E-16</v>
      </c>
      <c r="CJ2771">
        <f t="shared" si="1526"/>
        <v>1.3103311369086468E-16</v>
      </c>
      <c r="CK2771">
        <f t="shared" si="1526"/>
        <v>1.3338418594669947E-16</v>
      </c>
      <c r="CL2771">
        <f t="shared" si="1526"/>
        <v>1.3577733073538663E-16</v>
      </c>
      <c r="CM2771">
        <f t="shared" si="1526"/>
        <v>1.3821329885145644E-16</v>
      </c>
      <c r="CN2771">
        <f t="shared" si="1540"/>
        <v>1.4069285444833251E-16</v>
      </c>
      <c r="CO2771">
        <f t="shared" si="1535"/>
        <v>1.4321677527528877E-16</v>
      </c>
      <c r="CP2771">
        <f t="shared" si="1535"/>
        <v>1.4578585291860584E-16</v>
      </c>
      <c r="CQ2771">
        <f t="shared" si="1535"/>
        <v>1.48400893046983E-16</v>
      </c>
      <c r="CR2771">
        <f t="shared" si="1535"/>
        <v>1.510627156612936E-16</v>
      </c>
      <c r="CS2771">
        <f t="shared" si="1535"/>
        <v>1.5377215534875039E-16</v>
      </c>
      <c r="CT2771">
        <f t="shared" si="1550"/>
        <v>1.5653006154156897E-16</v>
      </c>
      <c r="CU2771">
        <f t="shared" si="1525"/>
        <v>1.5933729878020005E-16</v>
      </c>
      <c r="CV2771">
        <f t="shared" si="1525"/>
        <v>1.6219474698121281E-16</v>
      </c>
      <c r="CW2771">
        <f t="shared" si="1525"/>
        <v>1.6510330170991624E-16</v>
      </c>
      <c r="CX2771">
        <f t="shared" si="1525"/>
        <v>1.6806387445779616E-16</v>
      </c>
      <c r="CY2771">
        <f t="shared" si="1525"/>
        <v>1.7107739292485483E-16</v>
      </c>
      <c r="CZ2771">
        <f t="shared" si="1525"/>
        <v>1.7414480130693828E-16</v>
      </c>
      <c r="DA2771">
        <f t="shared" si="1525"/>
        <v>1.772670605881446E-16</v>
      </c>
      <c r="DB2771">
        <f t="shared" si="1524"/>
        <v>1.8044514883839274E-16</v>
      </c>
      <c r="DC2771">
        <f t="shared" si="1524"/>
        <v>1.8368006151624906E-16</v>
      </c>
      <c r="DD2771">
        <f t="shared" si="1524"/>
        <v>1.8697281177711426E-16</v>
      </c>
      <c r="DE2771">
        <f t="shared" si="1524"/>
        <v>1.9032443078683437E-16</v>
      </c>
      <c r="DF2771">
        <f t="shared" si="1527"/>
        <v>1.9373596804086831E-16</v>
      </c>
      <c r="DG2771">
        <f t="shared" si="1527"/>
        <v>1.9720849168908772E-16</v>
      </c>
      <c r="DH2771">
        <f t="shared" si="1527"/>
        <v>2.0074308886630809E-16</v>
      </c>
      <c r="DI2771">
        <f t="shared" si="1527"/>
        <v>2.0434086602866227E-16</v>
      </c>
      <c r="DJ2771">
        <f t="shared" si="1527"/>
        <v>2.0800294929591577E-16</v>
      </c>
      <c r="DK2771" s="42">
        <f t="shared" si="1527"/>
        <v>2.1173048479982058E-16</v>
      </c>
      <c r="DL2771" s="40">
        <f t="shared" si="1543"/>
        <v>6.9261612608956753E-15</v>
      </c>
    </row>
    <row r="2772" spans="13:116" x14ac:dyDescent="0.25">
      <c r="M2772" s="38"/>
      <c r="N2772" s="40">
        <f t="shared" si="1542"/>
        <v>2.476703711750074E-15</v>
      </c>
      <c r="O2772" s="45">
        <f t="shared" si="1544"/>
        <v>55.280000000003042</v>
      </c>
      <c r="P2772">
        <f t="shared" si="1541"/>
        <v>3.5697143507216189E-17</v>
      </c>
      <c r="Q2772">
        <f t="shared" si="1545"/>
        <v>3.6339767636756663E-17</v>
      </c>
      <c r="R2772">
        <f t="shared" si="1545"/>
        <v>3.6993931495250063E-17</v>
      </c>
      <c r="S2772">
        <f t="shared" si="1545"/>
        <v>3.7659841761749652E-17</v>
      </c>
      <c r="T2772">
        <f t="shared" si="1545"/>
        <v>3.833770880680756E-17</v>
      </c>
      <c r="U2772">
        <f t="shared" si="1548"/>
        <v>3.9027746758216854E-17</v>
      </c>
      <c r="V2772">
        <f t="shared" si="1548"/>
        <v>3.9730173567922072E-17</v>
      </c>
      <c r="W2772">
        <f t="shared" si="1548"/>
        <v>4.0445211080117783E-17</v>
      </c>
      <c r="X2772">
        <f t="shared" si="1546"/>
        <v>4.1173085100557478E-17</v>
      </c>
      <c r="Y2772">
        <f t="shared" si="1546"/>
        <v>4.1914025467090559E-17</v>
      </c>
      <c r="Z2772">
        <f t="shared" si="1546"/>
        <v>4.2668266121451735E-17</v>
      </c>
      <c r="AA2772">
        <f t="shared" si="1546"/>
        <v>4.3436045182327449E-17</v>
      </c>
      <c r="AB2772">
        <f t="shared" si="1547"/>
        <v>4.4217605019715181E-17</v>
      </c>
      <c r="AC2772">
        <f t="shared" si="1547"/>
        <v>4.5013192330604941E-17</v>
      </c>
      <c r="AD2772">
        <f t="shared" si="1547"/>
        <v>4.5823058216005116E-17</v>
      </c>
      <c r="AE2772">
        <f t="shared" si="1547"/>
        <v>4.6647458259330938E-17</v>
      </c>
      <c r="AF2772">
        <f t="shared" si="1551"/>
        <v>4.7486652606187994E-17</v>
      </c>
      <c r="AG2772">
        <f t="shared" si="1551"/>
        <v>4.8340906045570527E-17</v>
      </c>
      <c r="AH2772">
        <f t="shared" si="1551"/>
        <v>4.9210488092498475E-17</v>
      </c>
      <c r="AI2772">
        <f t="shared" si="1551"/>
        <v>5.0095673072122856E-17</v>
      </c>
      <c r="AJ2772" s="42">
        <f t="shared" si="1553"/>
        <v>5.0996740205323913E-17</v>
      </c>
      <c r="AK2772">
        <f t="shared" si="1552"/>
        <v>5.1913973695823962E-17</v>
      </c>
      <c r="AL2772">
        <f t="shared" si="1521"/>
        <v>5.284766281884882E-17</v>
      </c>
      <c r="AM2772">
        <f t="shared" si="1521"/>
        <v>5.3798102011363966E-17</v>
      </c>
      <c r="AN2772">
        <f t="shared" si="1521"/>
        <v>5.476559096390363E-17</v>
      </c>
      <c r="AO2772">
        <f t="shared" si="1521"/>
        <v>5.5750434714036013E-17</v>
      </c>
      <c r="AP2772">
        <f t="shared" si="1521"/>
        <v>5.6752943741485526E-17</v>
      </c>
      <c r="AQ2772">
        <f t="shared" si="1521"/>
        <v>5.7773434064935717E-17</v>
      </c>
      <c r="AR2772">
        <f t="shared" si="1534"/>
        <v>5.8812227340554269E-17</v>
      </c>
      <c r="AS2772">
        <f t="shared" si="1530"/>
        <v>5.9869650962267004E-17</v>
      </c>
      <c r="AT2772">
        <f t="shared" si="1530"/>
        <v>6.0946038163802029E-17</v>
      </c>
      <c r="AU2772">
        <f t="shared" si="1530"/>
        <v>6.204172812255054E-17</v>
      </c>
      <c r="AV2772">
        <f t="shared" si="1530"/>
        <v>6.3157066065266055E-17</v>
      </c>
      <c r="AW2772">
        <f t="shared" si="1530"/>
        <v>6.4292403375635757E-17</v>
      </c>
      <c r="AX2772">
        <f t="shared" si="1530"/>
        <v>6.5448097703763258E-17</v>
      </c>
      <c r="AY2772">
        <f t="shared" si="1530"/>
        <v>6.6624513077587894E-17</v>
      </c>
      <c r="AZ2772">
        <f t="shared" si="1549"/>
        <v>6.7822020016279825E-17</v>
      </c>
      <c r="BA2772">
        <f t="shared" si="1528"/>
        <v>6.9040995645647475E-17</v>
      </c>
      <c r="BB2772">
        <f t="shared" si="1522"/>
        <v>7.0281823815587458E-17</v>
      </c>
      <c r="BC2772">
        <f t="shared" si="1522"/>
        <v>7.1544895219616454E-17</v>
      </c>
      <c r="BD2772">
        <f t="shared" si="1522"/>
        <v>7.2830607516521835E-17</v>
      </c>
      <c r="BE2772">
        <f t="shared" si="1522"/>
        <v>7.4139365454170234E-17</v>
      </c>
      <c r="BF2772">
        <f t="shared" si="1533"/>
        <v>7.5471580995504383E-17</v>
      </c>
      <c r="BG2772">
        <f t="shared" si="1529"/>
        <v>7.6827673446775595E-17</v>
      </c>
      <c r="BH2772">
        <f t="shared" si="1529"/>
        <v>7.8208069588051666E-17</v>
      </c>
      <c r="BI2772">
        <f t="shared" si="1523"/>
        <v>7.9613203806029182E-17</v>
      </c>
      <c r="BJ2772">
        <f t="shared" si="1523"/>
        <v>8.1043518229203745E-17</v>
      </c>
      <c r="BK2772">
        <f t="shared" si="1523"/>
        <v>8.2499462865435101E-17</v>
      </c>
      <c r="BL2772">
        <f t="shared" si="1523"/>
        <v>8.3981495741944451E-17</v>
      </c>
      <c r="BM2772">
        <f t="shared" si="1531"/>
        <v>8.5490083047795583E-17</v>
      </c>
      <c r="BN2772">
        <f t="shared" si="1531"/>
        <v>8.702569927889875E-17</v>
      </c>
      <c r="BO2772">
        <f t="shared" si="1531"/>
        <v>8.8588827385580523E-17</v>
      </c>
      <c r="BP2772">
        <f t="shared" si="1531"/>
        <v>9.0179958922766973E-17</v>
      </c>
      <c r="BQ2772">
        <f t="shared" si="1532"/>
        <v>9.179959420283088E-17</v>
      </c>
      <c r="BR2772">
        <f t="shared" si="1532"/>
        <v>9.3448242451138785E-17</v>
      </c>
      <c r="BS2772">
        <f t="shared" si="1532"/>
        <v>9.5126421964354751E-17</v>
      </c>
      <c r="BT2772">
        <f t="shared" si="1532"/>
        <v>9.6834660271551364E-17</v>
      </c>
      <c r="BU2772">
        <f t="shared" si="1536"/>
        <v>9.8573494298163448E-17</v>
      </c>
      <c r="BV2772">
        <f t="shared" si="1536"/>
        <v>1.0034347053285216E-16</v>
      </c>
      <c r="BW2772">
        <f t="shared" si="1536"/>
        <v>1.0214514519732176E-16</v>
      </c>
      <c r="BX2772">
        <f t="shared" si="1536"/>
        <v>1.0397908441913608E-16</v>
      </c>
      <c r="BY2772">
        <f t="shared" si="1538"/>
        <v>1.058458644076019E-16</v>
      </c>
      <c r="BZ2772">
        <f t="shared" si="1537"/>
        <v>1.0774607163276049E-16</v>
      </c>
      <c r="CA2772">
        <f t="shared" si="1537"/>
        <v>1.0968030300754715E-16</v>
      </c>
      <c r="CB2772">
        <f t="shared" si="1537"/>
        <v>1.1164916607317483E-16</v>
      </c>
      <c r="CC2772">
        <f t="shared" si="1537"/>
        <v>1.136532791877992E-16</v>
      </c>
      <c r="CD2772">
        <f t="shared" si="1554"/>
        <v>1.1569327171852041E-16</v>
      </c>
      <c r="CE2772">
        <f t="shared" si="1539"/>
        <v>1.1776978423678004E-16</v>
      </c>
      <c r="CF2772">
        <f t="shared" si="1539"/>
        <v>1.1988346871722293E-16</v>
      </c>
      <c r="CG2772">
        <f t="shared" si="1526"/>
        <v>1.220349887400672E-16</v>
      </c>
      <c r="CH2772">
        <f t="shared" si="1526"/>
        <v>1.2422501969705708E-16</v>
      </c>
      <c r="CI2772">
        <f t="shared" si="1526"/>
        <v>1.264542490010671E-16</v>
      </c>
      <c r="CJ2772">
        <f t="shared" si="1526"/>
        <v>1.2872337629939936E-16</v>
      </c>
      <c r="CK2772">
        <f t="shared" si="1526"/>
        <v>1.3103311369086468E-16</v>
      </c>
      <c r="CL2772">
        <f t="shared" si="1526"/>
        <v>1.3338418594669947E-16</v>
      </c>
      <c r="CM2772">
        <f t="shared" si="1526"/>
        <v>1.3577733073538663E-16</v>
      </c>
      <c r="CN2772">
        <f t="shared" si="1540"/>
        <v>1.3821329885145644E-16</v>
      </c>
      <c r="CO2772">
        <f t="shared" si="1535"/>
        <v>1.4069285444833251E-16</v>
      </c>
      <c r="CP2772">
        <f t="shared" si="1535"/>
        <v>1.4321677527528877E-16</v>
      </c>
      <c r="CQ2772">
        <f t="shared" si="1535"/>
        <v>1.4578585291860584E-16</v>
      </c>
      <c r="CR2772">
        <f t="shared" si="1535"/>
        <v>1.48400893046983E-16</v>
      </c>
      <c r="CS2772">
        <f t="shared" si="1535"/>
        <v>1.510627156612936E-16</v>
      </c>
      <c r="CT2772">
        <f t="shared" si="1550"/>
        <v>1.5377215534875039E-16</v>
      </c>
      <c r="CU2772">
        <f t="shared" si="1525"/>
        <v>1.5653006154156897E-16</v>
      </c>
      <c r="CV2772">
        <f t="shared" si="1525"/>
        <v>1.5933729878020005E-16</v>
      </c>
      <c r="CW2772">
        <f t="shared" si="1525"/>
        <v>1.6219474698121281E-16</v>
      </c>
      <c r="CX2772">
        <f t="shared" si="1525"/>
        <v>1.6510330170991624E-16</v>
      </c>
      <c r="CY2772">
        <f t="shared" si="1525"/>
        <v>1.6806387445779616E-16</v>
      </c>
      <c r="CZ2772">
        <f t="shared" si="1525"/>
        <v>1.7107739292485483E-16</v>
      </c>
      <c r="DA2772">
        <f t="shared" si="1525"/>
        <v>1.7414480130693828E-16</v>
      </c>
      <c r="DB2772">
        <f t="shared" si="1524"/>
        <v>1.772670605881446E-16</v>
      </c>
      <c r="DC2772">
        <f t="shared" si="1524"/>
        <v>1.8044514883839274E-16</v>
      </c>
      <c r="DD2772">
        <f t="shared" si="1524"/>
        <v>1.8368006151624906E-16</v>
      </c>
      <c r="DE2772">
        <f t="shared" si="1524"/>
        <v>1.8697281177711426E-16</v>
      </c>
      <c r="DF2772">
        <f t="shared" si="1527"/>
        <v>1.9032443078683437E-16</v>
      </c>
      <c r="DG2772">
        <f t="shared" si="1527"/>
        <v>1.9373596804086831E-16</v>
      </c>
      <c r="DH2772">
        <f t="shared" si="1527"/>
        <v>1.9720849168908772E-16</v>
      </c>
      <c r="DI2772">
        <f t="shared" si="1527"/>
        <v>2.0074308886630809E-16</v>
      </c>
      <c r="DJ2772">
        <f t="shared" si="1527"/>
        <v>2.0434086602866227E-16</v>
      </c>
      <c r="DK2772" s="42">
        <f t="shared" si="1527"/>
        <v>2.0800294929591577E-16</v>
      </c>
      <c r="DL2772" s="40">
        <f t="shared" si="1543"/>
        <v>6.8040275586057356E-15</v>
      </c>
    </row>
    <row r="2773" spans="13:116" x14ac:dyDescent="0.25">
      <c r="M2773" s="38"/>
      <c r="N2773" s="40">
        <f t="shared" si="1542"/>
        <v>2.4329043534885561E-15</v>
      </c>
      <c r="O2773" s="45">
        <f t="shared" si="1544"/>
        <v>55.300000000003045</v>
      </c>
      <c r="P2773">
        <f t="shared" si="1541"/>
        <v>3.5065856054474985E-17</v>
      </c>
      <c r="Q2773">
        <f t="shared" si="1545"/>
        <v>3.5697143507216189E-17</v>
      </c>
      <c r="R2773">
        <f t="shared" si="1545"/>
        <v>3.6339767636756663E-17</v>
      </c>
      <c r="S2773">
        <f t="shared" si="1545"/>
        <v>3.6993931495250063E-17</v>
      </c>
      <c r="T2773">
        <f t="shared" si="1545"/>
        <v>3.7659841761749652E-17</v>
      </c>
      <c r="U2773">
        <f t="shared" si="1548"/>
        <v>3.833770880680756E-17</v>
      </c>
      <c r="V2773">
        <f t="shared" si="1548"/>
        <v>3.9027746758216854E-17</v>
      </c>
      <c r="W2773">
        <f t="shared" si="1548"/>
        <v>3.9730173567922072E-17</v>
      </c>
      <c r="X2773">
        <f t="shared" si="1546"/>
        <v>4.0445211080117783E-17</v>
      </c>
      <c r="Y2773">
        <f t="shared" si="1546"/>
        <v>4.1173085100557478E-17</v>
      </c>
      <c r="Z2773">
        <f t="shared" si="1546"/>
        <v>4.1914025467090559E-17</v>
      </c>
      <c r="AA2773">
        <f t="shared" si="1546"/>
        <v>4.2668266121451735E-17</v>
      </c>
      <c r="AB2773">
        <f t="shared" si="1547"/>
        <v>4.3436045182327449E-17</v>
      </c>
      <c r="AC2773">
        <f t="shared" si="1547"/>
        <v>4.4217605019715181E-17</v>
      </c>
      <c r="AD2773">
        <f t="shared" si="1547"/>
        <v>4.5013192330604941E-17</v>
      </c>
      <c r="AE2773">
        <f t="shared" si="1547"/>
        <v>4.5823058216005116E-17</v>
      </c>
      <c r="AF2773">
        <f t="shared" si="1551"/>
        <v>4.6647458259330938E-17</v>
      </c>
      <c r="AG2773">
        <f t="shared" si="1551"/>
        <v>4.7486652606187994E-17</v>
      </c>
      <c r="AH2773">
        <f t="shared" si="1551"/>
        <v>4.8340906045570527E-17</v>
      </c>
      <c r="AI2773">
        <f t="shared" si="1551"/>
        <v>4.9210488092498475E-17</v>
      </c>
      <c r="AJ2773" s="42">
        <f t="shared" si="1553"/>
        <v>5.0095673072122856E-17</v>
      </c>
      <c r="AK2773">
        <f t="shared" si="1552"/>
        <v>5.0996740205323913E-17</v>
      </c>
      <c r="AL2773">
        <f t="shared" si="1521"/>
        <v>5.1913973695823962E-17</v>
      </c>
      <c r="AM2773">
        <f t="shared" si="1521"/>
        <v>5.284766281884882E-17</v>
      </c>
      <c r="AN2773">
        <f t="shared" si="1521"/>
        <v>5.3798102011363966E-17</v>
      </c>
      <c r="AO2773">
        <f t="shared" si="1521"/>
        <v>5.476559096390363E-17</v>
      </c>
      <c r="AP2773">
        <f t="shared" si="1521"/>
        <v>5.5750434714036013E-17</v>
      </c>
      <c r="AQ2773">
        <f t="shared" si="1521"/>
        <v>5.6752943741485526E-17</v>
      </c>
      <c r="AR2773">
        <f t="shared" si="1534"/>
        <v>5.7773434064935717E-17</v>
      </c>
      <c r="AS2773">
        <f t="shared" si="1530"/>
        <v>5.8812227340554269E-17</v>
      </c>
      <c r="AT2773">
        <f t="shared" si="1530"/>
        <v>5.9869650962267004E-17</v>
      </c>
      <c r="AU2773">
        <f t="shared" si="1530"/>
        <v>6.0946038163802029E-17</v>
      </c>
      <c r="AV2773">
        <f t="shared" si="1530"/>
        <v>6.204172812255054E-17</v>
      </c>
      <c r="AW2773">
        <f t="shared" si="1530"/>
        <v>6.3157066065266055E-17</v>
      </c>
      <c r="AX2773">
        <f t="shared" si="1530"/>
        <v>6.4292403375635757E-17</v>
      </c>
      <c r="AY2773">
        <f t="shared" si="1530"/>
        <v>6.5448097703763258E-17</v>
      </c>
      <c r="AZ2773">
        <f t="shared" si="1549"/>
        <v>6.6624513077587894E-17</v>
      </c>
      <c r="BA2773">
        <f t="shared" si="1528"/>
        <v>6.7822020016279825E-17</v>
      </c>
      <c r="BB2773">
        <f t="shared" si="1522"/>
        <v>6.9040995645647475E-17</v>
      </c>
      <c r="BC2773">
        <f t="shared" si="1522"/>
        <v>7.0281823815587458E-17</v>
      </c>
      <c r="BD2773">
        <f t="shared" si="1522"/>
        <v>7.1544895219616454E-17</v>
      </c>
      <c r="BE2773">
        <f t="shared" si="1522"/>
        <v>7.2830607516521835E-17</v>
      </c>
      <c r="BF2773">
        <f t="shared" si="1533"/>
        <v>7.4139365454170234E-17</v>
      </c>
      <c r="BG2773">
        <f t="shared" si="1529"/>
        <v>7.5471580995504383E-17</v>
      </c>
      <c r="BH2773">
        <f t="shared" si="1529"/>
        <v>7.6827673446775595E-17</v>
      </c>
      <c r="BI2773">
        <f t="shared" si="1523"/>
        <v>7.8208069588051666E-17</v>
      </c>
      <c r="BJ2773">
        <f t="shared" si="1523"/>
        <v>7.9613203806029182E-17</v>
      </c>
      <c r="BK2773">
        <f t="shared" si="1523"/>
        <v>8.1043518229203745E-17</v>
      </c>
      <c r="BL2773">
        <f t="shared" si="1523"/>
        <v>8.2499462865435101E-17</v>
      </c>
      <c r="BM2773">
        <f t="shared" si="1531"/>
        <v>8.3981495741944451E-17</v>
      </c>
      <c r="BN2773">
        <f t="shared" si="1531"/>
        <v>8.5490083047795583E-17</v>
      </c>
      <c r="BO2773">
        <f t="shared" si="1531"/>
        <v>8.702569927889875E-17</v>
      </c>
      <c r="BP2773">
        <f t="shared" si="1531"/>
        <v>8.8588827385580523E-17</v>
      </c>
      <c r="BQ2773">
        <f t="shared" si="1532"/>
        <v>9.0179958922766973E-17</v>
      </c>
      <c r="BR2773">
        <f t="shared" si="1532"/>
        <v>9.179959420283088E-17</v>
      </c>
      <c r="BS2773">
        <f t="shared" si="1532"/>
        <v>9.3448242451138785E-17</v>
      </c>
      <c r="BT2773">
        <f t="shared" si="1532"/>
        <v>9.5126421964354751E-17</v>
      </c>
      <c r="BU2773">
        <f t="shared" si="1536"/>
        <v>9.6834660271551364E-17</v>
      </c>
      <c r="BV2773">
        <f t="shared" si="1536"/>
        <v>9.8573494298163448E-17</v>
      </c>
      <c r="BW2773">
        <f t="shared" si="1536"/>
        <v>1.0034347053285216E-16</v>
      </c>
      <c r="BX2773">
        <f t="shared" si="1536"/>
        <v>1.0214514519732176E-16</v>
      </c>
      <c r="BY2773">
        <f t="shared" si="1538"/>
        <v>1.0397908441913608E-16</v>
      </c>
      <c r="BZ2773">
        <f t="shared" si="1537"/>
        <v>1.058458644076019E-16</v>
      </c>
      <c r="CA2773">
        <f t="shared" si="1537"/>
        <v>1.0774607163276049E-16</v>
      </c>
      <c r="CB2773">
        <f t="shared" si="1537"/>
        <v>1.0968030300754715E-16</v>
      </c>
      <c r="CC2773">
        <f t="shared" si="1537"/>
        <v>1.1164916607317483E-16</v>
      </c>
      <c r="CD2773">
        <f t="shared" si="1554"/>
        <v>1.136532791877992E-16</v>
      </c>
      <c r="CE2773">
        <f t="shared" si="1539"/>
        <v>1.1569327171852041E-16</v>
      </c>
      <c r="CF2773">
        <f t="shared" si="1539"/>
        <v>1.1776978423678004E-16</v>
      </c>
      <c r="CG2773">
        <f t="shared" si="1526"/>
        <v>1.1988346871722293E-16</v>
      </c>
      <c r="CH2773">
        <f t="shared" si="1526"/>
        <v>1.220349887400672E-16</v>
      </c>
      <c r="CI2773">
        <f t="shared" si="1526"/>
        <v>1.2422501969705708E-16</v>
      </c>
      <c r="CJ2773">
        <f t="shared" si="1526"/>
        <v>1.264542490010671E-16</v>
      </c>
      <c r="CK2773">
        <f t="shared" si="1526"/>
        <v>1.2872337629939936E-16</v>
      </c>
      <c r="CL2773">
        <f t="shared" si="1526"/>
        <v>1.3103311369086468E-16</v>
      </c>
      <c r="CM2773">
        <f t="shared" si="1526"/>
        <v>1.3338418594669947E-16</v>
      </c>
      <c r="CN2773">
        <f t="shared" si="1540"/>
        <v>1.3577733073538663E-16</v>
      </c>
      <c r="CO2773">
        <f t="shared" si="1535"/>
        <v>1.3821329885145644E-16</v>
      </c>
      <c r="CP2773">
        <f t="shared" si="1535"/>
        <v>1.4069285444833251E-16</v>
      </c>
      <c r="CQ2773">
        <f t="shared" si="1535"/>
        <v>1.4321677527528877E-16</v>
      </c>
      <c r="CR2773">
        <f t="shared" si="1535"/>
        <v>1.4578585291860584E-16</v>
      </c>
      <c r="CS2773">
        <f t="shared" si="1535"/>
        <v>1.48400893046983E-16</v>
      </c>
      <c r="CT2773">
        <f t="shared" si="1550"/>
        <v>1.510627156612936E-16</v>
      </c>
      <c r="CU2773">
        <f t="shared" si="1525"/>
        <v>1.5377215534875039E-16</v>
      </c>
      <c r="CV2773">
        <f t="shared" si="1525"/>
        <v>1.5653006154156897E-16</v>
      </c>
      <c r="CW2773">
        <f t="shared" si="1525"/>
        <v>1.5933729878020005E-16</v>
      </c>
      <c r="CX2773">
        <f t="shared" si="1525"/>
        <v>1.6219474698121281E-16</v>
      </c>
      <c r="CY2773">
        <f t="shared" si="1525"/>
        <v>1.6510330170991624E-16</v>
      </c>
      <c r="CZ2773">
        <f t="shared" si="1525"/>
        <v>1.6806387445779616E-16</v>
      </c>
      <c r="DA2773">
        <f t="shared" si="1525"/>
        <v>1.7107739292485483E-16</v>
      </c>
      <c r="DB2773">
        <f t="shared" si="1524"/>
        <v>1.7414480130693828E-16</v>
      </c>
      <c r="DC2773">
        <f t="shared" si="1524"/>
        <v>1.772670605881446E-16</v>
      </c>
      <c r="DD2773">
        <f t="shared" si="1524"/>
        <v>1.8044514883839274E-16</v>
      </c>
      <c r="DE2773">
        <f t="shared" si="1524"/>
        <v>1.8368006151624906E-16</v>
      </c>
      <c r="DF2773">
        <f t="shared" si="1527"/>
        <v>1.8697281177711426E-16</v>
      </c>
      <c r="DG2773">
        <f t="shared" si="1527"/>
        <v>1.9032443078683437E-16</v>
      </c>
      <c r="DH2773">
        <f t="shared" si="1527"/>
        <v>1.9373596804086831E-16</v>
      </c>
      <c r="DI2773">
        <f t="shared" si="1527"/>
        <v>1.9720849168908772E-16</v>
      </c>
      <c r="DJ2773">
        <f t="shared" si="1527"/>
        <v>2.0074308886630809E-16</v>
      </c>
      <c r="DK2773" s="42">
        <f t="shared" si="1527"/>
        <v>2.0434086602866227E-16</v>
      </c>
      <c r="DL2773" s="40">
        <f t="shared" si="1543"/>
        <v>6.6840420643479773E-15</v>
      </c>
    </row>
    <row r="2774" spans="13:116" x14ac:dyDescent="0.25">
      <c r="M2774" s="38"/>
      <c r="N2774" s="40">
        <f t="shared" si="1542"/>
        <v>2.3898777045349236E-15</v>
      </c>
      <c r="O2774" s="45">
        <f t="shared" si="1544"/>
        <v>55.320000000003049</v>
      </c>
      <c r="P2774">
        <f t="shared" si="1541"/>
        <v>3.4445705789812475E-17</v>
      </c>
      <c r="Q2774">
        <f t="shared" si="1545"/>
        <v>3.5065856054474985E-17</v>
      </c>
      <c r="R2774">
        <f t="shared" si="1545"/>
        <v>3.5697143507216189E-17</v>
      </c>
      <c r="S2774">
        <f t="shared" si="1545"/>
        <v>3.6339767636756663E-17</v>
      </c>
      <c r="T2774">
        <f t="shared" si="1545"/>
        <v>3.6993931495250063E-17</v>
      </c>
      <c r="U2774">
        <f t="shared" si="1548"/>
        <v>3.7659841761749652E-17</v>
      </c>
      <c r="V2774">
        <f t="shared" si="1548"/>
        <v>3.833770880680756E-17</v>
      </c>
      <c r="W2774">
        <f t="shared" si="1548"/>
        <v>3.9027746758216854E-17</v>
      </c>
      <c r="X2774">
        <f t="shared" si="1546"/>
        <v>3.9730173567922072E-17</v>
      </c>
      <c r="Y2774">
        <f t="shared" si="1546"/>
        <v>4.0445211080117783E-17</v>
      </c>
      <c r="Z2774">
        <f t="shared" si="1546"/>
        <v>4.1173085100557478E-17</v>
      </c>
      <c r="AA2774">
        <f t="shared" si="1546"/>
        <v>4.1914025467090559E-17</v>
      </c>
      <c r="AB2774">
        <f t="shared" si="1547"/>
        <v>4.2668266121451735E-17</v>
      </c>
      <c r="AC2774">
        <f t="shared" si="1547"/>
        <v>4.3436045182327449E-17</v>
      </c>
      <c r="AD2774">
        <f t="shared" si="1547"/>
        <v>4.4217605019715181E-17</v>
      </c>
      <c r="AE2774">
        <f t="shared" si="1547"/>
        <v>4.5013192330604941E-17</v>
      </c>
      <c r="AF2774">
        <f t="shared" si="1551"/>
        <v>4.5823058216005116E-17</v>
      </c>
      <c r="AG2774">
        <f t="shared" si="1551"/>
        <v>4.6647458259330938E-17</v>
      </c>
      <c r="AH2774">
        <f t="shared" si="1551"/>
        <v>4.7486652606187994E-17</v>
      </c>
      <c r="AI2774">
        <f t="shared" si="1551"/>
        <v>4.8340906045570527E-17</v>
      </c>
      <c r="AJ2774" s="42">
        <f t="shared" si="1553"/>
        <v>4.9210488092498475E-17</v>
      </c>
      <c r="AK2774">
        <f t="shared" si="1552"/>
        <v>5.0095673072122856E-17</v>
      </c>
      <c r="AL2774">
        <f t="shared" si="1521"/>
        <v>5.0996740205323913E-17</v>
      </c>
      <c r="AM2774">
        <f t="shared" si="1521"/>
        <v>5.1913973695823962E-17</v>
      </c>
      <c r="AN2774">
        <f t="shared" si="1521"/>
        <v>5.284766281884882E-17</v>
      </c>
      <c r="AO2774">
        <f t="shared" si="1521"/>
        <v>5.3798102011363966E-17</v>
      </c>
      <c r="AP2774">
        <f t="shared" si="1521"/>
        <v>5.476559096390363E-17</v>
      </c>
      <c r="AQ2774">
        <f t="shared" si="1521"/>
        <v>5.5750434714036013E-17</v>
      </c>
      <c r="AR2774">
        <f t="shared" si="1534"/>
        <v>5.6752943741485526E-17</v>
      </c>
      <c r="AS2774">
        <f t="shared" si="1530"/>
        <v>5.7773434064935717E-17</v>
      </c>
      <c r="AT2774">
        <f t="shared" si="1530"/>
        <v>5.8812227340554269E-17</v>
      </c>
      <c r="AU2774">
        <f t="shared" si="1530"/>
        <v>5.9869650962267004E-17</v>
      </c>
      <c r="AV2774">
        <f t="shared" si="1530"/>
        <v>6.0946038163802029E-17</v>
      </c>
      <c r="AW2774">
        <f t="shared" si="1530"/>
        <v>6.204172812255054E-17</v>
      </c>
      <c r="AX2774">
        <f t="shared" si="1530"/>
        <v>6.3157066065266055E-17</v>
      </c>
      <c r="AY2774">
        <f t="shared" si="1530"/>
        <v>6.4292403375635757E-17</v>
      </c>
      <c r="AZ2774">
        <f t="shared" si="1549"/>
        <v>6.5448097703763258E-17</v>
      </c>
      <c r="BA2774">
        <f t="shared" si="1528"/>
        <v>6.6624513077587894E-17</v>
      </c>
      <c r="BB2774">
        <f t="shared" si="1522"/>
        <v>6.7822020016279825E-17</v>
      </c>
      <c r="BC2774">
        <f t="shared" si="1522"/>
        <v>6.9040995645647475E-17</v>
      </c>
      <c r="BD2774">
        <f t="shared" si="1522"/>
        <v>7.0281823815587458E-17</v>
      </c>
      <c r="BE2774">
        <f t="shared" si="1522"/>
        <v>7.1544895219616454E-17</v>
      </c>
      <c r="BF2774">
        <f t="shared" si="1533"/>
        <v>7.2830607516521835E-17</v>
      </c>
      <c r="BG2774">
        <f t="shared" si="1529"/>
        <v>7.4139365454170234E-17</v>
      </c>
      <c r="BH2774">
        <f t="shared" si="1529"/>
        <v>7.5471580995504383E-17</v>
      </c>
      <c r="BI2774">
        <f t="shared" si="1523"/>
        <v>7.6827673446775595E-17</v>
      </c>
      <c r="BJ2774">
        <f t="shared" si="1523"/>
        <v>7.8208069588051666E-17</v>
      </c>
      <c r="BK2774">
        <f t="shared" si="1523"/>
        <v>7.9613203806029182E-17</v>
      </c>
      <c r="BL2774">
        <f t="shared" si="1523"/>
        <v>8.1043518229203745E-17</v>
      </c>
      <c r="BM2774">
        <f t="shared" si="1531"/>
        <v>8.2499462865435101E-17</v>
      </c>
      <c r="BN2774">
        <f t="shared" si="1531"/>
        <v>8.3981495741944451E-17</v>
      </c>
      <c r="BO2774">
        <f t="shared" si="1531"/>
        <v>8.5490083047795583E-17</v>
      </c>
      <c r="BP2774">
        <f t="shared" si="1531"/>
        <v>8.702569927889875E-17</v>
      </c>
      <c r="BQ2774">
        <f t="shared" si="1532"/>
        <v>8.8588827385580523E-17</v>
      </c>
      <c r="BR2774">
        <f t="shared" si="1532"/>
        <v>9.0179958922766973E-17</v>
      </c>
      <c r="BS2774">
        <f t="shared" si="1532"/>
        <v>9.179959420283088E-17</v>
      </c>
      <c r="BT2774">
        <f t="shared" si="1532"/>
        <v>9.3448242451138785E-17</v>
      </c>
      <c r="BU2774">
        <f t="shared" si="1536"/>
        <v>9.5126421964354751E-17</v>
      </c>
      <c r="BV2774">
        <f t="shared" si="1536"/>
        <v>9.6834660271551364E-17</v>
      </c>
      <c r="BW2774">
        <f t="shared" si="1536"/>
        <v>9.8573494298163448E-17</v>
      </c>
      <c r="BX2774">
        <f t="shared" si="1536"/>
        <v>1.0034347053285216E-16</v>
      </c>
      <c r="BY2774">
        <f t="shared" si="1538"/>
        <v>1.0214514519732176E-16</v>
      </c>
      <c r="BZ2774">
        <f t="shared" si="1537"/>
        <v>1.0397908441913608E-16</v>
      </c>
      <c r="CA2774">
        <f t="shared" si="1537"/>
        <v>1.058458644076019E-16</v>
      </c>
      <c r="CB2774">
        <f t="shared" si="1537"/>
        <v>1.0774607163276049E-16</v>
      </c>
      <c r="CC2774">
        <f t="shared" si="1537"/>
        <v>1.0968030300754715E-16</v>
      </c>
      <c r="CD2774">
        <f t="shared" si="1554"/>
        <v>1.1164916607317483E-16</v>
      </c>
      <c r="CE2774">
        <f t="shared" si="1539"/>
        <v>1.136532791877992E-16</v>
      </c>
      <c r="CF2774">
        <f t="shared" si="1539"/>
        <v>1.1569327171852041E-16</v>
      </c>
      <c r="CG2774">
        <f t="shared" si="1526"/>
        <v>1.1776978423678004E-16</v>
      </c>
      <c r="CH2774">
        <f t="shared" si="1526"/>
        <v>1.1988346871722293E-16</v>
      </c>
      <c r="CI2774">
        <f t="shared" si="1526"/>
        <v>1.220349887400672E-16</v>
      </c>
      <c r="CJ2774">
        <f t="shared" si="1526"/>
        <v>1.2422501969705708E-16</v>
      </c>
      <c r="CK2774">
        <f t="shared" si="1526"/>
        <v>1.264542490010671E-16</v>
      </c>
      <c r="CL2774">
        <f t="shared" si="1526"/>
        <v>1.2872337629939936E-16</v>
      </c>
      <c r="CM2774">
        <f t="shared" si="1526"/>
        <v>1.3103311369086468E-16</v>
      </c>
      <c r="CN2774">
        <f t="shared" si="1540"/>
        <v>1.3338418594669947E-16</v>
      </c>
      <c r="CO2774">
        <f t="shared" si="1535"/>
        <v>1.3577733073538663E-16</v>
      </c>
      <c r="CP2774">
        <f t="shared" si="1535"/>
        <v>1.3821329885145644E-16</v>
      </c>
      <c r="CQ2774">
        <f t="shared" si="1535"/>
        <v>1.4069285444833251E-16</v>
      </c>
      <c r="CR2774">
        <f t="shared" si="1535"/>
        <v>1.4321677527528877E-16</v>
      </c>
      <c r="CS2774">
        <f t="shared" si="1535"/>
        <v>1.4578585291860584E-16</v>
      </c>
      <c r="CT2774">
        <f t="shared" si="1550"/>
        <v>1.48400893046983E-16</v>
      </c>
      <c r="CU2774">
        <f t="shared" si="1525"/>
        <v>1.510627156612936E-16</v>
      </c>
      <c r="CV2774">
        <f t="shared" si="1525"/>
        <v>1.5377215534875039E-16</v>
      </c>
      <c r="CW2774">
        <f t="shared" si="1525"/>
        <v>1.5653006154156897E-16</v>
      </c>
      <c r="CX2774">
        <f t="shared" si="1525"/>
        <v>1.5933729878020005E-16</v>
      </c>
      <c r="CY2774">
        <f t="shared" si="1525"/>
        <v>1.6219474698121281E-16</v>
      </c>
      <c r="CZ2774">
        <f t="shared" si="1525"/>
        <v>1.6510330170991624E-16</v>
      </c>
      <c r="DA2774">
        <f t="shared" si="1525"/>
        <v>1.6806387445779616E-16</v>
      </c>
      <c r="DB2774">
        <f t="shared" si="1524"/>
        <v>1.7107739292485483E-16</v>
      </c>
      <c r="DC2774">
        <f t="shared" si="1524"/>
        <v>1.7414480130693828E-16</v>
      </c>
      <c r="DD2774">
        <f t="shared" si="1524"/>
        <v>1.772670605881446E-16</v>
      </c>
      <c r="DE2774">
        <f t="shared" si="1524"/>
        <v>1.8044514883839274E-16</v>
      </c>
      <c r="DF2774">
        <f t="shared" si="1527"/>
        <v>1.8368006151624906E-16</v>
      </c>
      <c r="DG2774">
        <f t="shared" si="1527"/>
        <v>1.8697281177711426E-16</v>
      </c>
      <c r="DH2774">
        <f t="shared" si="1527"/>
        <v>1.9032443078683437E-16</v>
      </c>
      <c r="DI2774">
        <f t="shared" si="1527"/>
        <v>1.9373596804086831E-16</v>
      </c>
      <c r="DJ2774">
        <f t="shared" si="1527"/>
        <v>1.9720849168908772E-16</v>
      </c>
      <c r="DK2774" s="42">
        <f t="shared" si="1527"/>
        <v>2.0074308886630809E-16</v>
      </c>
      <c r="DL2774" s="40">
        <f t="shared" si="1543"/>
        <v>6.5661670937955377E-15</v>
      </c>
    </row>
    <row r="2775" spans="13:116" x14ac:dyDescent="0.25">
      <c r="M2775" s="38"/>
      <c r="N2775" s="40">
        <f t="shared" si="1542"/>
        <v>2.3476101670688732E-15</v>
      </c>
      <c r="O2775" s="45">
        <f t="shared" si="1544"/>
        <v>55.340000000003052</v>
      </c>
      <c r="P2775">
        <f t="shared" si="1541"/>
        <v>3.3836496725577629E-17</v>
      </c>
      <c r="Q2775">
        <f t="shared" si="1545"/>
        <v>3.4445705789812475E-17</v>
      </c>
      <c r="R2775">
        <f t="shared" si="1545"/>
        <v>3.5065856054474985E-17</v>
      </c>
      <c r="S2775">
        <f t="shared" si="1545"/>
        <v>3.5697143507216189E-17</v>
      </c>
      <c r="T2775">
        <f t="shared" si="1545"/>
        <v>3.6339767636756663E-17</v>
      </c>
      <c r="U2775">
        <f t="shared" si="1548"/>
        <v>3.6993931495250063E-17</v>
      </c>
      <c r="V2775">
        <f t="shared" si="1548"/>
        <v>3.7659841761749652E-17</v>
      </c>
      <c r="W2775">
        <f t="shared" si="1548"/>
        <v>3.833770880680756E-17</v>
      </c>
      <c r="X2775">
        <f t="shared" si="1546"/>
        <v>3.9027746758216854E-17</v>
      </c>
      <c r="Y2775">
        <f t="shared" si="1546"/>
        <v>3.9730173567922072E-17</v>
      </c>
      <c r="Z2775">
        <f t="shared" si="1546"/>
        <v>4.0445211080117783E-17</v>
      </c>
      <c r="AA2775">
        <f t="shared" si="1546"/>
        <v>4.1173085100557478E-17</v>
      </c>
      <c r="AB2775">
        <f t="shared" si="1547"/>
        <v>4.1914025467090559E-17</v>
      </c>
      <c r="AC2775">
        <f t="shared" si="1547"/>
        <v>4.2668266121451735E-17</v>
      </c>
      <c r="AD2775">
        <f t="shared" si="1547"/>
        <v>4.3436045182327449E-17</v>
      </c>
      <c r="AE2775">
        <f t="shared" si="1547"/>
        <v>4.4217605019715181E-17</v>
      </c>
      <c r="AF2775">
        <f t="shared" si="1551"/>
        <v>4.5013192330604941E-17</v>
      </c>
      <c r="AG2775">
        <f t="shared" si="1551"/>
        <v>4.5823058216005116E-17</v>
      </c>
      <c r="AH2775">
        <f t="shared" si="1551"/>
        <v>4.6647458259330938E-17</v>
      </c>
      <c r="AI2775">
        <f t="shared" si="1551"/>
        <v>4.7486652606187994E-17</v>
      </c>
      <c r="AJ2775" s="42">
        <f t="shared" si="1553"/>
        <v>4.8340906045570527E-17</v>
      </c>
      <c r="AK2775">
        <f t="shared" si="1552"/>
        <v>4.9210488092498475E-17</v>
      </c>
      <c r="AL2775">
        <f t="shared" si="1521"/>
        <v>5.0095673072122856E-17</v>
      </c>
      <c r="AM2775">
        <f t="shared" si="1521"/>
        <v>5.0996740205323913E-17</v>
      </c>
      <c r="AN2775">
        <f t="shared" si="1521"/>
        <v>5.1913973695823962E-17</v>
      </c>
      <c r="AO2775">
        <f t="shared" si="1521"/>
        <v>5.284766281884882E-17</v>
      </c>
      <c r="AP2775">
        <f t="shared" si="1521"/>
        <v>5.3798102011363966E-17</v>
      </c>
      <c r="AQ2775">
        <f t="shared" si="1521"/>
        <v>5.476559096390363E-17</v>
      </c>
      <c r="AR2775">
        <f t="shared" si="1534"/>
        <v>5.5750434714036013E-17</v>
      </c>
      <c r="AS2775">
        <f t="shared" si="1530"/>
        <v>5.6752943741485526E-17</v>
      </c>
      <c r="AT2775">
        <f t="shared" si="1530"/>
        <v>5.7773434064935717E-17</v>
      </c>
      <c r="AU2775">
        <f t="shared" si="1530"/>
        <v>5.8812227340554269E-17</v>
      </c>
      <c r="AV2775">
        <f t="shared" si="1530"/>
        <v>5.9869650962267004E-17</v>
      </c>
      <c r="AW2775">
        <f t="shared" si="1530"/>
        <v>6.0946038163802029E-17</v>
      </c>
      <c r="AX2775">
        <f t="shared" si="1530"/>
        <v>6.204172812255054E-17</v>
      </c>
      <c r="AY2775">
        <f t="shared" si="1530"/>
        <v>6.3157066065266055E-17</v>
      </c>
      <c r="AZ2775">
        <f t="shared" si="1549"/>
        <v>6.4292403375635757E-17</v>
      </c>
      <c r="BA2775">
        <f t="shared" si="1528"/>
        <v>6.5448097703763258E-17</v>
      </c>
      <c r="BB2775">
        <f t="shared" si="1522"/>
        <v>6.6624513077587894E-17</v>
      </c>
      <c r="BC2775">
        <f t="shared" si="1522"/>
        <v>6.7822020016279825E-17</v>
      </c>
      <c r="BD2775">
        <f t="shared" si="1522"/>
        <v>6.9040995645647475E-17</v>
      </c>
      <c r="BE2775">
        <f t="shared" si="1522"/>
        <v>7.0281823815587458E-17</v>
      </c>
      <c r="BF2775">
        <f t="shared" si="1533"/>
        <v>7.1544895219616454E-17</v>
      </c>
      <c r="BG2775">
        <f t="shared" si="1529"/>
        <v>7.2830607516521835E-17</v>
      </c>
      <c r="BH2775">
        <f t="shared" si="1529"/>
        <v>7.4139365454170234E-17</v>
      </c>
      <c r="BI2775">
        <f t="shared" si="1523"/>
        <v>7.5471580995504383E-17</v>
      </c>
      <c r="BJ2775">
        <f t="shared" si="1523"/>
        <v>7.6827673446775595E-17</v>
      </c>
      <c r="BK2775">
        <f t="shared" si="1523"/>
        <v>7.8208069588051666E-17</v>
      </c>
      <c r="BL2775">
        <f t="shared" si="1523"/>
        <v>7.9613203806029182E-17</v>
      </c>
      <c r="BM2775">
        <f t="shared" si="1531"/>
        <v>8.1043518229203745E-17</v>
      </c>
      <c r="BN2775">
        <f t="shared" si="1531"/>
        <v>8.2499462865435101E-17</v>
      </c>
      <c r="BO2775">
        <f t="shared" si="1531"/>
        <v>8.3981495741944451E-17</v>
      </c>
      <c r="BP2775">
        <f t="shared" si="1531"/>
        <v>8.5490083047795583E-17</v>
      </c>
      <c r="BQ2775">
        <f t="shared" si="1532"/>
        <v>8.702569927889875E-17</v>
      </c>
      <c r="BR2775">
        <f t="shared" si="1532"/>
        <v>8.8588827385580523E-17</v>
      </c>
      <c r="BS2775">
        <f t="shared" si="1532"/>
        <v>9.0179958922766973E-17</v>
      </c>
      <c r="BT2775">
        <f t="shared" si="1532"/>
        <v>9.179959420283088E-17</v>
      </c>
      <c r="BU2775">
        <f t="shared" si="1536"/>
        <v>9.3448242451138785E-17</v>
      </c>
      <c r="BV2775">
        <f t="shared" si="1536"/>
        <v>9.5126421964354751E-17</v>
      </c>
      <c r="BW2775">
        <f t="shared" si="1536"/>
        <v>9.6834660271551364E-17</v>
      </c>
      <c r="BX2775">
        <f t="shared" si="1536"/>
        <v>9.8573494298163448E-17</v>
      </c>
      <c r="BY2775">
        <f t="shared" si="1538"/>
        <v>1.0034347053285216E-16</v>
      </c>
      <c r="BZ2775">
        <f t="shared" si="1537"/>
        <v>1.0214514519732176E-16</v>
      </c>
      <c r="CA2775">
        <f t="shared" si="1537"/>
        <v>1.0397908441913608E-16</v>
      </c>
      <c r="CB2775">
        <f t="shared" si="1537"/>
        <v>1.058458644076019E-16</v>
      </c>
      <c r="CC2775">
        <f t="shared" si="1537"/>
        <v>1.0774607163276049E-16</v>
      </c>
      <c r="CD2775">
        <f t="shared" si="1554"/>
        <v>1.0968030300754715E-16</v>
      </c>
      <c r="CE2775">
        <f t="shared" si="1539"/>
        <v>1.1164916607317483E-16</v>
      </c>
      <c r="CF2775">
        <f t="shared" si="1539"/>
        <v>1.136532791877992E-16</v>
      </c>
      <c r="CG2775">
        <f t="shared" si="1526"/>
        <v>1.1569327171852041E-16</v>
      </c>
      <c r="CH2775">
        <f t="shared" si="1526"/>
        <v>1.1776978423678004E-16</v>
      </c>
      <c r="CI2775">
        <f t="shared" si="1526"/>
        <v>1.1988346871722293E-16</v>
      </c>
      <c r="CJ2775">
        <f t="shared" si="1526"/>
        <v>1.220349887400672E-16</v>
      </c>
      <c r="CK2775">
        <f t="shared" si="1526"/>
        <v>1.2422501969705708E-16</v>
      </c>
      <c r="CL2775">
        <f t="shared" si="1526"/>
        <v>1.264542490010671E-16</v>
      </c>
      <c r="CM2775">
        <f t="shared" si="1526"/>
        <v>1.2872337629939936E-16</v>
      </c>
      <c r="CN2775">
        <f t="shared" si="1540"/>
        <v>1.3103311369086468E-16</v>
      </c>
      <c r="CO2775">
        <f t="shared" si="1535"/>
        <v>1.3338418594669947E-16</v>
      </c>
      <c r="CP2775">
        <f t="shared" si="1535"/>
        <v>1.3577733073538663E-16</v>
      </c>
      <c r="CQ2775">
        <f t="shared" si="1535"/>
        <v>1.3821329885145644E-16</v>
      </c>
      <c r="CR2775">
        <f t="shared" si="1535"/>
        <v>1.4069285444833251E-16</v>
      </c>
      <c r="CS2775">
        <f t="shared" si="1535"/>
        <v>1.4321677527528877E-16</v>
      </c>
      <c r="CT2775">
        <f t="shared" si="1550"/>
        <v>1.4578585291860584E-16</v>
      </c>
      <c r="CU2775">
        <f t="shared" si="1525"/>
        <v>1.48400893046983E-16</v>
      </c>
      <c r="CV2775">
        <f t="shared" si="1525"/>
        <v>1.510627156612936E-16</v>
      </c>
      <c r="CW2775">
        <f t="shared" si="1525"/>
        <v>1.5377215534875039E-16</v>
      </c>
      <c r="CX2775">
        <f t="shared" si="1525"/>
        <v>1.5653006154156897E-16</v>
      </c>
      <c r="CY2775">
        <f t="shared" si="1525"/>
        <v>1.5933729878020005E-16</v>
      </c>
      <c r="CZ2775">
        <f t="shared" si="1525"/>
        <v>1.6219474698121281E-16</v>
      </c>
      <c r="DA2775">
        <f t="shared" si="1525"/>
        <v>1.6510330170991624E-16</v>
      </c>
      <c r="DB2775">
        <f t="shared" si="1524"/>
        <v>1.6806387445779616E-16</v>
      </c>
      <c r="DC2775">
        <f t="shared" si="1524"/>
        <v>1.7107739292485483E-16</v>
      </c>
      <c r="DD2775">
        <f t="shared" si="1524"/>
        <v>1.7414480130693828E-16</v>
      </c>
      <c r="DE2775">
        <f t="shared" si="1524"/>
        <v>1.772670605881446E-16</v>
      </c>
      <c r="DF2775">
        <f t="shared" si="1527"/>
        <v>1.8044514883839274E-16</v>
      </c>
      <c r="DG2775">
        <f t="shared" si="1527"/>
        <v>1.8368006151624906E-16</v>
      </c>
      <c r="DH2775">
        <f t="shared" si="1527"/>
        <v>1.8697281177711426E-16</v>
      </c>
      <c r="DI2775">
        <f t="shared" si="1527"/>
        <v>1.9032443078683437E-16</v>
      </c>
      <c r="DJ2775">
        <f t="shared" si="1527"/>
        <v>1.9373596804086831E-16</v>
      </c>
      <c r="DK2775" s="42">
        <f t="shared" si="1527"/>
        <v>1.9720849168908772E-16</v>
      </c>
      <c r="DL2775" s="40">
        <f t="shared" si="1543"/>
        <v>6.450365621841083E-15</v>
      </c>
    </row>
    <row r="2776" spans="13:116" x14ac:dyDescent="0.25">
      <c r="M2776" s="38"/>
      <c r="N2776" s="40">
        <f t="shared" si="1542"/>
        <v>2.3060883819265958E-15</v>
      </c>
      <c r="O2776" s="45">
        <f t="shared" si="1544"/>
        <v>55.360000000003055</v>
      </c>
      <c r="P2776">
        <f t="shared" si="1541"/>
        <v>3.3238036313915256E-17</v>
      </c>
      <c r="Q2776">
        <f t="shared" si="1545"/>
        <v>3.3836496725577629E-17</v>
      </c>
      <c r="R2776">
        <f t="shared" si="1545"/>
        <v>3.4445705789812475E-17</v>
      </c>
      <c r="S2776">
        <f t="shared" si="1545"/>
        <v>3.5065856054474985E-17</v>
      </c>
      <c r="T2776">
        <f t="shared" si="1545"/>
        <v>3.5697143507216189E-17</v>
      </c>
      <c r="U2776">
        <f t="shared" si="1548"/>
        <v>3.6339767636756663E-17</v>
      </c>
      <c r="V2776">
        <f t="shared" si="1548"/>
        <v>3.6993931495250063E-17</v>
      </c>
      <c r="W2776">
        <f t="shared" si="1548"/>
        <v>3.7659841761749652E-17</v>
      </c>
      <c r="X2776">
        <f t="shared" si="1546"/>
        <v>3.833770880680756E-17</v>
      </c>
      <c r="Y2776">
        <f t="shared" si="1546"/>
        <v>3.9027746758216854E-17</v>
      </c>
      <c r="Z2776">
        <f t="shared" si="1546"/>
        <v>3.9730173567922072E-17</v>
      </c>
      <c r="AA2776">
        <f t="shared" si="1546"/>
        <v>4.0445211080117783E-17</v>
      </c>
      <c r="AB2776">
        <f t="shared" si="1547"/>
        <v>4.1173085100557478E-17</v>
      </c>
      <c r="AC2776">
        <f t="shared" si="1547"/>
        <v>4.1914025467090559E-17</v>
      </c>
      <c r="AD2776">
        <f t="shared" si="1547"/>
        <v>4.2668266121451735E-17</v>
      </c>
      <c r="AE2776">
        <f t="shared" si="1547"/>
        <v>4.3436045182327449E-17</v>
      </c>
      <c r="AF2776">
        <f t="shared" si="1551"/>
        <v>4.4217605019715181E-17</v>
      </c>
      <c r="AG2776">
        <f t="shared" si="1551"/>
        <v>4.5013192330604941E-17</v>
      </c>
      <c r="AH2776">
        <f t="shared" si="1551"/>
        <v>4.5823058216005116E-17</v>
      </c>
      <c r="AI2776">
        <f t="shared" si="1551"/>
        <v>4.6647458259330938E-17</v>
      </c>
      <c r="AJ2776" s="42">
        <f t="shared" si="1553"/>
        <v>4.7486652606187994E-17</v>
      </c>
      <c r="AK2776">
        <f t="shared" si="1552"/>
        <v>4.8340906045570527E-17</v>
      </c>
      <c r="AL2776">
        <f t="shared" si="1552"/>
        <v>4.9210488092498475E-17</v>
      </c>
      <c r="AM2776">
        <f t="shared" si="1552"/>
        <v>5.0095673072122856E-17</v>
      </c>
      <c r="AN2776">
        <f t="shared" si="1552"/>
        <v>5.0996740205323913E-17</v>
      </c>
      <c r="AO2776">
        <f t="shared" si="1552"/>
        <v>5.1913973695823962E-17</v>
      </c>
      <c r="AP2776">
        <f t="shared" ref="AP2776:AU2839" si="1555">AO2775</f>
        <v>5.284766281884882E-17</v>
      </c>
      <c r="AQ2776">
        <f t="shared" si="1555"/>
        <v>5.3798102011363966E-17</v>
      </c>
      <c r="AR2776">
        <f t="shared" si="1534"/>
        <v>5.476559096390363E-17</v>
      </c>
      <c r="AS2776">
        <f t="shared" si="1530"/>
        <v>5.5750434714036013E-17</v>
      </c>
      <c r="AT2776">
        <f t="shared" si="1530"/>
        <v>5.6752943741485526E-17</v>
      </c>
      <c r="AU2776">
        <f t="shared" si="1530"/>
        <v>5.7773434064935717E-17</v>
      </c>
      <c r="AV2776">
        <f t="shared" si="1530"/>
        <v>5.8812227340554269E-17</v>
      </c>
      <c r="AW2776">
        <f t="shared" si="1530"/>
        <v>5.9869650962267004E-17</v>
      </c>
      <c r="AX2776">
        <f t="shared" si="1530"/>
        <v>6.0946038163802029E-17</v>
      </c>
      <c r="AY2776">
        <f t="shared" si="1530"/>
        <v>6.204172812255054E-17</v>
      </c>
      <c r="AZ2776">
        <f t="shared" si="1549"/>
        <v>6.3157066065266055E-17</v>
      </c>
      <c r="BA2776">
        <f t="shared" si="1528"/>
        <v>6.4292403375635757E-17</v>
      </c>
      <c r="BB2776">
        <f t="shared" si="1522"/>
        <v>6.5448097703763258E-17</v>
      </c>
      <c r="BC2776">
        <f t="shared" si="1522"/>
        <v>6.6624513077587894E-17</v>
      </c>
      <c r="BD2776">
        <f t="shared" si="1522"/>
        <v>6.7822020016279825E-17</v>
      </c>
      <c r="BE2776">
        <f t="shared" si="1522"/>
        <v>6.9040995645647475E-17</v>
      </c>
      <c r="BF2776">
        <f t="shared" si="1533"/>
        <v>7.0281823815587458E-17</v>
      </c>
      <c r="BG2776">
        <f t="shared" si="1529"/>
        <v>7.1544895219616454E-17</v>
      </c>
      <c r="BH2776">
        <f t="shared" si="1529"/>
        <v>7.2830607516521835E-17</v>
      </c>
      <c r="BI2776">
        <f t="shared" si="1523"/>
        <v>7.4139365454170234E-17</v>
      </c>
      <c r="BJ2776">
        <f t="shared" si="1523"/>
        <v>7.5471580995504383E-17</v>
      </c>
      <c r="BK2776">
        <f t="shared" si="1523"/>
        <v>7.6827673446775595E-17</v>
      </c>
      <c r="BL2776">
        <f t="shared" si="1523"/>
        <v>7.8208069588051666E-17</v>
      </c>
      <c r="BM2776">
        <f t="shared" si="1531"/>
        <v>7.9613203806029182E-17</v>
      </c>
      <c r="BN2776">
        <f t="shared" si="1531"/>
        <v>8.1043518229203745E-17</v>
      </c>
      <c r="BO2776">
        <f t="shared" si="1531"/>
        <v>8.2499462865435101E-17</v>
      </c>
      <c r="BP2776">
        <f t="shared" si="1531"/>
        <v>8.3981495741944451E-17</v>
      </c>
      <c r="BQ2776">
        <f t="shared" si="1532"/>
        <v>8.5490083047795583E-17</v>
      </c>
      <c r="BR2776">
        <f t="shared" si="1532"/>
        <v>8.702569927889875E-17</v>
      </c>
      <c r="BS2776">
        <f t="shared" si="1532"/>
        <v>8.8588827385580523E-17</v>
      </c>
      <c r="BT2776">
        <f t="shared" si="1532"/>
        <v>9.0179958922766973E-17</v>
      </c>
      <c r="BU2776">
        <f t="shared" si="1536"/>
        <v>9.179959420283088E-17</v>
      </c>
      <c r="BV2776">
        <f t="shared" si="1536"/>
        <v>9.3448242451138785E-17</v>
      </c>
      <c r="BW2776">
        <f t="shared" si="1536"/>
        <v>9.5126421964354751E-17</v>
      </c>
      <c r="BX2776">
        <f t="shared" si="1536"/>
        <v>9.6834660271551364E-17</v>
      </c>
      <c r="BY2776">
        <f t="shared" si="1538"/>
        <v>9.8573494298163448E-17</v>
      </c>
      <c r="BZ2776">
        <f t="shared" si="1537"/>
        <v>1.0034347053285216E-16</v>
      </c>
      <c r="CA2776">
        <f t="shared" si="1537"/>
        <v>1.0214514519732176E-16</v>
      </c>
      <c r="CB2776">
        <f t="shared" si="1537"/>
        <v>1.0397908441913608E-16</v>
      </c>
      <c r="CC2776">
        <f t="shared" si="1537"/>
        <v>1.058458644076019E-16</v>
      </c>
      <c r="CD2776">
        <f t="shared" si="1554"/>
        <v>1.0774607163276049E-16</v>
      </c>
      <c r="CE2776">
        <f t="shared" si="1539"/>
        <v>1.0968030300754715E-16</v>
      </c>
      <c r="CF2776">
        <f t="shared" si="1539"/>
        <v>1.1164916607317483E-16</v>
      </c>
      <c r="CG2776">
        <f t="shared" si="1526"/>
        <v>1.136532791877992E-16</v>
      </c>
      <c r="CH2776">
        <f t="shared" si="1526"/>
        <v>1.1569327171852041E-16</v>
      </c>
      <c r="CI2776">
        <f t="shared" si="1526"/>
        <v>1.1776978423678004E-16</v>
      </c>
      <c r="CJ2776">
        <f t="shared" si="1526"/>
        <v>1.1988346871722293E-16</v>
      </c>
      <c r="CK2776">
        <f t="shared" si="1526"/>
        <v>1.220349887400672E-16</v>
      </c>
      <c r="CL2776">
        <f t="shared" si="1526"/>
        <v>1.2422501969705708E-16</v>
      </c>
      <c r="CM2776">
        <f t="shared" si="1526"/>
        <v>1.264542490010671E-16</v>
      </c>
      <c r="CN2776">
        <f t="shared" si="1540"/>
        <v>1.2872337629939936E-16</v>
      </c>
      <c r="CO2776">
        <f t="shared" si="1535"/>
        <v>1.3103311369086468E-16</v>
      </c>
      <c r="CP2776">
        <f t="shared" si="1535"/>
        <v>1.3338418594669947E-16</v>
      </c>
      <c r="CQ2776">
        <f t="shared" si="1535"/>
        <v>1.3577733073538663E-16</v>
      </c>
      <c r="CR2776">
        <f t="shared" si="1535"/>
        <v>1.3821329885145644E-16</v>
      </c>
      <c r="CS2776">
        <f t="shared" si="1535"/>
        <v>1.4069285444833251E-16</v>
      </c>
      <c r="CT2776">
        <f t="shared" si="1550"/>
        <v>1.4321677527528877E-16</v>
      </c>
      <c r="CU2776">
        <f t="shared" si="1525"/>
        <v>1.4578585291860584E-16</v>
      </c>
      <c r="CV2776">
        <f t="shared" si="1525"/>
        <v>1.48400893046983E-16</v>
      </c>
      <c r="CW2776">
        <f t="shared" si="1525"/>
        <v>1.510627156612936E-16</v>
      </c>
      <c r="CX2776">
        <f t="shared" si="1525"/>
        <v>1.5377215534875039E-16</v>
      </c>
      <c r="CY2776">
        <f t="shared" si="1525"/>
        <v>1.5653006154156897E-16</v>
      </c>
      <c r="CZ2776">
        <f t="shared" si="1525"/>
        <v>1.5933729878020005E-16</v>
      </c>
      <c r="DA2776">
        <f t="shared" si="1525"/>
        <v>1.6219474698121281E-16</v>
      </c>
      <c r="DB2776">
        <f t="shared" si="1524"/>
        <v>1.6510330170991624E-16</v>
      </c>
      <c r="DC2776">
        <f t="shared" si="1524"/>
        <v>1.6806387445779616E-16</v>
      </c>
      <c r="DD2776">
        <f t="shared" si="1524"/>
        <v>1.7107739292485483E-16</v>
      </c>
      <c r="DE2776">
        <f t="shared" si="1524"/>
        <v>1.7414480130693828E-16</v>
      </c>
      <c r="DF2776">
        <f t="shared" si="1527"/>
        <v>1.772670605881446E-16</v>
      </c>
      <c r="DG2776">
        <f t="shared" si="1527"/>
        <v>1.8044514883839274E-16</v>
      </c>
      <c r="DH2776">
        <f t="shared" si="1527"/>
        <v>1.8368006151624906E-16</v>
      </c>
      <c r="DI2776">
        <f t="shared" si="1527"/>
        <v>1.8697281177711426E-16</v>
      </c>
      <c r="DJ2776">
        <f t="shared" si="1527"/>
        <v>1.9032443078683437E-16</v>
      </c>
      <c r="DK2776" s="42">
        <f t="shared" si="1527"/>
        <v>1.9373596804086831E-16</v>
      </c>
      <c r="DL2776" s="40">
        <f t="shared" si="1543"/>
        <v>6.3366012710988606E-15</v>
      </c>
    </row>
    <row r="2777" spans="13:116" x14ac:dyDescent="0.25">
      <c r="M2777" s="38"/>
      <c r="N2777" s="40">
        <f t="shared" si="1542"/>
        <v>2.2652992244237691E-15</v>
      </c>
      <c r="O2777" s="45">
        <f t="shared" si="1544"/>
        <v>55.380000000003058</v>
      </c>
      <c r="P2777">
        <f t="shared" si="1541"/>
        <v>3.2650135386562112E-17</v>
      </c>
      <c r="Q2777">
        <f t="shared" si="1545"/>
        <v>3.3238036313915256E-17</v>
      </c>
      <c r="R2777">
        <f t="shared" si="1545"/>
        <v>3.3836496725577629E-17</v>
      </c>
      <c r="S2777">
        <f t="shared" si="1545"/>
        <v>3.4445705789812475E-17</v>
      </c>
      <c r="T2777">
        <f t="shared" si="1545"/>
        <v>3.5065856054474985E-17</v>
      </c>
      <c r="U2777">
        <f t="shared" si="1548"/>
        <v>3.5697143507216189E-17</v>
      </c>
      <c r="V2777">
        <f t="shared" si="1548"/>
        <v>3.6339767636756663E-17</v>
      </c>
      <c r="W2777">
        <f t="shared" si="1548"/>
        <v>3.6993931495250063E-17</v>
      </c>
      <c r="X2777">
        <f t="shared" si="1546"/>
        <v>3.7659841761749652E-17</v>
      </c>
      <c r="Y2777">
        <f t="shared" si="1546"/>
        <v>3.833770880680756E-17</v>
      </c>
      <c r="Z2777">
        <f t="shared" si="1546"/>
        <v>3.9027746758216854E-17</v>
      </c>
      <c r="AA2777">
        <f t="shared" si="1546"/>
        <v>3.9730173567922072E-17</v>
      </c>
      <c r="AB2777">
        <f t="shared" si="1547"/>
        <v>4.0445211080117783E-17</v>
      </c>
      <c r="AC2777">
        <f t="shared" si="1547"/>
        <v>4.1173085100557478E-17</v>
      </c>
      <c r="AD2777">
        <f t="shared" si="1547"/>
        <v>4.1914025467090559E-17</v>
      </c>
      <c r="AE2777">
        <f t="shared" si="1547"/>
        <v>4.2668266121451735E-17</v>
      </c>
      <c r="AF2777">
        <f t="shared" si="1551"/>
        <v>4.3436045182327449E-17</v>
      </c>
      <c r="AG2777">
        <f t="shared" si="1551"/>
        <v>4.4217605019715181E-17</v>
      </c>
      <c r="AH2777">
        <f t="shared" si="1551"/>
        <v>4.5013192330604941E-17</v>
      </c>
      <c r="AI2777">
        <f t="shared" si="1551"/>
        <v>4.5823058216005116E-17</v>
      </c>
      <c r="AJ2777" s="42">
        <f t="shared" si="1553"/>
        <v>4.6647458259330938E-17</v>
      </c>
      <c r="AK2777">
        <f t="shared" si="1552"/>
        <v>4.7486652606187994E-17</v>
      </c>
      <c r="AL2777">
        <f t="shared" si="1552"/>
        <v>4.8340906045570527E-17</v>
      </c>
      <c r="AM2777">
        <f t="shared" si="1552"/>
        <v>4.9210488092498475E-17</v>
      </c>
      <c r="AN2777">
        <f t="shared" si="1552"/>
        <v>5.0095673072122856E-17</v>
      </c>
      <c r="AO2777">
        <f t="shared" si="1552"/>
        <v>5.0996740205323913E-17</v>
      </c>
      <c r="AP2777">
        <f t="shared" si="1555"/>
        <v>5.1913973695823962E-17</v>
      </c>
      <c r="AQ2777">
        <f t="shared" si="1555"/>
        <v>5.284766281884882E-17</v>
      </c>
      <c r="AR2777">
        <f t="shared" si="1534"/>
        <v>5.3798102011363966E-17</v>
      </c>
      <c r="AS2777">
        <f t="shared" si="1530"/>
        <v>5.476559096390363E-17</v>
      </c>
      <c r="AT2777">
        <f t="shared" si="1530"/>
        <v>5.5750434714036013E-17</v>
      </c>
      <c r="AU2777">
        <f t="shared" si="1530"/>
        <v>5.6752943741485526E-17</v>
      </c>
      <c r="AV2777">
        <f t="shared" si="1530"/>
        <v>5.7773434064935717E-17</v>
      </c>
      <c r="AW2777">
        <f t="shared" si="1530"/>
        <v>5.8812227340554269E-17</v>
      </c>
      <c r="AX2777">
        <f t="shared" si="1530"/>
        <v>5.9869650962267004E-17</v>
      </c>
      <c r="AY2777">
        <f t="shared" si="1530"/>
        <v>6.0946038163802029E-17</v>
      </c>
      <c r="AZ2777">
        <f t="shared" si="1549"/>
        <v>6.204172812255054E-17</v>
      </c>
      <c r="BA2777">
        <f t="shared" si="1528"/>
        <v>6.3157066065266055E-17</v>
      </c>
      <c r="BB2777">
        <f t="shared" si="1522"/>
        <v>6.4292403375635757E-17</v>
      </c>
      <c r="BC2777">
        <f t="shared" si="1522"/>
        <v>6.5448097703763258E-17</v>
      </c>
      <c r="BD2777">
        <f t="shared" si="1522"/>
        <v>6.6624513077587894E-17</v>
      </c>
      <c r="BE2777">
        <f t="shared" si="1522"/>
        <v>6.7822020016279825E-17</v>
      </c>
      <c r="BF2777">
        <f t="shared" si="1533"/>
        <v>6.9040995645647475E-17</v>
      </c>
      <c r="BG2777">
        <f t="shared" si="1529"/>
        <v>7.0281823815587458E-17</v>
      </c>
      <c r="BH2777">
        <f t="shared" si="1529"/>
        <v>7.1544895219616454E-17</v>
      </c>
      <c r="BI2777">
        <f t="shared" si="1523"/>
        <v>7.2830607516521835E-17</v>
      </c>
      <c r="BJ2777">
        <f t="shared" si="1523"/>
        <v>7.4139365454170234E-17</v>
      </c>
      <c r="BK2777">
        <f t="shared" si="1523"/>
        <v>7.5471580995504383E-17</v>
      </c>
      <c r="BL2777">
        <f t="shared" si="1523"/>
        <v>7.6827673446775595E-17</v>
      </c>
      <c r="BM2777">
        <f t="shared" si="1531"/>
        <v>7.8208069588051666E-17</v>
      </c>
      <c r="BN2777">
        <f t="shared" si="1531"/>
        <v>7.9613203806029182E-17</v>
      </c>
      <c r="BO2777">
        <f t="shared" si="1531"/>
        <v>8.1043518229203745E-17</v>
      </c>
      <c r="BP2777">
        <f t="shared" si="1531"/>
        <v>8.2499462865435101E-17</v>
      </c>
      <c r="BQ2777">
        <f t="shared" si="1532"/>
        <v>8.3981495741944451E-17</v>
      </c>
      <c r="BR2777">
        <f t="shared" si="1532"/>
        <v>8.5490083047795583E-17</v>
      </c>
      <c r="BS2777">
        <f t="shared" si="1532"/>
        <v>8.702569927889875E-17</v>
      </c>
      <c r="BT2777">
        <f t="shared" si="1532"/>
        <v>8.8588827385580523E-17</v>
      </c>
      <c r="BU2777">
        <f t="shared" si="1536"/>
        <v>9.0179958922766973E-17</v>
      </c>
      <c r="BV2777">
        <f t="shared" si="1536"/>
        <v>9.179959420283088E-17</v>
      </c>
      <c r="BW2777">
        <f t="shared" si="1536"/>
        <v>9.3448242451138785E-17</v>
      </c>
      <c r="BX2777">
        <f t="shared" si="1536"/>
        <v>9.5126421964354751E-17</v>
      </c>
      <c r="BY2777">
        <f t="shared" si="1538"/>
        <v>9.6834660271551364E-17</v>
      </c>
      <c r="BZ2777">
        <f t="shared" si="1537"/>
        <v>9.8573494298163448E-17</v>
      </c>
      <c r="CA2777">
        <f t="shared" si="1537"/>
        <v>1.0034347053285216E-16</v>
      </c>
      <c r="CB2777">
        <f t="shared" si="1537"/>
        <v>1.0214514519732176E-16</v>
      </c>
      <c r="CC2777">
        <f t="shared" si="1537"/>
        <v>1.0397908441913608E-16</v>
      </c>
      <c r="CD2777">
        <f t="shared" si="1554"/>
        <v>1.058458644076019E-16</v>
      </c>
      <c r="CE2777">
        <f t="shared" si="1539"/>
        <v>1.0774607163276049E-16</v>
      </c>
      <c r="CF2777">
        <f t="shared" si="1539"/>
        <v>1.0968030300754715E-16</v>
      </c>
      <c r="CG2777">
        <f t="shared" si="1526"/>
        <v>1.1164916607317483E-16</v>
      </c>
      <c r="CH2777">
        <f t="shared" si="1526"/>
        <v>1.136532791877992E-16</v>
      </c>
      <c r="CI2777">
        <f t="shared" si="1526"/>
        <v>1.1569327171852041E-16</v>
      </c>
      <c r="CJ2777">
        <f t="shared" si="1526"/>
        <v>1.1776978423678004E-16</v>
      </c>
      <c r="CK2777">
        <f t="shared" si="1526"/>
        <v>1.1988346871722293E-16</v>
      </c>
      <c r="CL2777">
        <f t="shared" si="1526"/>
        <v>1.220349887400672E-16</v>
      </c>
      <c r="CM2777">
        <f t="shared" si="1526"/>
        <v>1.2422501969705708E-16</v>
      </c>
      <c r="CN2777">
        <f t="shared" si="1540"/>
        <v>1.264542490010671E-16</v>
      </c>
      <c r="CO2777">
        <f t="shared" si="1535"/>
        <v>1.2872337629939936E-16</v>
      </c>
      <c r="CP2777">
        <f t="shared" si="1535"/>
        <v>1.3103311369086468E-16</v>
      </c>
      <c r="CQ2777">
        <f t="shared" si="1535"/>
        <v>1.3338418594669947E-16</v>
      </c>
      <c r="CR2777">
        <f t="shared" si="1535"/>
        <v>1.3577733073538663E-16</v>
      </c>
      <c r="CS2777">
        <f t="shared" si="1535"/>
        <v>1.3821329885145644E-16</v>
      </c>
      <c r="CT2777">
        <f t="shared" si="1550"/>
        <v>1.4069285444833251E-16</v>
      </c>
      <c r="CU2777">
        <f t="shared" si="1525"/>
        <v>1.4321677527528877E-16</v>
      </c>
      <c r="CV2777">
        <f t="shared" si="1525"/>
        <v>1.4578585291860584E-16</v>
      </c>
      <c r="CW2777">
        <f t="shared" si="1525"/>
        <v>1.48400893046983E-16</v>
      </c>
      <c r="CX2777">
        <f t="shared" si="1525"/>
        <v>1.510627156612936E-16</v>
      </c>
      <c r="CY2777">
        <f t="shared" si="1525"/>
        <v>1.5377215534875039E-16</v>
      </c>
      <c r="CZ2777">
        <f t="shared" si="1525"/>
        <v>1.5653006154156897E-16</v>
      </c>
      <c r="DA2777">
        <f t="shared" si="1525"/>
        <v>1.5933729878020005E-16</v>
      </c>
      <c r="DB2777">
        <f t="shared" si="1524"/>
        <v>1.6219474698121281E-16</v>
      </c>
      <c r="DC2777">
        <f t="shared" si="1524"/>
        <v>1.6510330170991624E-16</v>
      </c>
      <c r="DD2777">
        <f t="shared" si="1524"/>
        <v>1.6806387445779616E-16</v>
      </c>
      <c r="DE2777">
        <f t="shared" si="1524"/>
        <v>1.7107739292485483E-16</v>
      </c>
      <c r="DF2777">
        <f t="shared" si="1527"/>
        <v>1.7414480130693828E-16</v>
      </c>
      <c r="DG2777">
        <f t="shared" si="1527"/>
        <v>1.772670605881446E-16</v>
      </c>
      <c r="DH2777">
        <f t="shared" si="1527"/>
        <v>1.8044514883839274E-16</v>
      </c>
      <c r="DI2777">
        <f t="shared" si="1527"/>
        <v>1.8368006151624906E-16</v>
      </c>
      <c r="DJ2777">
        <f t="shared" si="1527"/>
        <v>1.8697281177711426E-16</v>
      </c>
      <c r="DK2777" s="42">
        <f t="shared" si="1527"/>
        <v>1.9032443078683437E-16</v>
      </c>
      <c r="DL2777" s="40">
        <f t="shared" si="1543"/>
        <v>6.2248383006066639E-15</v>
      </c>
    </row>
    <row r="2778" spans="13:116" x14ac:dyDescent="0.25">
      <c r="M2778" s="38"/>
      <c r="N2778" s="40">
        <f t="shared" si="1542"/>
        <v>2.2252298002513896E-15</v>
      </c>
      <c r="O2778" s="45">
        <f t="shared" si="1544"/>
        <v>55.400000000003061</v>
      </c>
      <c r="P2778">
        <f t="shared" si="1541"/>
        <v>3.2072608095692814E-17</v>
      </c>
      <c r="Q2778">
        <f t="shared" si="1545"/>
        <v>3.2650135386562112E-17</v>
      </c>
      <c r="R2778">
        <f t="shared" si="1545"/>
        <v>3.3238036313915256E-17</v>
      </c>
      <c r="S2778">
        <f t="shared" si="1545"/>
        <v>3.3836496725577629E-17</v>
      </c>
      <c r="T2778">
        <f t="shared" si="1545"/>
        <v>3.4445705789812475E-17</v>
      </c>
      <c r="U2778">
        <f t="shared" si="1548"/>
        <v>3.5065856054474985E-17</v>
      </c>
      <c r="V2778">
        <f t="shared" si="1548"/>
        <v>3.5697143507216189E-17</v>
      </c>
      <c r="W2778">
        <f t="shared" si="1548"/>
        <v>3.6339767636756663E-17</v>
      </c>
      <c r="X2778">
        <f t="shared" si="1546"/>
        <v>3.6993931495250063E-17</v>
      </c>
      <c r="Y2778">
        <f t="shared" si="1546"/>
        <v>3.7659841761749652E-17</v>
      </c>
      <c r="Z2778">
        <f t="shared" si="1546"/>
        <v>3.833770880680756E-17</v>
      </c>
      <c r="AA2778">
        <f t="shared" si="1546"/>
        <v>3.9027746758216854E-17</v>
      </c>
      <c r="AB2778">
        <f t="shared" si="1547"/>
        <v>3.9730173567922072E-17</v>
      </c>
      <c r="AC2778">
        <f t="shared" si="1547"/>
        <v>4.0445211080117783E-17</v>
      </c>
      <c r="AD2778">
        <f t="shared" si="1547"/>
        <v>4.1173085100557478E-17</v>
      </c>
      <c r="AE2778">
        <f t="shared" si="1547"/>
        <v>4.1914025467090559E-17</v>
      </c>
      <c r="AF2778">
        <f t="shared" si="1551"/>
        <v>4.2668266121451735E-17</v>
      </c>
      <c r="AG2778">
        <f t="shared" si="1551"/>
        <v>4.3436045182327449E-17</v>
      </c>
      <c r="AH2778">
        <f t="shared" si="1551"/>
        <v>4.4217605019715181E-17</v>
      </c>
      <c r="AI2778">
        <f t="shared" si="1551"/>
        <v>4.5013192330604941E-17</v>
      </c>
      <c r="AJ2778" s="42">
        <f t="shared" si="1553"/>
        <v>4.5823058216005116E-17</v>
      </c>
      <c r="AK2778">
        <f t="shared" si="1552"/>
        <v>4.6647458259330938E-17</v>
      </c>
      <c r="AL2778">
        <f t="shared" si="1552"/>
        <v>4.7486652606187994E-17</v>
      </c>
      <c r="AM2778">
        <f t="shared" si="1552"/>
        <v>4.8340906045570527E-17</v>
      </c>
      <c r="AN2778">
        <f t="shared" si="1552"/>
        <v>4.9210488092498475E-17</v>
      </c>
      <c r="AO2778">
        <f t="shared" si="1552"/>
        <v>5.0095673072122856E-17</v>
      </c>
      <c r="AP2778">
        <f t="shared" si="1555"/>
        <v>5.0996740205323913E-17</v>
      </c>
      <c r="AQ2778">
        <f t="shared" si="1555"/>
        <v>5.1913973695823962E-17</v>
      </c>
      <c r="AR2778">
        <f t="shared" si="1534"/>
        <v>5.284766281884882E-17</v>
      </c>
      <c r="AS2778">
        <f t="shared" si="1530"/>
        <v>5.3798102011363966E-17</v>
      </c>
      <c r="AT2778">
        <f t="shared" si="1530"/>
        <v>5.476559096390363E-17</v>
      </c>
      <c r="AU2778">
        <f t="shared" si="1530"/>
        <v>5.5750434714036013E-17</v>
      </c>
      <c r="AV2778">
        <f t="shared" si="1530"/>
        <v>5.6752943741485526E-17</v>
      </c>
      <c r="AW2778">
        <f t="shared" si="1530"/>
        <v>5.7773434064935717E-17</v>
      </c>
      <c r="AX2778">
        <f t="shared" si="1530"/>
        <v>5.8812227340554269E-17</v>
      </c>
      <c r="AY2778">
        <f t="shared" ref="AY2778:BD2841" si="1556">AX2777</f>
        <v>5.9869650962267004E-17</v>
      </c>
      <c r="AZ2778">
        <f t="shared" si="1549"/>
        <v>6.0946038163802029E-17</v>
      </c>
      <c r="BA2778">
        <f t="shared" si="1528"/>
        <v>6.204172812255054E-17</v>
      </c>
      <c r="BB2778">
        <f t="shared" si="1528"/>
        <v>6.3157066065266055E-17</v>
      </c>
      <c r="BC2778">
        <f t="shared" si="1528"/>
        <v>6.4292403375635757E-17</v>
      </c>
      <c r="BD2778">
        <f t="shared" si="1528"/>
        <v>6.5448097703763258E-17</v>
      </c>
      <c r="BE2778">
        <f t="shared" si="1528"/>
        <v>6.6624513077587894E-17</v>
      </c>
      <c r="BF2778">
        <f t="shared" si="1533"/>
        <v>6.7822020016279825E-17</v>
      </c>
      <c r="BG2778">
        <f t="shared" si="1529"/>
        <v>6.9040995645647475E-17</v>
      </c>
      <c r="BH2778">
        <f t="shared" si="1529"/>
        <v>7.0281823815587458E-17</v>
      </c>
      <c r="BI2778">
        <f t="shared" si="1523"/>
        <v>7.1544895219616454E-17</v>
      </c>
      <c r="BJ2778">
        <f t="shared" si="1523"/>
        <v>7.2830607516521835E-17</v>
      </c>
      <c r="BK2778">
        <f t="shared" si="1523"/>
        <v>7.4139365454170234E-17</v>
      </c>
      <c r="BL2778">
        <f t="shared" si="1523"/>
        <v>7.5471580995504383E-17</v>
      </c>
      <c r="BM2778">
        <f t="shared" si="1531"/>
        <v>7.6827673446775595E-17</v>
      </c>
      <c r="BN2778">
        <f t="shared" si="1531"/>
        <v>7.8208069588051666E-17</v>
      </c>
      <c r="BO2778">
        <f t="shared" si="1531"/>
        <v>7.9613203806029182E-17</v>
      </c>
      <c r="BP2778">
        <f t="shared" si="1531"/>
        <v>8.1043518229203745E-17</v>
      </c>
      <c r="BQ2778">
        <f t="shared" si="1532"/>
        <v>8.2499462865435101E-17</v>
      </c>
      <c r="BR2778">
        <f t="shared" si="1532"/>
        <v>8.3981495741944451E-17</v>
      </c>
      <c r="BS2778">
        <f t="shared" si="1532"/>
        <v>8.5490083047795583E-17</v>
      </c>
      <c r="BT2778">
        <f t="shared" si="1532"/>
        <v>8.702569927889875E-17</v>
      </c>
      <c r="BU2778">
        <f t="shared" si="1536"/>
        <v>8.8588827385580523E-17</v>
      </c>
      <c r="BV2778">
        <f t="shared" si="1536"/>
        <v>9.0179958922766973E-17</v>
      </c>
      <c r="BW2778">
        <f t="shared" si="1536"/>
        <v>9.179959420283088E-17</v>
      </c>
      <c r="BX2778">
        <f t="shared" si="1536"/>
        <v>9.3448242451138785E-17</v>
      </c>
      <c r="BY2778">
        <f t="shared" si="1538"/>
        <v>9.5126421964354751E-17</v>
      </c>
      <c r="BZ2778">
        <f t="shared" si="1537"/>
        <v>9.6834660271551364E-17</v>
      </c>
      <c r="CA2778">
        <f t="shared" si="1537"/>
        <v>9.8573494298163448E-17</v>
      </c>
      <c r="CB2778">
        <f t="shared" si="1537"/>
        <v>1.0034347053285216E-16</v>
      </c>
      <c r="CC2778">
        <f t="shared" si="1537"/>
        <v>1.0214514519732176E-16</v>
      </c>
      <c r="CD2778">
        <f t="shared" si="1554"/>
        <v>1.0397908441913608E-16</v>
      </c>
      <c r="CE2778">
        <f t="shared" si="1539"/>
        <v>1.058458644076019E-16</v>
      </c>
      <c r="CF2778">
        <f t="shared" si="1539"/>
        <v>1.0774607163276049E-16</v>
      </c>
      <c r="CG2778">
        <f t="shared" si="1526"/>
        <v>1.0968030300754715E-16</v>
      </c>
      <c r="CH2778">
        <f t="shared" si="1526"/>
        <v>1.1164916607317483E-16</v>
      </c>
      <c r="CI2778">
        <f t="shared" si="1526"/>
        <v>1.136532791877992E-16</v>
      </c>
      <c r="CJ2778">
        <f t="shared" si="1526"/>
        <v>1.1569327171852041E-16</v>
      </c>
      <c r="CK2778">
        <f t="shared" si="1526"/>
        <v>1.1776978423678004E-16</v>
      </c>
      <c r="CL2778">
        <f t="shared" si="1526"/>
        <v>1.1988346871722293E-16</v>
      </c>
      <c r="CM2778">
        <f t="shared" si="1526"/>
        <v>1.220349887400672E-16</v>
      </c>
      <c r="CN2778">
        <f t="shared" si="1540"/>
        <v>1.2422501969705708E-16</v>
      </c>
      <c r="CO2778">
        <f t="shared" si="1535"/>
        <v>1.264542490010671E-16</v>
      </c>
      <c r="CP2778">
        <f t="shared" si="1535"/>
        <v>1.2872337629939936E-16</v>
      </c>
      <c r="CQ2778">
        <f t="shared" si="1535"/>
        <v>1.3103311369086468E-16</v>
      </c>
      <c r="CR2778">
        <f t="shared" si="1535"/>
        <v>1.3338418594669947E-16</v>
      </c>
      <c r="CS2778">
        <f t="shared" si="1535"/>
        <v>1.3577733073538663E-16</v>
      </c>
      <c r="CT2778">
        <f t="shared" si="1550"/>
        <v>1.3821329885145644E-16</v>
      </c>
      <c r="CU2778">
        <f t="shared" si="1525"/>
        <v>1.4069285444833251E-16</v>
      </c>
      <c r="CV2778">
        <f t="shared" si="1525"/>
        <v>1.4321677527528877E-16</v>
      </c>
      <c r="CW2778">
        <f t="shared" si="1525"/>
        <v>1.4578585291860584E-16</v>
      </c>
      <c r="CX2778">
        <f t="shared" si="1525"/>
        <v>1.48400893046983E-16</v>
      </c>
      <c r="CY2778">
        <f t="shared" si="1525"/>
        <v>1.510627156612936E-16</v>
      </c>
      <c r="CZ2778">
        <f t="shared" si="1525"/>
        <v>1.5377215534875039E-16</v>
      </c>
      <c r="DA2778">
        <f t="shared" si="1525"/>
        <v>1.5653006154156897E-16</v>
      </c>
      <c r="DB2778">
        <f t="shared" si="1524"/>
        <v>1.5933729878020005E-16</v>
      </c>
      <c r="DC2778">
        <f t="shared" si="1524"/>
        <v>1.6219474698121281E-16</v>
      </c>
      <c r="DD2778">
        <f t="shared" si="1524"/>
        <v>1.6510330170991624E-16</v>
      </c>
      <c r="DE2778">
        <f t="shared" si="1524"/>
        <v>1.6806387445779616E-16</v>
      </c>
      <c r="DF2778">
        <f t="shared" si="1527"/>
        <v>1.7107739292485483E-16</v>
      </c>
      <c r="DG2778">
        <f t="shared" si="1527"/>
        <v>1.7414480130693828E-16</v>
      </c>
      <c r="DH2778">
        <f t="shared" si="1527"/>
        <v>1.772670605881446E-16</v>
      </c>
      <c r="DI2778">
        <f t="shared" si="1527"/>
        <v>1.8044514883839274E-16</v>
      </c>
      <c r="DJ2778">
        <f t="shared" si="1527"/>
        <v>1.8368006151624906E-16</v>
      </c>
      <c r="DK2778" s="42">
        <f t="shared" si="1527"/>
        <v>1.8697281177711426E-16</v>
      </c>
      <c r="DL2778" s="40">
        <f t="shared" si="1543"/>
        <v>6.1150415947242645E-15</v>
      </c>
    </row>
    <row r="2779" spans="13:116" x14ac:dyDescent="0.25">
      <c r="M2779" s="38"/>
      <c r="N2779" s="40">
        <f t="shared" si="1542"/>
        <v>2.1858674414431818E-15</v>
      </c>
      <c r="O2779" s="45">
        <f t="shared" si="1544"/>
        <v>55.420000000003064</v>
      </c>
      <c r="P2779">
        <f t="shared" si="1541"/>
        <v>3.1505271855797468E-17</v>
      </c>
      <c r="Q2779">
        <f t="shared" si="1545"/>
        <v>3.2072608095692814E-17</v>
      </c>
      <c r="R2779">
        <f t="shared" si="1545"/>
        <v>3.2650135386562112E-17</v>
      </c>
      <c r="S2779">
        <f t="shared" si="1545"/>
        <v>3.3238036313915256E-17</v>
      </c>
      <c r="T2779">
        <f t="shared" si="1545"/>
        <v>3.3836496725577629E-17</v>
      </c>
      <c r="U2779">
        <f t="shared" si="1548"/>
        <v>3.4445705789812475E-17</v>
      </c>
      <c r="V2779">
        <f t="shared" si="1548"/>
        <v>3.5065856054474985E-17</v>
      </c>
      <c r="W2779">
        <f t="shared" si="1548"/>
        <v>3.5697143507216189E-17</v>
      </c>
      <c r="X2779">
        <f t="shared" si="1546"/>
        <v>3.6339767636756663E-17</v>
      </c>
      <c r="Y2779">
        <f t="shared" si="1546"/>
        <v>3.6993931495250063E-17</v>
      </c>
      <c r="Z2779">
        <f t="shared" si="1546"/>
        <v>3.7659841761749652E-17</v>
      </c>
      <c r="AA2779">
        <f t="shared" si="1546"/>
        <v>3.833770880680756E-17</v>
      </c>
      <c r="AB2779">
        <f t="shared" si="1547"/>
        <v>3.9027746758216854E-17</v>
      </c>
      <c r="AC2779">
        <f t="shared" si="1547"/>
        <v>3.9730173567922072E-17</v>
      </c>
      <c r="AD2779">
        <f t="shared" si="1547"/>
        <v>4.0445211080117783E-17</v>
      </c>
      <c r="AE2779">
        <f t="shared" si="1547"/>
        <v>4.1173085100557478E-17</v>
      </c>
      <c r="AF2779">
        <f t="shared" si="1551"/>
        <v>4.1914025467090559E-17</v>
      </c>
      <c r="AG2779">
        <f t="shared" si="1551"/>
        <v>4.2668266121451735E-17</v>
      </c>
      <c r="AH2779">
        <f t="shared" si="1551"/>
        <v>4.3436045182327449E-17</v>
      </c>
      <c r="AI2779">
        <f t="shared" si="1551"/>
        <v>4.4217605019715181E-17</v>
      </c>
      <c r="AJ2779" s="42">
        <f t="shared" si="1553"/>
        <v>4.5013192330604941E-17</v>
      </c>
      <c r="AK2779">
        <f t="shared" si="1552"/>
        <v>4.5823058216005116E-17</v>
      </c>
      <c r="AL2779">
        <f t="shared" si="1552"/>
        <v>4.6647458259330938E-17</v>
      </c>
      <c r="AM2779">
        <f t="shared" si="1552"/>
        <v>4.7486652606187994E-17</v>
      </c>
      <c r="AN2779">
        <f t="shared" si="1552"/>
        <v>4.8340906045570527E-17</v>
      </c>
      <c r="AO2779">
        <f t="shared" si="1552"/>
        <v>4.9210488092498475E-17</v>
      </c>
      <c r="AP2779">
        <f t="shared" si="1555"/>
        <v>5.0095673072122856E-17</v>
      </c>
      <c r="AQ2779">
        <f t="shared" si="1555"/>
        <v>5.0996740205323913E-17</v>
      </c>
      <c r="AR2779">
        <f t="shared" si="1534"/>
        <v>5.1913973695823962E-17</v>
      </c>
      <c r="AS2779">
        <f t="shared" si="1530"/>
        <v>5.284766281884882E-17</v>
      </c>
      <c r="AT2779">
        <f t="shared" si="1530"/>
        <v>5.3798102011363966E-17</v>
      </c>
      <c r="AU2779">
        <f t="shared" si="1530"/>
        <v>5.476559096390363E-17</v>
      </c>
      <c r="AV2779">
        <f t="shared" si="1530"/>
        <v>5.5750434714036013E-17</v>
      </c>
      <c r="AW2779">
        <f t="shared" si="1530"/>
        <v>5.6752943741485526E-17</v>
      </c>
      <c r="AX2779">
        <f t="shared" si="1530"/>
        <v>5.7773434064935717E-17</v>
      </c>
      <c r="AY2779">
        <f t="shared" si="1556"/>
        <v>5.8812227340554269E-17</v>
      </c>
      <c r="AZ2779">
        <f t="shared" si="1549"/>
        <v>5.9869650962267004E-17</v>
      </c>
      <c r="BA2779">
        <f t="shared" si="1528"/>
        <v>6.0946038163802029E-17</v>
      </c>
      <c r="BB2779">
        <f t="shared" si="1528"/>
        <v>6.204172812255054E-17</v>
      </c>
      <c r="BC2779">
        <f t="shared" si="1528"/>
        <v>6.3157066065266055E-17</v>
      </c>
      <c r="BD2779">
        <f t="shared" si="1528"/>
        <v>6.4292403375635757E-17</v>
      </c>
      <c r="BE2779">
        <f t="shared" si="1528"/>
        <v>6.5448097703763258E-17</v>
      </c>
      <c r="BF2779">
        <f t="shared" si="1533"/>
        <v>6.6624513077587894E-17</v>
      </c>
      <c r="BG2779">
        <f t="shared" si="1529"/>
        <v>6.7822020016279825E-17</v>
      </c>
      <c r="BH2779">
        <f t="shared" si="1529"/>
        <v>6.9040995645647475E-17</v>
      </c>
      <c r="BI2779">
        <f t="shared" si="1529"/>
        <v>7.0281823815587458E-17</v>
      </c>
      <c r="BJ2779">
        <f t="shared" si="1529"/>
        <v>7.1544895219616454E-17</v>
      </c>
      <c r="BK2779">
        <f t="shared" si="1529"/>
        <v>7.2830607516521835E-17</v>
      </c>
      <c r="BL2779">
        <f t="shared" si="1529"/>
        <v>7.4139365454170234E-17</v>
      </c>
      <c r="BM2779">
        <f t="shared" si="1531"/>
        <v>7.5471580995504383E-17</v>
      </c>
      <c r="BN2779">
        <f t="shared" si="1531"/>
        <v>7.6827673446775595E-17</v>
      </c>
      <c r="BO2779">
        <f t="shared" si="1531"/>
        <v>7.8208069588051666E-17</v>
      </c>
      <c r="BP2779">
        <f t="shared" si="1531"/>
        <v>7.9613203806029182E-17</v>
      </c>
      <c r="BQ2779">
        <f t="shared" si="1532"/>
        <v>8.1043518229203745E-17</v>
      </c>
      <c r="BR2779">
        <f t="shared" si="1532"/>
        <v>8.2499462865435101E-17</v>
      </c>
      <c r="BS2779">
        <f t="shared" si="1532"/>
        <v>8.3981495741944451E-17</v>
      </c>
      <c r="BT2779">
        <f t="shared" si="1532"/>
        <v>8.5490083047795583E-17</v>
      </c>
      <c r="BU2779">
        <f t="shared" si="1536"/>
        <v>8.702569927889875E-17</v>
      </c>
      <c r="BV2779">
        <f t="shared" si="1536"/>
        <v>8.8588827385580523E-17</v>
      </c>
      <c r="BW2779">
        <f t="shared" si="1536"/>
        <v>9.0179958922766973E-17</v>
      </c>
      <c r="BX2779">
        <f t="shared" si="1536"/>
        <v>9.179959420283088E-17</v>
      </c>
      <c r="BY2779">
        <f t="shared" si="1538"/>
        <v>9.3448242451138785E-17</v>
      </c>
      <c r="BZ2779">
        <f t="shared" si="1537"/>
        <v>9.5126421964354751E-17</v>
      </c>
      <c r="CA2779">
        <f t="shared" si="1537"/>
        <v>9.6834660271551364E-17</v>
      </c>
      <c r="CB2779">
        <f t="shared" si="1537"/>
        <v>9.8573494298163448E-17</v>
      </c>
      <c r="CC2779">
        <f t="shared" si="1537"/>
        <v>1.0034347053285216E-16</v>
      </c>
      <c r="CD2779">
        <f t="shared" si="1554"/>
        <v>1.0214514519732176E-16</v>
      </c>
      <c r="CE2779">
        <f t="shared" si="1539"/>
        <v>1.0397908441913608E-16</v>
      </c>
      <c r="CF2779">
        <f t="shared" si="1539"/>
        <v>1.058458644076019E-16</v>
      </c>
      <c r="CG2779">
        <f t="shared" si="1526"/>
        <v>1.0774607163276049E-16</v>
      </c>
      <c r="CH2779">
        <f t="shared" si="1526"/>
        <v>1.0968030300754715E-16</v>
      </c>
      <c r="CI2779">
        <f t="shared" si="1526"/>
        <v>1.1164916607317483E-16</v>
      </c>
      <c r="CJ2779">
        <f t="shared" si="1526"/>
        <v>1.136532791877992E-16</v>
      </c>
      <c r="CK2779">
        <f t="shared" si="1526"/>
        <v>1.1569327171852041E-16</v>
      </c>
      <c r="CL2779">
        <f t="shared" si="1526"/>
        <v>1.1776978423678004E-16</v>
      </c>
      <c r="CM2779">
        <f t="shared" si="1526"/>
        <v>1.1988346871722293E-16</v>
      </c>
      <c r="CN2779">
        <f t="shared" si="1540"/>
        <v>1.220349887400672E-16</v>
      </c>
      <c r="CO2779">
        <f t="shared" si="1535"/>
        <v>1.2422501969705708E-16</v>
      </c>
      <c r="CP2779">
        <f t="shared" si="1535"/>
        <v>1.264542490010671E-16</v>
      </c>
      <c r="CQ2779">
        <f t="shared" si="1535"/>
        <v>1.2872337629939936E-16</v>
      </c>
      <c r="CR2779">
        <f t="shared" si="1535"/>
        <v>1.3103311369086468E-16</v>
      </c>
      <c r="CS2779">
        <f t="shared" si="1535"/>
        <v>1.3338418594669947E-16</v>
      </c>
      <c r="CT2779">
        <f t="shared" si="1550"/>
        <v>1.3577733073538663E-16</v>
      </c>
      <c r="CU2779">
        <f t="shared" si="1525"/>
        <v>1.3821329885145644E-16</v>
      </c>
      <c r="CV2779">
        <f t="shared" si="1525"/>
        <v>1.4069285444833251E-16</v>
      </c>
      <c r="CW2779">
        <f t="shared" si="1525"/>
        <v>1.4321677527528877E-16</v>
      </c>
      <c r="CX2779">
        <f t="shared" si="1525"/>
        <v>1.4578585291860584E-16</v>
      </c>
      <c r="CY2779">
        <f t="shared" si="1525"/>
        <v>1.48400893046983E-16</v>
      </c>
      <c r="CZ2779">
        <f t="shared" si="1525"/>
        <v>1.510627156612936E-16</v>
      </c>
      <c r="DA2779">
        <f t="shared" si="1525"/>
        <v>1.5377215534875039E-16</v>
      </c>
      <c r="DB2779">
        <f t="shared" si="1525"/>
        <v>1.5653006154156897E-16</v>
      </c>
      <c r="DC2779">
        <f t="shared" si="1525"/>
        <v>1.5933729878020005E-16</v>
      </c>
      <c r="DD2779">
        <f t="shared" si="1525"/>
        <v>1.6219474698121281E-16</v>
      </c>
      <c r="DE2779">
        <f t="shared" si="1525"/>
        <v>1.6510330170991624E-16</v>
      </c>
      <c r="DF2779">
        <f t="shared" si="1527"/>
        <v>1.6806387445779616E-16</v>
      </c>
      <c r="DG2779">
        <f t="shared" si="1527"/>
        <v>1.7107739292485483E-16</v>
      </c>
      <c r="DH2779">
        <f t="shared" si="1527"/>
        <v>1.7414480130693828E-16</v>
      </c>
      <c r="DI2779">
        <f t="shared" si="1527"/>
        <v>1.772670605881446E-16</v>
      </c>
      <c r="DJ2779">
        <f t="shared" si="1527"/>
        <v>1.8044514883839274E-16</v>
      </c>
      <c r="DK2779" s="42">
        <f t="shared" si="1527"/>
        <v>1.8368006151624906E-16</v>
      </c>
      <c r="DL2779" s="40">
        <f t="shared" si="1543"/>
        <v>6.0071766522248896E-15</v>
      </c>
    </row>
    <row r="2780" spans="13:116" x14ac:dyDescent="0.25">
      <c r="M2780" s="38"/>
      <c r="N2780" s="40">
        <f t="shared" si="1542"/>
        <v>2.1471997024135376E-15</v>
      </c>
      <c r="O2780" s="45">
        <f t="shared" si="1544"/>
        <v>55.440000000003067</v>
      </c>
      <c r="P2780">
        <f t="shared" si="1541"/>
        <v>3.0947947286575811E-17</v>
      </c>
      <c r="Q2780">
        <f t="shared" si="1545"/>
        <v>3.1505271855797468E-17</v>
      </c>
      <c r="R2780">
        <f t="shared" si="1545"/>
        <v>3.2072608095692814E-17</v>
      </c>
      <c r="S2780">
        <f t="shared" si="1545"/>
        <v>3.2650135386562112E-17</v>
      </c>
      <c r="T2780">
        <f t="shared" si="1545"/>
        <v>3.3238036313915256E-17</v>
      </c>
      <c r="U2780">
        <f t="shared" si="1548"/>
        <v>3.3836496725577629E-17</v>
      </c>
      <c r="V2780">
        <f t="shared" si="1548"/>
        <v>3.4445705789812475E-17</v>
      </c>
      <c r="W2780">
        <f t="shared" si="1548"/>
        <v>3.5065856054474985E-17</v>
      </c>
      <c r="X2780">
        <f t="shared" si="1546"/>
        <v>3.5697143507216189E-17</v>
      </c>
      <c r="Y2780">
        <f t="shared" si="1546"/>
        <v>3.6339767636756663E-17</v>
      </c>
      <c r="Z2780">
        <f t="shared" si="1546"/>
        <v>3.6993931495250063E-17</v>
      </c>
      <c r="AA2780">
        <f t="shared" si="1546"/>
        <v>3.7659841761749652E-17</v>
      </c>
      <c r="AB2780">
        <f t="shared" si="1547"/>
        <v>3.833770880680756E-17</v>
      </c>
      <c r="AC2780">
        <f t="shared" si="1547"/>
        <v>3.9027746758216854E-17</v>
      </c>
      <c r="AD2780">
        <f t="shared" si="1547"/>
        <v>3.9730173567922072E-17</v>
      </c>
      <c r="AE2780">
        <f t="shared" si="1547"/>
        <v>4.0445211080117783E-17</v>
      </c>
      <c r="AF2780">
        <f t="shared" si="1551"/>
        <v>4.1173085100557478E-17</v>
      </c>
      <c r="AG2780">
        <f t="shared" si="1551"/>
        <v>4.1914025467090559E-17</v>
      </c>
      <c r="AH2780">
        <f t="shared" si="1551"/>
        <v>4.2668266121451735E-17</v>
      </c>
      <c r="AI2780">
        <f t="shared" si="1551"/>
        <v>4.3436045182327449E-17</v>
      </c>
      <c r="AJ2780" s="42">
        <f t="shared" si="1553"/>
        <v>4.4217605019715181E-17</v>
      </c>
      <c r="AK2780">
        <f t="shared" si="1552"/>
        <v>4.5013192330604941E-17</v>
      </c>
      <c r="AL2780">
        <f t="shared" si="1552"/>
        <v>4.5823058216005116E-17</v>
      </c>
      <c r="AM2780">
        <f t="shared" si="1552"/>
        <v>4.6647458259330938E-17</v>
      </c>
      <c r="AN2780">
        <f t="shared" si="1552"/>
        <v>4.7486652606187994E-17</v>
      </c>
      <c r="AO2780">
        <f t="shared" si="1552"/>
        <v>4.8340906045570527E-17</v>
      </c>
      <c r="AP2780">
        <f t="shared" si="1555"/>
        <v>4.9210488092498475E-17</v>
      </c>
      <c r="AQ2780">
        <f t="shared" si="1555"/>
        <v>5.0095673072122856E-17</v>
      </c>
      <c r="AR2780">
        <f t="shared" si="1534"/>
        <v>5.0996740205323913E-17</v>
      </c>
      <c r="AS2780">
        <f t="shared" si="1530"/>
        <v>5.1913973695823962E-17</v>
      </c>
      <c r="AT2780">
        <f t="shared" si="1530"/>
        <v>5.284766281884882E-17</v>
      </c>
      <c r="AU2780">
        <f t="shared" si="1530"/>
        <v>5.3798102011363966E-17</v>
      </c>
      <c r="AV2780">
        <f t="shared" si="1530"/>
        <v>5.476559096390363E-17</v>
      </c>
      <c r="AW2780">
        <f t="shared" si="1530"/>
        <v>5.5750434714036013E-17</v>
      </c>
      <c r="AX2780">
        <f t="shared" si="1530"/>
        <v>5.6752943741485526E-17</v>
      </c>
      <c r="AY2780">
        <f t="shared" si="1556"/>
        <v>5.7773434064935717E-17</v>
      </c>
      <c r="AZ2780">
        <f t="shared" si="1549"/>
        <v>5.8812227340554269E-17</v>
      </c>
      <c r="BA2780">
        <f t="shared" si="1528"/>
        <v>5.9869650962267004E-17</v>
      </c>
      <c r="BB2780">
        <f t="shared" si="1528"/>
        <v>6.0946038163802029E-17</v>
      </c>
      <c r="BC2780">
        <f t="shared" si="1528"/>
        <v>6.204172812255054E-17</v>
      </c>
      <c r="BD2780">
        <f t="shared" si="1528"/>
        <v>6.3157066065266055E-17</v>
      </c>
      <c r="BE2780">
        <f t="shared" si="1528"/>
        <v>6.4292403375635757E-17</v>
      </c>
      <c r="BF2780">
        <f t="shared" si="1533"/>
        <v>6.5448097703763258E-17</v>
      </c>
      <c r="BG2780">
        <f t="shared" si="1529"/>
        <v>6.6624513077587894E-17</v>
      </c>
      <c r="BH2780">
        <f t="shared" si="1529"/>
        <v>6.7822020016279825E-17</v>
      </c>
      <c r="BI2780">
        <f t="shared" si="1529"/>
        <v>6.9040995645647475E-17</v>
      </c>
      <c r="BJ2780">
        <f t="shared" si="1529"/>
        <v>7.0281823815587458E-17</v>
      </c>
      <c r="BK2780">
        <f t="shared" si="1529"/>
        <v>7.1544895219616454E-17</v>
      </c>
      <c r="BL2780">
        <f t="shared" si="1529"/>
        <v>7.2830607516521835E-17</v>
      </c>
      <c r="BM2780">
        <f t="shared" si="1531"/>
        <v>7.4139365454170234E-17</v>
      </c>
      <c r="BN2780">
        <f t="shared" si="1531"/>
        <v>7.5471580995504383E-17</v>
      </c>
      <c r="BO2780">
        <f t="shared" si="1531"/>
        <v>7.6827673446775595E-17</v>
      </c>
      <c r="BP2780">
        <f t="shared" si="1531"/>
        <v>7.8208069588051666E-17</v>
      </c>
      <c r="BQ2780">
        <f t="shared" si="1532"/>
        <v>7.9613203806029182E-17</v>
      </c>
      <c r="BR2780">
        <f t="shared" si="1532"/>
        <v>8.1043518229203745E-17</v>
      </c>
      <c r="BS2780">
        <f t="shared" si="1532"/>
        <v>8.2499462865435101E-17</v>
      </c>
      <c r="BT2780">
        <f t="shared" si="1532"/>
        <v>8.3981495741944451E-17</v>
      </c>
      <c r="BU2780">
        <f t="shared" si="1536"/>
        <v>8.5490083047795583E-17</v>
      </c>
      <c r="BV2780">
        <f t="shared" si="1536"/>
        <v>8.702569927889875E-17</v>
      </c>
      <c r="BW2780">
        <f t="shared" si="1536"/>
        <v>8.8588827385580523E-17</v>
      </c>
      <c r="BX2780">
        <f t="shared" si="1536"/>
        <v>9.0179958922766973E-17</v>
      </c>
      <c r="BY2780">
        <f t="shared" si="1538"/>
        <v>9.179959420283088E-17</v>
      </c>
      <c r="BZ2780">
        <f t="shared" si="1537"/>
        <v>9.3448242451138785E-17</v>
      </c>
      <c r="CA2780">
        <f t="shared" si="1537"/>
        <v>9.5126421964354751E-17</v>
      </c>
      <c r="CB2780">
        <f t="shared" si="1537"/>
        <v>9.6834660271551364E-17</v>
      </c>
      <c r="CC2780">
        <f t="shared" si="1537"/>
        <v>9.8573494298163448E-17</v>
      </c>
      <c r="CD2780">
        <f t="shared" si="1554"/>
        <v>1.0034347053285216E-16</v>
      </c>
      <c r="CE2780">
        <f t="shared" si="1539"/>
        <v>1.0214514519732176E-16</v>
      </c>
      <c r="CF2780">
        <f t="shared" si="1539"/>
        <v>1.0397908441913608E-16</v>
      </c>
      <c r="CG2780">
        <f t="shared" si="1526"/>
        <v>1.058458644076019E-16</v>
      </c>
      <c r="CH2780">
        <f t="shared" si="1526"/>
        <v>1.0774607163276049E-16</v>
      </c>
      <c r="CI2780">
        <f t="shared" si="1526"/>
        <v>1.0968030300754715E-16</v>
      </c>
      <c r="CJ2780">
        <f t="shared" si="1526"/>
        <v>1.1164916607317483E-16</v>
      </c>
      <c r="CK2780">
        <f t="shared" si="1526"/>
        <v>1.136532791877992E-16</v>
      </c>
      <c r="CL2780">
        <f t="shared" si="1526"/>
        <v>1.1569327171852041E-16</v>
      </c>
      <c r="CM2780">
        <f t="shared" si="1526"/>
        <v>1.1776978423678004E-16</v>
      </c>
      <c r="CN2780">
        <f t="shared" si="1540"/>
        <v>1.1988346871722293E-16</v>
      </c>
      <c r="CO2780">
        <f t="shared" si="1535"/>
        <v>1.220349887400672E-16</v>
      </c>
      <c r="CP2780">
        <f t="shared" si="1535"/>
        <v>1.2422501969705708E-16</v>
      </c>
      <c r="CQ2780">
        <f t="shared" si="1535"/>
        <v>1.264542490010671E-16</v>
      </c>
      <c r="CR2780">
        <f t="shared" si="1535"/>
        <v>1.2872337629939936E-16</v>
      </c>
      <c r="CS2780">
        <f t="shared" si="1535"/>
        <v>1.3103311369086468E-16</v>
      </c>
      <c r="CT2780">
        <f t="shared" si="1550"/>
        <v>1.3338418594669947E-16</v>
      </c>
      <c r="CU2780">
        <f t="shared" si="1550"/>
        <v>1.3577733073538663E-16</v>
      </c>
      <c r="CV2780">
        <f t="shared" si="1550"/>
        <v>1.3821329885145644E-16</v>
      </c>
      <c r="CW2780">
        <f t="shared" si="1550"/>
        <v>1.4069285444833251E-16</v>
      </c>
      <c r="CX2780">
        <f t="shared" si="1550"/>
        <v>1.4321677527528877E-16</v>
      </c>
      <c r="CY2780">
        <f t="shared" ref="CY2780:DB2843" si="1557">CX2779</f>
        <v>1.4578585291860584E-16</v>
      </c>
      <c r="CZ2780">
        <f t="shared" si="1557"/>
        <v>1.48400893046983E-16</v>
      </c>
      <c r="DA2780">
        <f t="shared" si="1557"/>
        <v>1.510627156612936E-16</v>
      </c>
      <c r="DB2780">
        <f t="shared" si="1557"/>
        <v>1.5377215534875039E-16</v>
      </c>
      <c r="DC2780">
        <f t="shared" ref="DC2780:DG2843" si="1558">DB2779</f>
        <v>1.5653006154156897E-16</v>
      </c>
      <c r="DD2780">
        <f t="shared" si="1558"/>
        <v>1.5933729878020005E-16</v>
      </c>
      <c r="DE2780">
        <f t="shared" si="1558"/>
        <v>1.6219474698121281E-16</v>
      </c>
      <c r="DF2780">
        <f t="shared" si="1527"/>
        <v>1.6510330170991624E-16</v>
      </c>
      <c r="DG2780">
        <f t="shared" si="1527"/>
        <v>1.6806387445779616E-16</v>
      </c>
      <c r="DH2780">
        <f t="shared" si="1527"/>
        <v>1.7107739292485483E-16</v>
      </c>
      <c r="DI2780">
        <f t="shared" si="1527"/>
        <v>1.7414480130693828E-16</v>
      </c>
      <c r="DJ2780">
        <f t="shared" si="1527"/>
        <v>1.772670605881446E-16</v>
      </c>
      <c r="DK2780" s="42">
        <f t="shared" si="1527"/>
        <v>1.8044514883839274E-16</v>
      </c>
      <c r="DL2780" s="40">
        <f t="shared" si="1543"/>
        <v>5.9012095755764179E-15</v>
      </c>
    </row>
    <row r="2781" spans="13:116" x14ac:dyDescent="0.25">
      <c r="M2781" s="38"/>
      <c r="N2781" s="40">
        <f t="shared" si="1542"/>
        <v>2.1092143560644939E-15</v>
      </c>
      <c r="O2781" s="45">
        <f t="shared" si="1544"/>
        <v>55.46000000000307</v>
      </c>
      <c r="P2781">
        <f t="shared" si="1541"/>
        <v>3.0400458156826423E-17</v>
      </c>
      <c r="Q2781">
        <f t="shared" si="1545"/>
        <v>3.0947947286575811E-17</v>
      </c>
      <c r="R2781">
        <f t="shared" si="1545"/>
        <v>3.1505271855797468E-17</v>
      </c>
      <c r="S2781">
        <f t="shared" si="1545"/>
        <v>3.2072608095692814E-17</v>
      </c>
      <c r="T2781">
        <f t="shared" si="1545"/>
        <v>3.2650135386562112E-17</v>
      </c>
      <c r="U2781">
        <f t="shared" si="1548"/>
        <v>3.3238036313915256E-17</v>
      </c>
      <c r="V2781">
        <f t="shared" si="1548"/>
        <v>3.3836496725577629E-17</v>
      </c>
      <c r="W2781">
        <f t="shared" si="1548"/>
        <v>3.4445705789812475E-17</v>
      </c>
      <c r="X2781">
        <f t="shared" si="1546"/>
        <v>3.5065856054474985E-17</v>
      </c>
      <c r="Y2781">
        <f t="shared" si="1546"/>
        <v>3.5697143507216189E-17</v>
      </c>
      <c r="Z2781">
        <f t="shared" si="1546"/>
        <v>3.6339767636756663E-17</v>
      </c>
      <c r="AA2781">
        <f t="shared" si="1546"/>
        <v>3.6993931495250063E-17</v>
      </c>
      <c r="AB2781">
        <f t="shared" si="1547"/>
        <v>3.7659841761749652E-17</v>
      </c>
      <c r="AC2781">
        <f t="shared" si="1547"/>
        <v>3.833770880680756E-17</v>
      </c>
      <c r="AD2781">
        <f t="shared" si="1547"/>
        <v>3.9027746758216854E-17</v>
      </c>
      <c r="AE2781">
        <f t="shared" si="1547"/>
        <v>3.9730173567922072E-17</v>
      </c>
      <c r="AF2781">
        <f t="shared" si="1551"/>
        <v>4.0445211080117783E-17</v>
      </c>
      <c r="AG2781">
        <f t="shared" si="1551"/>
        <v>4.1173085100557478E-17</v>
      </c>
      <c r="AH2781">
        <f t="shared" si="1551"/>
        <v>4.1914025467090559E-17</v>
      </c>
      <c r="AI2781">
        <f t="shared" si="1551"/>
        <v>4.2668266121451735E-17</v>
      </c>
      <c r="AJ2781" s="42">
        <f t="shared" si="1553"/>
        <v>4.3436045182327449E-17</v>
      </c>
      <c r="AK2781">
        <f t="shared" si="1552"/>
        <v>4.4217605019715181E-17</v>
      </c>
      <c r="AL2781">
        <f t="shared" si="1552"/>
        <v>4.5013192330604941E-17</v>
      </c>
      <c r="AM2781">
        <f t="shared" si="1552"/>
        <v>4.5823058216005116E-17</v>
      </c>
      <c r="AN2781">
        <f t="shared" si="1552"/>
        <v>4.6647458259330938E-17</v>
      </c>
      <c r="AO2781">
        <f t="shared" si="1552"/>
        <v>4.7486652606187994E-17</v>
      </c>
      <c r="AP2781">
        <f t="shared" si="1555"/>
        <v>4.8340906045570527E-17</v>
      </c>
      <c r="AQ2781">
        <f t="shared" si="1555"/>
        <v>4.9210488092498475E-17</v>
      </c>
      <c r="AR2781">
        <f t="shared" si="1534"/>
        <v>5.0095673072122856E-17</v>
      </c>
      <c r="AS2781">
        <f t="shared" si="1530"/>
        <v>5.0996740205323913E-17</v>
      </c>
      <c r="AT2781">
        <f t="shared" si="1530"/>
        <v>5.1913973695823962E-17</v>
      </c>
      <c r="AU2781">
        <f t="shared" si="1530"/>
        <v>5.284766281884882E-17</v>
      </c>
      <c r="AV2781">
        <f t="shared" si="1530"/>
        <v>5.3798102011363966E-17</v>
      </c>
      <c r="AW2781">
        <f t="shared" si="1530"/>
        <v>5.476559096390363E-17</v>
      </c>
      <c r="AX2781">
        <f t="shared" si="1530"/>
        <v>5.5750434714036013E-17</v>
      </c>
      <c r="AY2781">
        <f t="shared" si="1556"/>
        <v>5.6752943741485526E-17</v>
      </c>
      <c r="AZ2781">
        <f t="shared" si="1549"/>
        <v>5.7773434064935717E-17</v>
      </c>
      <c r="BA2781">
        <f t="shared" si="1528"/>
        <v>5.8812227340554269E-17</v>
      </c>
      <c r="BB2781">
        <f t="shared" si="1528"/>
        <v>5.9869650962267004E-17</v>
      </c>
      <c r="BC2781">
        <f t="shared" si="1528"/>
        <v>6.0946038163802029E-17</v>
      </c>
      <c r="BD2781">
        <f t="shared" si="1528"/>
        <v>6.204172812255054E-17</v>
      </c>
      <c r="BE2781">
        <f t="shared" si="1528"/>
        <v>6.3157066065266055E-17</v>
      </c>
      <c r="BF2781">
        <f t="shared" si="1533"/>
        <v>6.4292403375635757E-17</v>
      </c>
      <c r="BG2781">
        <f t="shared" si="1529"/>
        <v>6.5448097703763258E-17</v>
      </c>
      <c r="BH2781">
        <f t="shared" si="1529"/>
        <v>6.6624513077587894E-17</v>
      </c>
      <c r="BI2781">
        <f t="shared" si="1529"/>
        <v>6.7822020016279825E-17</v>
      </c>
      <c r="BJ2781">
        <f t="shared" si="1529"/>
        <v>6.9040995645647475E-17</v>
      </c>
      <c r="BK2781">
        <f t="shared" si="1529"/>
        <v>7.0281823815587458E-17</v>
      </c>
      <c r="BL2781">
        <f t="shared" si="1529"/>
        <v>7.1544895219616454E-17</v>
      </c>
      <c r="BM2781">
        <f t="shared" si="1531"/>
        <v>7.2830607516521835E-17</v>
      </c>
      <c r="BN2781">
        <f t="shared" si="1531"/>
        <v>7.4139365454170234E-17</v>
      </c>
      <c r="BO2781">
        <f t="shared" si="1531"/>
        <v>7.5471580995504383E-17</v>
      </c>
      <c r="BP2781">
        <f t="shared" si="1531"/>
        <v>7.6827673446775595E-17</v>
      </c>
      <c r="BQ2781">
        <f t="shared" si="1532"/>
        <v>7.8208069588051666E-17</v>
      </c>
      <c r="BR2781">
        <f t="shared" si="1532"/>
        <v>7.9613203806029182E-17</v>
      </c>
      <c r="BS2781">
        <f t="shared" si="1532"/>
        <v>8.1043518229203745E-17</v>
      </c>
      <c r="BT2781">
        <f t="shared" si="1532"/>
        <v>8.2499462865435101E-17</v>
      </c>
      <c r="BU2781">
        <f t="shared" si="1536"/>
        <v>8.3981495741944451E-17</v>
      </c>
      <c r="BV2781">
        <f t="shared" si="1536"/>
        <v>8.5490083047795583E-17</v>
      </c>
      <c r="BW2781">
        <f t="shared" si="1536"/>
        <v>8.702569927889875E-17</v>
      </c>
      <c r="BX2781">
        <f t="shared" si="1536"/>
        <v>8.8588827385580523E-17</v>
      </c>
      <c r="BY2781">
        <f t="shared" si="1538"/>
        <v>9.0179958922766973E-17</v>
      </c>
      <c r="BZ2781">
        <f t="shared" si="1537"/>
        <v>9.179959420283088E-17</v>
      </c>
      <c r="CA2781">
        <f t="shared" si="1537"/>
        <v>9.3448242451138785E-17</v>
      </c>
      <c r="CB2781">
        <f t="shared" si="1537"/>
        <v>9.5126421964354751E-17</v>
      </c>
      <c r="CC2781">
        <f t="shared" si="1537"/>
        <v>9.6834660271551364E-17</v>
      </c>
      <c r="CD2781">
        <f t="shared" si="1554"/>
        <v>9.8573494298163448E-17</v>
      </c>
      <c r="CE2781">
        <f t="shared" si="1539"/>
        <v>1.0034347053285216E-16</v>
      </c>
      <c r="CF2781">
        <f t="shared" si="1539"/>
        <v>1.0214514519732176E-16</v>
      </c>
      <c r="CG2781">
        <f t="shared" si="1539"/>
        <v>1.0397908441913608E-16</v>
      </c>
      <c r="CH2781">
        <f t="shared" si="1539"/>
        <v>1.058458644076019E-16</v>
      </c>
      <c r="CI2781">
        <f t="shared" si="1539"/>
        <v>1.0774607163276049E-16</v>
      </c>
      <c r="CJ2781">
        <f t="shared" si="1539"/>
        <v>1.0968030300754715E-16</v>
      </c>
      <c r="CK2781">
        <f t="shared" ref="CK2781:CP2844" si="1559">CJ2780</f>
        <v>1.1164916607317483E-16</v>
      </c>
      <c r="CL2781">
        <f t="shared" si="1559"/>
        <v>1.136532791877992E-16</v>
      </c>
      <c r="CM2781">
        <f t="shared" si="1559"/>
        <v>1.1569327171852041E-16</v>
      </c>
      <c r="CN2781">
        <f t="shared" si="1540"/>
        <v>1.1776978423678004E-16</v>
      </c>
      <c r="CO2781">
        <f t="shared" si="1535"/>
        <v>1.1988346871722293E-16</v>
      </c>
      <c r="CP2781">
        <f t="shared" si="1535"/>
        <v>1.220349887400672E-16</v>
      </c>
      <c r="CQ2781">
        <f t="shared" si="1535"/>
        <v>1.2422501969705708E-16</v>
      </c>
      <c r="CR2781">
        <f t="shared" si="1535"/>
        <v>1.264542490010671E-16</v>
      </c>
      <c r="CS2781">
        <f t="shared" si="1535"/>
        <v>1.2872337629939936E-16</v>
      </c>
      <c r="CT2781">
        <f t="shared" si="1550"/>
        <v>1.3103311369086468E-16</v>
      </c>
      <c r="CU2781">
        <f t="shared" si="1550"/>
        <v>1.3338418594669947E-16</v>
      </c>
      <c r="CV2781">
        <f t="shared" si="1550"/>
        <v>1.3577733073538663E-16</v>
      </c>
      <c r="CW2781">
        <f t="shared" si="1550"/>
        <v>1.3821329885145644E-16</v>
      </c>
      <c r="CX2781">
        <f t="shared" si="1550"/>
        <v>1.4069285444833251E-16</v>
      </c>
      <c r="CY2781">
        <f t="shared" si="1557"/>
        <v>1.4321677527528877E-16</v>
      </c>
      <c r="CZ2781">
        <f t="shared" si="1557"/>
        <v>1.4578585291860584E-16</v>
      </c>
      <c r="DA2781">
        <f t="shared" si="1557"/>
        <v>1.48400893046983E-16</v>
      </c>
      <c r="DB2781">
        <f t="shared" si="1557"/>
        <v>1.510627156612936E-16</v>
      </c>
      <c r="DC2781">
        <f t="shared" si="1558"/>
        <v>1.5377215534875039E-16</v>
      </c>
      <c r="DD2781">
        <f t="shared" si="1558"/>
        <v>1.5653006154156897E-16</v>
      </c>
      <c r="DE2781">
        <f t="shared" si="1558"/>
        <v>1.5933729878020005E-16</v>
      </c>
      <c r="DF2781">
        <f t="shared" si="1527"/>
        <v>1.6219474698121281E-16</v>
      </c>
      <c r="DG2781">
        <f t="shared" si="1527"/>
        <v>1.6510330170991624E-16</v>
      </c>
      <c r="DH2781">
        <f t="shared" si="1527"/>
        <v>1.6806387445779616E-16</v>
      </c>
      <c r="DI2781">
        <f t="shared" si="1527"/>
        <v>1.7107739292485483E-16</v>
      </c>
      <c r="DJ2781">
        <f t="shared" si="1527"/>
        <v>1.7414480130693828E-16</v>
      </c>
      <c r="DK2781" s="42">
        <f t="shared" si="1527"/>
        <v>1.772670605881446E-16</v>
      </c>
      <c r="DL2781" s="40">
        <f t="shared" si="1543"/>
        <v>5.7971070604089784E-15</v>
      </c>
    </row>
    <row r="2782" spans="13:116" x14ac:dyDescent="0.25">
      <c r="M2782" s="38"/>
      <c r="N2782" s="40">
        <f t="shared" si="1542"/>
        <v>2.0718993899606281E-15</v>
      </c>
      <c r="O2782" s="45">
        <f t="shared" si="1544"/>
        <v>55.480000000003074</v>
      </c>
      <c r="P2782">
        <f t="shared" si="1541"/>
        <v>2.986263132931488E-17</v>
      </c>
      <c r="Q2782">
        <f t="shared" si="1545"/>
        <v>3.0400458156826423E-17</v>
      </c>
      <c r="R2782">
        <f t="shared" si="1545"/>
        <v>3.0947947286575811E-17</v>
      </c>
      <c r="S2782">
        <f t="shared" si="1545"/>
        <v>3.1505271855797468E-17</v>
      </c>
      <c r="T2782">
        <f t="shared" si="1545"/>
        <v>3.2072608095692814E-17</v>
      </c>
      <c r="U2782">
        <f t="shared" si="1548"/>
        <v>3.2650135386562112E-17</v>
      </c>
      <c r="V2782">
        <f t="shared" si="1548"/>
        <v>3.3238036313915256E-17</v>
      </c>
      <c r="W2782">
        <f t="shared" si="1548"/>
        <v>3.3836496725577629E-17</v>
      </c>
      <c r="X2782">
        <f t="shared" si="1546"/>
        <v>3.4445705789812475E-17</v>
      </c>
      <c r="Y2782">
        <f t="shared" si="1546"/>
        <v>3.5065856054474985E-17</v>
      </c>
      <c r="Z2782">
        <f t="shared" si="1546"/>
        <v>3.5697143507216189E-17</v>
      </c>
      <c r="AA2782">
        <f t="shared" si="1546"/>
        <v>3.6339767636756663E-17</v>
      </c>
      <c r="AB2782">
        <f t="shared" si="1547"/>
        <v>3.6993931495250063E-17</v>
      </c>
      <c r="AC2782">
        <f t="shared" si="1547"/>
        <v>3.7659841761749652E-17</v>
      </c>
      <c r="AD2782">
        <f t="shared" si="1547"/>
        <v>3.833770880680756E-17</v>
      </c>
      <c r="AE2782">
        <f t="shared" si="1547"/>
        <v>3.9027746758216854E-17</v>
      </c>
      <c r="AF2782">
        <f t="shared" si="1551"/>
        <v>3.9730173567922072E-17</v>
      </c>
      <c r="AG2782">
        <f t="shared" si="1551"/>
        <v>4.0445211080117783E-17</v>
      </c>
      <c r="AH2782">
        <f t="shared" si="1551"/>
        <v>4.1173085100557478E-17</v>
      </c>
      <c r="AI2782">
        <f t="shared" si="1551"/>
        <v>4.1914025467090559E-17</v>
      </c>
      <c r="AJ2782" s="42">
        <f t="shared" si="1553"/>
        <v>4.2668266121451735E-17</v>
      </c>
      <c r="AK2782">
        <f t="shared" si="1552"/>
        <v>4.3436045182327449E-17</v>
      </c>
      <c r="AL2782">
        <f t="shared" si="1552"/>
        <v>4.4217605019715181E-17</v>
      </c>
      <c r="AM2782">
        <f t="shared" si="1552"/>
        <v>4.5013192330604941E-17</v>
      </c>
      <c r="AN2782">
        <f t="shared" si="1552"/>
        <v>4.5823058216005116E-17</v>
      </c>
      <c r="AO2782">
        <f t="shared" si="1552"/>
        <v>4.6647458259330938E-17</v>
      </c>
      <c r="AP2782">
        <f t="shared" si="1555"/>
        <v>4.7486652606187994E-17</v>
      </c>
      <c r="AQ2782">
        <f t="shared" si="1555"/>
        <v>4.8340906045570527E-17</v>
      </c>
      <c r="AR2782">
        <f t="shared" si="1534"/>
        <v>4.9210488092498475E-17</v>
      </c>
      <c r="AS2782">
        <f t="shared" si="1530"/>
        <v>5.0095673072122856E-17</v>
      </c>
      <c r="AT2782">
        <f t="shared" si="1530"/>
        <v>5.0996740205323913E-17</v>
      </c>
      <c r="AU2782">
        <f t="shared" si="1530"/>
        <v>5.1913973695823962E-17</v>
      </c>
      <c r="AV2782">
        <f t="shared" si="1530"/>
        <v>5.284766281884882E-17</v>
      </c>
      <c r="AW2782">
        <f t="shared" si="1530"/>
        <v>5.3798102011363966E-17</v>
      </c>
      <c r="AX2782">
        <f t="shared" si="1530"/>
        <v>5.476559096390363E-17</v>
      </c>
      <c r="AY2782">
        <f t="shared" si="1556"/>
        <v>5.5750434714036013E-17</v>
      </c>
      <c r="AZ2782">
        <f t="shared" si="1549"/>
        <v>5.6752943741485526E-17</v>
      </c>
      <c r="BA2782">
        <f t="shared" si="1528"/>
        <v>5.7773434064935717E-17</v>
      </c>
      <c r="BB2782">
        <f t="shared" si="1528"/>
        <v>5.8812227340554269E-17</v>
      </c>
      <c r="BC2782">
        <f t="shared" si="1528"/>
        <v>5.9869650962267004E-17</v>
      </c>
      <c r="BD2782">
        <f t="shared" si="1528"/>
        <v>6.0946038163802029E-17</v>
      </c>
      <c r="BE2782">
        <f t="shared" si="1528"/>
        <v>6.204172812255054E-17</v>
      </c>
      <c r="BF2782">
        <f t="shared" si="1533"/>
        <v>6.3157066065266055E-17</v>
      </c>
      <c r="BG2782">
        <f t="shared" si="1529"/>
        <v>6.4292403375635757E-17</v>
      </c>
      <c r="BH2782">
        <f t="shared" si="1529"/>
        <v>6.5448097703763258E-17</v>
      </c>
      <c r="BI2782">
        <f t="shared" si="1529"/>
        <v>6.6624513077587894E-17</v>
      </c>
      <c r="BJ2782">
        <f t="shared" si="1529"/>
        <v>6.7822020016279825E-17</v>
      </c>
      <c r="BK2782">
        <f t="shared" si="1529"/>
        <v>6.9040995645647475E-17</v>
      </c>
      <c r="BL2782">
        <f t="shared" si="1529"/>
        <v>7.0281823815587458E-17</v>
      </c>
      <c r="BM2782">
        <f t="shared" si="1531"/>
        <v>7.1544895219616454E-17</v>
      </c>
      <c r="BN2782">
        <f t="shared" si="1531"/>
        <v>7.2830607516521835E-17</v>
      </c>
      <c r="BO2782">
        <f t="shared" si="1531"/>
        <v>7.4139365454170234E-17</v>
      </c>
      <c r="BP2782">
        <f t="shared" si="1531"/>
        <v>7.5471580995504383E-17</v>
      </c>
      <c r="BQ2782">
        <f t="shared" si="1532"/>
        <v>7.6827673446775595E-17</v>
      </c>
      <c r="BR2782">
        <f t="shared" si="1532"/>
        <v>7.8208069588051666E-17</v>
      </c>
      <c r="BS2782">
        <f t="shared" si="1532"/>
        <v>7.9613203806029182E-17</v>
      </c>
      <c r="BT2782">
        <f t="shared" si="1532"/>
        <v>8.1043518229203745E-17</v>
      </c>
      <c r="BU2782">
        <f t="shared" si="1536"/>
        <v>8.2499462865435101E-17</v>
      </c>
      <c r="BV2782">
        <f t="shared" si="1536"/>
        <v>8.3981495741944451E-17</v>
      </c>
      <c r="BW2782">
        <f t="shared" si="1536"/>
        <v>8.5490083047795583E-17</v>
      </c>
      <c r="BX2782">
        <f t="shared" si="1536"/>
        <v>8.702569927889875E-17</v>
      </c>
      <c r="BY2782">
        <f t="shared" si="1538"/>
        <v>8.8588827385580523E-17</v>
      </c>
      <c r="BZ2782">
        <f t="shared" si="1537"/>
        <v>9.0179958922766973E-17</v>
      </c>
      <c r="CA2782">
        <f t="shared" si="1537"/>
        <v>9.179959420283088E-17</v>
      </c>
      <c r="CB2782">
        <f t="shared" si="1537"/>
        <v>9.3448242451138785E-17</v>
      </c>
      <c r="CC2782">
        <f t="shared" si="1537"/>
        <v>9.5126421964354751E-17</v>
      </c>
      <c r="CD2782">
        <f t="shared" si="1554"/>
        <v>9.6834660271551364E-17</v>
      </c>
      <c r="CE2782">
        <f t="shared" si="1539"/>
        <v>9.8573494298163448E-17</v>
      </c>
      <c r="CF2782">
        <f t="shared" si="1539"/>
        <v>1.0034347053285216E-16</v>
      </c>
      <c r="CG2782">
        <f t="shared" si="1539"/>
        <v>1.0214514519732176E-16</v>
      </c>
      <c r="CH2782">
        <f t="shared" si="1539"/>
        <v>1.0397908441913608E-16</v>
      </c>
      <c r="CI2782">
        <f t="shared" si="1539"/>
        <v>1.058458644076019E-16</v>
      </c>
      <c r="CJ2782">
        <f t="shared" si="1539"/>
        <v>1.0774607163276049E-16</v>
      </c>
      <c r="CK2782">
        <f t="shared" si="1559"/>
        <v>1.0968030300754715E-16</v>
      </c>
      <c r="CL2782">
        <f t="shared" si="1559"/>
        <v>1.1164916607317483E-16</v>
      </c>
      <c r="CM2782">
        <f t="shared" si="1559"/>
        <v>1.136532791877992E-16</v>
      </c>
      <c r="CN2782">
        <f t="shared" si="1540"/>
        <v>1.1569327171852041E-16</v>
      </c>
      <c r="CO2782">
        <f t="shared" si="1535"/>
        <v>1.1776978423678004E-16</v>
      </c>
      <c r="CP2782">
        <f t="shared" si="1535"/>
        <v>1.1988346871722293E-16</v>
      </c>
      <c r="CQ2782">
        <f t="shared" si="1535"/>
        <v>1.220349887400672E-16</v>
      </c>
      <c r="CR2782">
        <f t="shared" si="1535"/>
        <v>1.2422501969705708E-16</v>
      </c>
      <c r="CS2782">
        <f t="shared" si="1535"/>
        <v>1.264542490010671E-16</v>
      </c>
      <c r="CT2782">
        <f t="shared" si="1550"/>
        <v>1.2872337629939936E-16</v>
      </c>
      <c r="CU2782">
        <f t="shared" si="1550"/>
        <v>1.3103311369086468E-16</v>
      </c>
      <c r="CV2782">
        <f t="shared" si="1550"/>
        <v>1.3338418594669947E-16</v>
      </c>
      <c r="CW2782">
        <f t="shared" si="1550"/>
        <v>1.3577733073538663E-16</v>
      </c>
      <c r="CX2782">
        <f t="shared" si="1550"/>
        <v>1.3821329885145644E-16</v>
      </c>
      <c r="CY2782">
        <f t="shared" si="1557"/>
        <v>1.4069285444833251E-16</v>
      </c>
      <c r="CZ2782">
        <f t="shared" si="1557"/>
        <v>1.4321677527528877E-16</v>
      </c>
      <c r="DA2782">
        <f t="shared" si="1557"/>
        <v>1.4578585291860584E-16</v>
      </c>
      <c r="DB2782">
        <f t="shared" si="1557"/>
        <v>1.48400893046983E-16</v>
      </c>
      <c r="DC2782">
        <f t="shared" si="1558"/>
        <v>1.510627156612936E-16</v>
      </c>
      <c r="DD2782">
        <f t="shared" si="1558"/>
        <v>1.5377215534875039E-16</v>
      </c>
      <c r="DE2782">
        <f t="shared" si="1558"/>
        <v>1.5653006154156897E-16</v>
      </c>
      <c r="DF2782">
        <f t="shared" si="1558"/>
        <v>1.5933729878020005E-16</v>
      </c>
      <c r="DG2782">
        <f t="shared" si="1558"/>
        <v>1.6219474698121281E-16</v>
      </c>
      <c r="DH2782">
        <f t="shared" ref="DH2782:DK2845" si="1560">DG2781</f>
        <v>1.6510330170991624E-16</v>
      </c>
      <c r="DI2782">
        <f t="shared" si="1560"/>
        <v>1.6806387445779616E-16</v>
      </c>
      <c r="DJ2782">
        <f t="shared" si="1560"/>
        <v>1.7107739292485483E-16</v>
      </c>
      <c r="DK2782" s="42">
        <f t="shared" si="1560"/>
        <v>1.7414480130693828E-16</v>
      </c>
      <c r="DL2782" s="40">
        <f t="shared" si="1543"/>
        <v>5.6948363851657483E-15</v>
      </c>
    </row>
    <row r="2783" spans="13:116" x14ac:dyDescent="0.25">
      <c r="M2783" s="38"/>
      <c r="N2783" s="40">
        <f t="shared" si="1542"/>
        <v>2.0352430025708833E-15</v>
      </c>
      <c r="O2783" s="45">
        <f t="shared" si="1544"/>
        <v>55.500000000003077</v>
      </c>
      <c r="P2783">
        <f t="shared" si="1541"/>
        <v>2.9334296706606537E-17</v>
      </c>
      <c r="Q2783">
        <f t="shared" si="1545"/>
        <v>2.986263132931488E-17</v>
      </c>
      <c r="R2783">
        <f t="shared" si="1545"/>
        <v>3.0400458156826423E-17</v>
      </c>
      <c r="S2783">
        <f t="shared" si="1545"/>
        <v>3.0947947286575811E-17</v>
      </c>
      <c r="T2783">
        <f t="shared" si="1545"/>
        <v>3.1505271855797468E-17</v>
      </c>
      <c r="U2783">
        <f t="shared" si="1548"/>
        <v>3.2072608095692814E-17</v>
      </c>
      <c r="V2783">
        <f t="shared" si="1548"/>
        <v>3.2650135386562112E-17</v>
      </c>
      <c r="W2783">
        <f t="shared" si="1548"/>
        <v>3.3238036313915256E-17</v>
      </c>
      <c r="X2783">
        <f t="shared" si="1546"/>
        <v>3.3836496725577629E-17</v>
      </c>
      <c r="Y2783">
        <f t="shared" si="1546"/>
        <v>3.4445705789812475E-17</v>
      </c>
      <c r="Z2783">
        <f t="shared" si="1546"/>
        <v>3.5065856054474985E-17</v>
      </c>
      <c r="AA2783">
        <f t="shared" si="1546"/>
        <v>3.5697143507216189E-17</v>
      </c>
      <c r="AB2783">
        <f t="shared" si="1547"/>
        <v>3.6339767636756663E-17</v>
      </c>
      <c r="AC2783">
        <f t="shared" si="1547"/>
        <v>3.6993931495250063E-17</v>
      </c>
      <c r="AD2783">
        <f t="shared" si="1547"/>
        <v>3.7659841761749652E-17</v>
      </c>
      <c r="AE2783">
        <f t="shared" si="1547"/>
        <v>3.833770880680756E-17</v>
      </c>
      <c r="AF2783">
        <f t="shared" si="1551"/>
        <v>3.9027746758216854E-17</v>
      </c>
      <c r="AG2783">
        <f t="shared" si="1551"/>
        <v>3.9730173567922072E-17</v>
      </c>
      <c r="AH2783">
        <f t="shared" si="1551"/>
        <v>4.0445211080117783E-17</v>
      </c>
      <c r="AI2783">
        <f t="shared" si="1551"/>
        <v>4.1173085100557478E-17</v>
      </c>
      <c r="AJ2783" s="42">
        <f t="shared" si="1553"/>
        <v>4.1914025467090559E-17</v>
      </c>
      <c r="AK2783">
        <f t="shared" si="1552"/>
        <v>4.2668266121451735E-17</v>
      </c>
      <c r="AL2783">
        <f t="shared" si="1552"/>
        <v>4.3436045182327449E-17</v>
      </c>
      <c r="AM2783">
        <f t="shared" si="1552"/>
        <v>4.4217605019715181E-17</v>
      </c>
      <c r="AN2783">
        <f t="shared" si="1552"/>
        <v>4.5013192330604941E-17</v>
      </c>
      <c r="AO2783">
        <f t="shared" si="1552"/>
        <v>4.5823058216005116E-17</v>
      </c>
      <c r="AP2783">
        <f t="shared" si="1555"/>
        <v>4.6647458259330938E-17</v>
      </c>
      <c r="AQ2783">
        <f t="shared" si="1555"/>
        <v>4.7486652606187994E-17</v>
      </c>
      <c r="AR2783">
        <f t="shared" si="1534"/>
        <v>4.8340906045570527E-17</v>
      </c>
      <c r="AS2783">
        <f t="shared" si="1530"/>
        <v>4.9210488092498475E-17</v>
      </c>
      <c r="AT2783">
        <f t="shared" si="1530"/>
        <v>5.0095673072122856E-17</v>
      </c>
      <c r="AU2783">
        <f t="shared" si="1530"/>
        <v>5.0996740205323913E-17</v>
      </c>
      <c r="AV2783">
        <f t="shared" si="1530"/>
        <v>5.1913973695823962E-17</v>
      </c>
      <c r="AW2783">
        <f t="shared" si="1530"/>
        <v>5.284766281884882E-17</v>
      </c>
      <c r="AX2783">
        <f t="shared" si="1530"/>
        <v>5.3798102011363966E-17</v>
      </c>
      <c r="AY2783">
        <f t="shared" si="1556"/>
        <v>5.476559096390363E-17</v>
      </c>
      <c r="AZ2783">
        <f t="shared" si="1549"/>
        <v>5.5750434714036013E-17</v>
      </c>
      <c r="BA2783">
        <f t="shared" si="1528"/>
        <v>5.6752943741485526E-17</v>
      </c>
      <c r="BB2783">
        <f t="shared" si="1528"/>
        <v>5.7773434064935717E-17</v>
      </c>
      <c r="BC2783">
        <f t="shared" si="1528"/>
        <v>5.8812227340554269E-17</v>
      </c>
      <c r="BD2783">
        <f t="shared" si="1528"/>
        <v>5.9869650962267004E-17</v>
      </c>
      <c r="BE2783">
        <f t="shared" si="1528"/>
        <v>6.0946038163802029E-17</v>
      </c>
      <c r="BF2783">
        <f t="shared" si="1533"/>
        <v>6.204172812255054E-17</v>
      </c>
      <c r="BG2783">
        <f t="shared" si="1529"/>
        <v>6.3157066065266055E-17</v>
      </c>
      <c r="BH2783">
        <f t="shared" si="1529"/>
        <v>6.4292403375635757E-17</v>
      </c>
      <c r="BI2783">
        <f t="shared" si="1529"/>
        <v>6.5448097703763258E-17</v>
      </c>
      <c r="BJ2783">
        <f t="shared" si="1529"/>
        <v>6.6624513077587894E-17</v>
      </c>
      <c r="BK2783">
        <f t="shared" si="1529"/>
        <v>6.7822020016279825E-17</v>
      </c>
      <c r="BL2783">
        <f t="shared" si="1529"/>
        <v>6.9040995645647475E-17</v>
      </c>
      <c r="BM2783">
        <f t="shared" si="1531"/>
        <v>7.0281823815587458E-17</v>
      </c>
      <c r="BN2783">
        <f t="shared" si="1531"/>
        <v>7.1544895219616454E-17</v>
      </c>
      <c r="BO2783">
        <f t="shared" si="1531"/>
        <v>7.2830607516521835E-17</v>
      </c>
      <c r="BP2783">
        <f t="shared" si="1531"/>
        <v>7.4139365454170234E-17</v>
      </c>
      <c r="BQ2783">
        <f t="shared" si="1532"/>
        <v>7.5471580995504383E-17</v>
      </c>
      <c r="BR2783">
        <f t="shared" si="1532"/>
        <v>7.6827673446775595E-17</v>
      </c>
      <c r="BS2783">
        <f t="shared" si="1532"/>
        <v>7.8208069588051666E-17</v>
      </c>
      <c r="BT2783">
        <f t="shared" si="1532"/>
        <v>7.9613203806029182E-17</v>
      </c>
      <c r="BU2783">
        <f t="shared" si="1536"/>
        <v>8.1043518229203745E-17</v>
      </c>
      <c r="BV2783">
        <f t="shared" si="1536"/>
        <v>8.2499462865435101E-17</v>
      </c>
      <c r="BW2783">
        <f t="shared" si="1536"/>
        <v>8.3981495741944451E-17</v>
      </c>
      <c r="BX2783">
        <f t="shared" si="1536"/>
        <v>8.5490083047795583E-17</v>
      </c>
      <c r="BY2783">
        <f t="shared" si="1538"/>
        <v>8.702569927889875E-17</v>
      </c>
      <c r="BZ2783">
        <f t="shared" si="1537"/>
        <v>8.8588827385580523E-17</v>
      </c>
      <c r="CA2783">
        <f t="shared" si="1537"/>
        <v>9.0179958922766973E-17</v>
      </c>
      <c r="CB2783">
        <f t="shared" si="1537"/>
        <v>9.179959420283088E-17</v>
      </c>
      <c r="CC2783">
        <f t="shared" si="1537"/>
        <v>9.3448242451138785E-17</v>
      </c>
      <c r="CD2783">
        <f t="shared" si="1554"/>
        <v>9.5126421964354751E-17</v>
      </c>
      <c r="CE2783">
        <f t="shared" si="1539"/>
        <v>9.6834660271551364E-17</v>
      </c>
      <c r="CF2783">
        <f t="shared" si="1539"/>
        <v>9.8573494298163448E-17</v>
      </c>
      <c r="CG2783">
        <f t="shared" si="1539"/>
        <v>1.0034347053285216E-16</v>
      </c>
      <c r="CH2783">
        <f t="shared" si="1539"/>
        <v>1.0214514519732176E-16</v>
      </c>
      <c r="CI2783">
        <f t="shared" si="1539"/>
        <v>1.0397908441913608E-16</v>
      </c>
      <c r="CJ2783">
        <f t="shared" si="1539"/>
        <v>1.058458644076019E-16</v>
      </c>
      <c r="CK2783">
        <f t="shared" si="1559"/>
        <v>1.0774607163276049E-16</v>
      </c>
      <c r="CL2783">
        <f t="shared" si="1559"/>
        <v>1.0968030300754715E-16</v>
      </c>
      <c r="CM2783">
        <f t="shared" si="1559"/>
        <v>1.1164916607317483E-16</v>
      </c>
      <c r="CN2783">
        <f t="shared" si="1540"/>
        <v>1.136532791877992E-16</v>
      </c>
      <c r="CO2783">
        <f t="shared" si="1535"/>
        <v>1.1569327171852041E-16</v>
      </c>
      <c r="CP2783">
        <f t="shared" si="1535"/>
        <v>1.1776978423678004E-16</v>
      </c>
      <c r="CQ2783">
        <f t="shared" si="1535"/>
        <v>1.1988346871722293E-16</v>
      </c>
      <c r="CR2783">
        <f t="shared" si="1535"/>
        <v>1.220349887400672E-16</v>
      </c>
      <c r="CS2783">
        <f t="shared" si="1535"/>
        <v>1.2422501969705708E-16</v>
      </c>
      <c r="CT2783">
        <f t="shared" si="1550"/>
        <v>1.264542490010671E-16</v>
      </c>
      <c r="CU2783">
        <f t="shared" si="1550"/>
        <v>1.2872337629939936E-16</v>
      </c>
      <c r="CV2783">
        <f t="shared" si="1550"/>
        <v>1.3103311369086468E-16</v>
      </c>
      <c r="CW2783">
        <f t="shared" si="1550"/>
        <v>1.3338418594669947E-16</v>
      </c>
      <c r="CX2783">
        <f t="shared" si="1550"/>
        <v>1.3577733073538663E-16</v>
      </c>
      <c r="CY2783">
        <f t="shared" si="1557"/>
        <v>1.3821329885145644E-16</v>
      </c>
      <c r="CZ2783">
        <f t="shared" si="1557"/>
        <v>1.4069285444833251E-16</v>
      </c>
      <c r="DA2783">
        <f t="shared" si="1557"/>
        <v>1.4321677527528877E-16</v>
      </c>
      <c r="DB2783">
        <f t="shared" si="1557"/>
        <v>1.4578585291860584E-16</v>
      </c>
      <c r="DC2783">
        <f t="shared" si="1558"/>
        <v>1.48400893046983E-16</v>
      </c>
      <c r="DD2783">
        <f t="shared" si="1558"/>
        <v>1.510627156612936E-16</v>
      </c>
      <c r="DE2783">
        <f t="shared" si="1558"/>
        <v>1.5377215534875039E-16</v>
      </c>
      <c r="DF2783">
        <f t="shared" si="1558"/>
        <v>1.5653006154156897E-16</v>
      </c>
      <c r="DG2783">
        <f t="shared" ref="DG2783:DJ2846" si="1561">DF2782</f>
        <v>1.5933729878020005E-16</v>
      </c>
      <c r="DH2783">
        <f t="shared" si="1560"/>
        <v>1.6219474698121281E-16</v>
      </c>
      <c r="DI2783">
        <f t="shared" si="1560"/>
        <v>1.6510330170991624E-16</v>
      </c>
      <c r="DJ2783">
        <f t="shared" si="1560"/>
        <v>1.6806387445779616E-16</v>
      </c>
      <c r="DK2783" s="42">
        <f t="shared" si="1560"/>
        <v>1.7107739292485483E-16</v>
      </c>
      <c r="DL2783" s="40">
        <f t="shared" si="1543"/>
        <v>5.5943654009337631E-15</v>
      </c>
    </row>
    <row r="2784" spans="13:116" x14ac:dyDescent="0.25">
      <c r="M2784" s="38"/>
      <c r="N2784" s="40">
        <f t="shared" si="1542"/>
        <v>1.9992335995758292E-15</v>
      </c>
      <c r="O2784" s="45">
        <f t="shared" si="1544"/>
        <v>55.52000000000308</v>
      </c>
      <c r="P2784">
        <f t="shared" si="1541"/>
        <v>2.8815287177842466E-17</v>
      </c>
      <c r="Q2784">
        <f t="shared" si="1545"/>
        <v>2.9334296706606537E-17</v>
      </c>
      <c r="R2784">
        <f t="shared" si="1545"/>
        <v>2.986263132931488E-17</v>
      </c>
      <c r="S2784">
        <f t="shared" si="1545"/>
        <v>3.0400458156826423E-17</v>
      </c>
      <c r="T2784">
        <f t="shared" si="1545"/>
        <v>3.0947947286575811E-17</v>
      </c>
      <c r="U2784">
        <f t="shared" si="1548"/>
        <v>3.1505271855797468E-17</v>
      </c>
      <c r="V2784">
        <f t="shared" si="1548"/>
        <v>3.2072608095692814E-17</v>
      </c>
      <c r="W2784">
        <f t="shared" si="1548"/>
        <v>3.2650135386562112E-17</v>
      </c>
      <c r="X2784">
        <f t="shared" si="1546"/>
        <v>3.3238036313915256E-17</v>
      </c>
      <c r="Y2784">
        <f t="shared" si="1546"/>
        <v>3.3836496725577629E-17</v>
      </c>
      <c r="Z2784">
        <f t="shared" si="1546"/>
        <v>3.4445705789812475E-17</v>
      </c>
      <c r="AA2784">
        <f t="shared" si="1546"/>
        <v>3.5065856054474985E-17</v>
      </c>
      <c r="AB2784">
        <f t="shared" si="1547"/>
        <v>3.5697143507216189E-17</v>
      </c>
      <c r="AC2784">
        <f t="shared" si="1547"/>
        <v>3.6339767636756663E-17</v>
      </c>
      <c r="AD2784">
        <f t="shared" si="1547"/>
        <v>3.6993931495250063E-17</v>
      </c>
      <c r="AE2784">
        <f t="shared" si="1547"/>
        <v>3.7659841761749652E-17</v>
      </c>
      <c r="AF2784">
        <f t="shared" si="1551"/>
        <v>3.833770880680756E-17</v>
      </c>
      <c r="AG2784">
        <f t="shared" si="1551"/>
        <v>3.9027746758216854E-17</v>
      </c>
      <c r="AH2784">
        <f t="shared" si="1551"/>
        <v>3.9730173567922072E-17</v>
      </c>
      <c r="AI2784">
        <f t="shared" si="1551"/>
        <v>4.0445211080117783E-17</v>
      </c>
      <c r="AJ2784" s="42">
        <f t="shared" si="1553"/>
        <v>4.1173085100557478E-17</v>
      </c>
      <c r="AK2784">
        <f t="shared" si="1552"/>
        <v>4.1914025467090559E-17</v>
      </c>
      <c r="AL2784">
        <f t="shared" si="1552"/>
        <v>4.2668266121451735E-17</v>
      </c>
      <c r="AM2784">
        <f t="shared" si="1552"/>
        <v>4.3436045182327449E-17</v>
      </c>
      <c r="AN2784">
        <f t="shared" si="1552"/>
        <v>4.4217605019715181E-17</v>
      </c>
      <c r="AO2784">
        <f t="shared" si="1552"/>
        <v>4.5013192330604941E-17</v>
      </c>
      <c r="AP2784">
        <f t="shared" si="1555"/>
        <v>4.5823058216005116E-17</v>
      </c>
      <c r="AQ2784">
        <f t="shared" si="1555"/>
        <v>4.6647458259330938E-17</v>
      </c>
      <c r="AR2784">
        <f t="shared" si="1534"/>
        <v>4.7486652606187994E-17</v>
      </c>
      <c r="AS2784">
        <f t="shared" si="1530"/>
        <v>4.8340906045570527E-17</v>
      </c>
      <c r="AT2784">
        <f t="shared" si="1530"/>
        <v>4.9210488092498475E-17</v>
      </c>
      <c r="AU2784">
        <f t="shared" si="1530"/>
        <v>5.0095673072122856E-17</v>
      </c>
      <c r="AV2784">
        <f t="shared" si="1530"/>
        <v>5.0996740205323913E-17</v>
      </c>
      <c r="AW2784">
        <f t="shared" si="1530"/>
        <v>5.1913973695823962E-17</v>
      </c>
      <c r="AX2784">
        <f t="shared" si="1530"/>
        <v>5.284766281884882E-17</v>
      </c>
      <c r="AY2784">
        <f t="shared" si="1556"/>
        <v>5.3798102011363966E-17</v>
      </c>
      <c r="AZ2784">
        <f t="shared" si="1549"/>
        <v>5.476559096390363E-17</v>
      </c>
      <c r="BA2784">
        <f t="shared" si="1528"/>
        <v>5.5750434714036013E-17</v>
      </c>
      <c r="BB2784">
        <f t="shared" si="1528"/>
        <v>5.6752943741485526E-17</v>
      </c>
      <c r="BC2784">
        <f t="shared" si="1528"/>
        <v>5.7773434064935717E-17</v>
      </c>
      <c r="BD2784">
        <f t="shared" si="1528"/>
        <v>5.8812227340554269E-17</v>
      </c>
      <c r="BE2784">
        <f t="shared" si="1528"/>
        <v>5.9869650962267004E-17</v>
      </c>
      <c r="BF2784">
        <f t="shared" si="1533"/>
        <v>6.0946038163802029E-17</v>
      </c>
      <c r="BG2784">
        <f t="shared" si="1529"/>
        <v>6.204172812255054E-17</v>
      </c>
      <c r="BH2784">
        <f t="shared" si="1529"/>
        <v>6.3157066065266055E-17</v>
      </c>
      <c r="BI2784">
        <f t="shared" si="1529"/>
        <v>6.4292403375635757E-17</v>
      </c>
      <c r="BJ2784">
        <f t="shared" si="1529"/>
        <v>6.5448097703763258E-17</v>
      </c>
      <c r="BK2784">
        <f t="shared" si="1529"/>
        <v>6.6624513077587894E-17</v>
      </c>
      <c r="BL2784">
        <f t="shared" si="1529"/>
        <v>6.7822020016279825E-17</v>
      </c>
      <c r="BM2784">
        <f t="shared" si="1531"/>
        <v>6.9040995645647475E-17</v>
      </c>
      <c r="BN2784">
        <f t="shared" si="1531"/>
        <v>7.0281823815587458E-17</v>
      </c>
      <c r="BO2784">
        <f t="shared" si="1531"/>
        <v>7.1544895219616454E-17</v>
      </c>
      <c r="BP2784">
        <f t="shared" si="1531"/>
        <v>7.2830607516521835E-17</v>
      </c>
      <c r="BQ2784">
        <f t="shared" si="1532"/>
        <v>7.4139365454170234E-17</v>
      </c>
      <c r="BR2784">
        <f t="shared" si="1532"/>
        <v>7.5471580995504383E-17</v>
      </c>
      <c r="BS2784">
        <f t="shared" si="1532"/>
        <v>7.6827673446775595E-17</v>
      </c>
      <c r="BT2784">
        <f t="shared" si="1532"/>
        <v>7.8208069588051666E-17</v>
      </c>
      <c r="BU2784">
        <f t="shared" si="1536"/>
        <v>7.9613203806029182E-17</v>
      </c>
      <c r="BV2784">
        <f t="shared" si="1536"/>
        <v>8.1043518229203745E-17</v>
      </c>
      <c r="BW2784">
        <f t="shared" si="1536"/>
        <v>8.2499462865435101E-17</v>
      </c>
      <c r="BX2784">
        <f t="shared" si="1536"/>
        <v>8.3981495741944451E-17</v>
      </c>
      <c r="BY2784">
        <f t="shared" si="1538"/>
        <v>8.5490083047795583E-17</v>
      </c>
      <c r="BZ2784">
        <f t="shared" si="1537"/>
        <v>8.702569927889875E-17</v>
      </c>
      <c r="CA2784">
        <f t="shared" si="1537"/>
        <v>8.8588827385580523E-17</v>
      </c>
      <c r="CB2784">
        <f t="shared" si="1537"/>
        <v>9.0179958922766973E-17</v>
      </c>
      <c r="CC2784">
        <f t="shared" si="1537"/>
        <v>9.179959420283088E-17</v>
      </c>
      <c r="CD2784">
        <f t="shared" si="1554"/>
        <v>9.3448242451138785E-17</v>
      </c>
      <c r="CE2784">
        <f t="shared" si="1539"/>
        <v>9.5126421964354751E-17</v>
      </c>
      <c r="CF2784">
        <f t="shared" si="1539"/>
        <v>9.6834660271551364E-17</v>
      </c>
      <c r="CG2784">
        <f t="shared" si="1539"/>
        <v>9.8573494298163448E-17</v>
      </c>
      <c r="CH2784">
        <f t="shared" si="1539"/>
        <v>1.0034347053285216E-16</v>
      </c>
      <c r="CI2784">
        <f t="shared" si="1539"/>
        <v>1.0214514519732176E-16</v>
      </c>
      <c r="CJ2784">
        <f t="shared" si="1539"/>
        <v>1.0397908441913608E-16</v>
      </c>
      <c r="CK2784">
        <f t="shared" si="1559"/>
        <v>1.058458644076019E-16</v>
      </c>
      <c r="CL2784">
        <f t="shared" si="1559"/>
        <v>1.0774607163276049E-16</v>
      </c>
      <c r="CM2784">
        <f t="shared" si="1559"/>
        <v>1.0968030300754715E-16</v>
      </c>
      <c r="CN2784">
        <f t="shared" si="1540"/>
        <v>1.1164916607317483E-16</v>
      </c>
      <c r="CO2784">
        <f t="shared" si="1535"/>
        <v>1.136532791877992E-16</v>
      </c>
      <c r="CP2784">
        <f t="shared" si="1535"/>
        <v>1.1569327171852041E-16</v>
      </c>
      <c r="CQ2784">
        <f t="shared" si="1535"/>
        <v>1.1776978423678004E-16</v>
      </c>
      <c r="CR2784">
        <f t="shared" si="1535"/>
        <v>1.1988346871722293E-16</v>
      </c>
      <c r="CS2784">
        <f t="shared" si="1535"/>
        <v>1.220349887400672E-16</v>
      </c>
      <c r="CT2784">
        <f t="shared" si="1550"/>
        <v>1.2422501969705708E-16</v>
      </c>
      <c r="CU2784">
        <f t="shared" si="1550"/>
        <v>1.264542490010671E-16</v>
      </c>
      <c r="CV2784">
        <f t="shared" si="1550"/>
        <v>1.2872337629939936E-16</v>
      </c>
      <c r="CW2784">
        <f t="shared" si="1550"/>
        <v>1.3103311369086468E-16</v>
      </c>
      <c r="CX2784">
        <f t="shared" si="1550"/>
        <v>1.3338418594669947E-16</v>
      </c>
      <c r="CY2784">
        <f t="shared" si="1557"/>
        <v>1.3577733073538663E-16</v>
      </c>
      <c r="CZ2784">
        <f t="shared" si="1557"/>
        <v>1.3821329885145644E-16</v>
      </c>
      <c r="DA2784">
        <f t="shared" si="1557"/>
        <v>1.4069285444833251E-16</v>
      </c>
      <c r="DB2784">
        <f t="shared" si="1557"/>
        <v>1.4321677527528877E-16</v>
      </c>
      <c r="DC2784">
        <f t="shared" si="1558"/>
        <v>1.4578585291860584E-16</v>
      </c>
      <c r="DD2784">
        <f t="shared" si="1558"/>
        <v>1.48400893046983E-16</v>
      </c>
      <c r="DE2784">
        <f t="shared" si="1558"/>
        <v>1.510627156612936E-16</v>
      </c>
      <c r="DF2784">
        <f t="shared" si="1558"/>
        <v>1.5377215534875039E-16</v>
      </c>
      <c r="DG2784">
        <f t="shared" si="1561"/>
        <v>1.5653006154156897E-16</v>
      </c>
      <c r="DH2784">
        <f t="shared" si="1560"/>
        <v>1.5933729878020005E-16</v>
      </c>
      <c r="DI2784">
        <f t="shared" si="1560"/>
        <v>1.6219474698121281E-16</v>
      </c>
      <c r="DJ2784">
        <f t="shared" si="1560"/>
        <v>1.6510330170991624E-16</v>
      </c>
      <c r="DK2784" s="42">
        <f t="shared" si="1560"/>
        <v>1.6806387445779616E-16</v>
      </c>
      <c r="DL2784" s="40">
        <f t="shared" si="1543"/>
        <v>5.4956625214516052E-15</v>
      </c>
    </row>
    <row r="2785" spans="13:116" x14ac:dyDescent="0.25">
      <c r="M2785" s="38"/>
      <c r="N2785" s="40">
        <f t="shared" si="1542"/>
        <v>1.9638597902395159E-15</v>
      </c>
      <c r="O2785" s="45">
        <f t="shared" si="1544"/>
        <v>55.540000000003083</v>
      </c>
      <c r="P2785">
        <f t="shared" si="1541"/>
        <v>2.8305438566446396E-17</v>
      </c>
      <c r="Q2785">
        <f t="shared" si="1545"/>
        <v>2.8815287177842466E-17</v>
      </c>
      <c r="R2785">
        <f t="shared" si="1545"/>
        <v>2.9334296706606537E-17</v>
      </c>
      <c r="S2785">
        <f t="shared" si="1545"/>
        <v>2.986263132931488E-17</v>
      </c>
      <c r="T2785">
        <f t="shared" si="1545"/>
        <v>3.0400458156826423E-17</v>
      </c>
      <c r="U2785">
        <f t="shared" si="1548"/>
        <v>3.0947947286575811E-17</v>
      </c>
      <c r="V2785">
        <f t="shared" si="1548"/>
        <v>3.1505271855797468E-17</v>
      </c>
      <c r="W2785">
        <f t="shared" si="1548"/>
        <v>3.2072608095692814E-17</v>
      </c>
      <c r="X2785">
        <f t="shared" si="1546"/>
        <v>3.2650135386562112E-17</v>
      </c>
      <c r="Y2785">
        <f t="shared" si="1546"/>
        <v>3.3238036313915256E-17</v>
      </c>
      <c r="Z2785">
        <f t="shared" si="1546"/>
        <v>3.3836496725577629E-17</v>
      </c>
      <c r="AA2785">
        <f t="shared" si="1546"/>
        <v>3.4445705789812475E-17</v>
      </c>
      <c r="AB2785">
        <f t="shared" si="1547"/>
        <v>3.5065856054474985E-17</v>
      </c>
      <c r="AC2785">
        <f t="shared" si="1547"/>
        <v>3.5697143507216189E-17</v>
      </c>
      <c r="AD2785">
        <f t="shared" si="1547"/>
        <v>3.6339767636756663E-17</v>
      </c>
      <c r="AE2785">
        <f t="shared" si="1547"/>
        <v>3.6993931495250063E-17</v>
      </c>
      <c r="AF2785">
        <f t="shared" si="1551"/>
        <v>3.7659841761749652E-17</v>
      </c>
      <c r="AG2785">
        <f t="shared" si="1551"/>
        <v>3.833770880680756E-17</v>
      </c>
      <c r="AH2785">
        <f t="shared" si="1551"/>
        <v>3.9027746758216854E-17</v>
      </c>
      <c r="AI2785">
        <f t="shared" si="1551"/>
        <v>3.9730173567922072E-17</v>
      </c>
      <c r="AJ2785" s="42">
        <f t="shared" si="1553"/>
        <v>4.0445211080117783E-17</v>
      </c>
      <c r="AK2785">
        <f t="shared" si="1552"/>
        <v>4.1173085100557478E-17</v>
      </c>
      <c r="AL2785">
        <f t="shared" si="1552"/>
        <v>4.1914025467090559E-17</v>
      </c>
      <c r="AM2785">
        <f t="shared" si="1552"/>
        <v>4.2668266121451735E-17</v>
      </c>
      <c r="AN2785">
        <f t="shared" si="1552"/>
        <v>4.3436045182327449E-17</v>
      </c>
      <c r="AO2785">
        <f t="shared" si="1552"/>
        <v>4.4217605019715181E-17</v>
      </c>
      <c r="AP2785">
        <f t="shared" si="1555"/>
        <v>4.5013192330604941E-17</v>
      </c>
      <c r="AQ2785">
        <f t="shared" si="1555"/>
        <v>4.5823058216005116E-17</v>
      </c>
      <c r="AR2785">
        <f t="shared" si="1534"/>
        <v>4.6647458259330938E-17</v>
      </c>
      <c r="AS2785">
        <f t="shared" si="1530"/>
        <v>4.7486652606187994E-17</v>
      </c>
      <c r="AT2785">
        <f t="shared" si="1530"/>
        <v>4.8340906045570527E-17</v>
      </c>
      <c r="AU2785">
        <f t="shared" si="1530"/>
        <v>4.9210488092498475E-17</v>
      </c>
      <c r="AV2785">
        <f t="shared" si="1530"/>
        <v>5.0095673072122856E-17</v>
      </c>
      <c r="AW2785">
        <f t="shared" si="1530"/>
        <v>5.0996740205323913E-17</v>
      </c>
      <c r="AX2785">
        <f t="shared" si="1530"/>
        <v>5.1913973695823962E-17</v>
      </c>
      <c r="AY2785">
        <f t="shared" si="1556"/>
        <v>5.284766281884882E-17</v>
      </c>
      <c r="AZ2785">
        <f t="shared" si="1549"/>
        <v>5.3798102011363966E-17</v>
      </c>
      <c r="BA2785">
        <f t="shared" si="1549"/>
        <v>5.476559096390363E-17</v>
      </c>
      <c r="BB2785">
        <f t="shared" si="1549"/>
        <v>5.5750434714036013E-17</v>
      </c>
      <c r="BC2785">
        <f t="shared" si="1549"/>
        <v>5.6752943741485526E-17</v>
      </c>
      <c r="BD2785">
        <f t="shared" si="1549"/>
        <v>5.7773434064935717E-17</v>
      </c>
      <c r="BE2785">
        <f t="shared" si="1549"/>
        <v>5.8812227340554269E-17</v>
      </c>
      <c r="BF2785">
        <f t="shared" si="1533"/>
        <v>5.9869650962267004E-17</v>
      </c>
      <c r="BG2785">
        <f t="shared" si="1529"/>
        <v>6.0946038163802029E-17</v>
      </c>
      <c r="BH2785">
        <f t="shared" si="1529"/>
        <v>6.204172812255054E-17</v>
      </c>
      <c r="BI2785">
        <f t="shared" si="1529"/>
        <v>6.3157066065266055E-17</v>
      </c>
      <c r="BJ2785">
        <f t="shared" si="1529"/>
        <v>6.4292403375635757E-17</v>
      </c>
      <c r="BK2785">
        <f t="shared" si="1529"/>
        <v>6.5448097703763258E-17</v>
      </c>
      <c r="BL2785">
        <f t="shared" si="1529"/>
        <v>6.6624513077587894E-17</v>
      </c>
      <c r="BM2785">
        <f t="shared" si="1531"/>
        <v>6.7822020016279825E-17</v>
      </c>
      <c r="BN2785">
        <f t="shared" si="1531"/>
        <v>6.9040995645647475E-17</v>
      </c>
      <c r="BO2785">
        <f t="shared" si="1531"/>
        <v>7.0281823815587458E-17</v>
      </c>
      <c r="BP2785">
        <f t="shared" si="1531"/>
        <v>7.1544895219616454E-17</v>
      </c>
      <c r="BQ2785">
        <f t="shared" si="1532"/>
        <v>7.2830607516521835E-17</v>
      </c>
      <c r="BR2785">
        <f t="shared" si="1532"/>
        <v>7.4139365454170234E-17</v>
      </c>
      <c r="BS2785">
        <f t="shared" si="1532"/>
        <v>7.5471580995504383E-17</v>
      </c>
      <c r="BT2785">
        <f t="shared" si="1532"/>
        <v>7.6827673446775595E-17</v>
      </c>
      <c r="BU2785">
        <f t="shared" si="1536"/>
        <v>7.8208069588051666E-17</v>
      </c>
      <c r="BV2785">
        <f t="shared" si="1536"/>
        <v>7.9613203806029182E-17</v>
      </c>
      <c r="BW2785">
        <f t="shared" si="1536"/>
        <v>8.1043518229203745E-17</v>
      </c>
      <c r="BX2785">
        <f t="shared" si="1536"/>
        <v>8.2499462865435101E-17</v>
      </c>
      <c r="BY2785">
        <f t="shared" si="1538"/>
        <v>8.3981495741944451E-17</v>
      </c>
      <c r="BZ2785">
        <f t="shared" si="1537"/>
        <v>8.5490083047795583E-17</v>
      </c>
      <c r="CA2785">
        <f t="shared" si="1537"/>
        <v>8.702569927889875E-17</v>
      </c>
      <c r="CB2785">
        <f t="shared" si="1537"/>
        <v>8.8588827385580523E-17</v>
      </c>
      <c r="CC2785">
        <f t="shared" si="1537"/>
        <v>9.0179958922766973E-17</v>
      </c>
      <c r="CD2785">
        <f t="shared" si="1554"/>
        <v>9.179959420283088E-17</v>
      </c>
      <c r="CE2785">
        <f t="shared" si="1539"/>
        <v>9.3448242451138785E-17</v>
      </c>
      <c r="CF2785">
        <f t="shared" si="1539"/>
        <v>9.5126421964354751E-17</v>
      </c>
      <c r="CG2785">
        <f t="shared" si="1539"/>
        <v>9.6834660271551364E-17</v>
      </c>
      <c r="CH2785">
        <f t="shared" si="1539"/>
        <v>9.8573494298163448E-17</v>
      </c>
      <c r="CI2785">
        <f t="shared" si="1539"/>
        <v>1.0034347053285216E-16</v>
      </c>
      <c r="CJ2785">
        <f t="shared" si="1539"/>
        <v>1.0214514519732176E-16</v>
      </c>
      <c r="CK2785">
        <f t="shared" si="1559"/>
        <v>1.0397908441913608E-16</v>
      </c>
      <c r="CL2785">
        <f t="shared" si="1559"/>
        <v>1.058458644076019E-16</v>
      </c>
      <c r="CM2785">
        <f t="shared" si="1559"/>
        <v>1.0774607163276049E-16</v>
      </c>
      <c r="CN2785">
        <f t="shared" si="1540"/>
        <v>1.0968030300754715E-16</v>
      </c>
      <c r="CO2785">
        <f t="shared" si="1535"/>
        <v>1.1164916607317483E-16</v>
      </c>
      <c r="CP2785">
        <f t="shared" si="1535"/>
        <v>1.136532791877992E-16</v>
      </c>
      <c r="CQ2785">
        <f t="shared" si="1535"/>
        <v>1.1569327171852041E-16</v>
      </c>
      <c r="CR2785">
        <f t="shared" si="1535"/>
        <v>1.1776978423678004E-16</v>
      </c>
      <c r="CS2785">
        <f t="shared" si="1535"/>
        <v>1.1988346871722293E-16</v>
      </c>
      <c r="CT2785">
        <f t="shared" si="1550"/>
        <v>1.220349887400672E-16</v>
      </c>
      <c r="CU2785">
        <f t="shared" si="1550"/>
        <v>1.2422501969705708E-16</v>
      </c>
      <c r="CV2785">
        <f t="shared" si="1550"/>
        <v>1.264542490010671E-16</v>
      </c>
      <c r="CW2785">
        <f t="shared" si="1550"/>
        <v>1.2872337629939936E-16</v>
      </c>
      <c r="CX2785">
        <f t="shared" si="1550"/>
        <v>1.3103311369086468E-16</v>
      </c>
      <c r="CY2785">
        <f t="shared" si="1557"/>
        <v>1.3338418594669947E-16</v>
      </c>
      <c r="CZ2785">
        <f t="shared" si="1557"/>
        <v>1.3577733073538663E-16</v>
      </c>
      <c r="DA2785">
        <f t="shared" si="1557"/>
        <v>1.3821329885145644E-16</v>
      </c>
      <c r="DB2785">
        <f t="shared" si="1557"/>
        <v>1.4069285444833251E-16</v>
      </c>
      <c r="DC2785">
        <f t="shared" si="1558"/>
        <v>1.4321677527528877E-16</v>
      </c>
      <c r="DD2785">
        <f t="shared" si="1558"/>
        <v>1.4578585291860584E-16</v>
      </c>
      <c r="DE2785">
        <f t="shared" si="1558"/>
        <v>1.48400893046983E-16</v>
      </c>
      <c r="DF2785">
        <f t="shared" si="1558"/>
        <v>1.510627156612936E-16</v>
      </c>
      <c r="DG2785">
        <f t="shared" si="1561"/>
        <v>1.5377215534875039E-16</v>
      </c>
      <c r="DH2785">
        <f t="shared" si="1560"/>
        <v>1.5653006154156897E-16</v>
      </c>
      <c r="DI2785">
        <f t="shared" si="1560"/>
        <v>1.5933729878020005E-16</v>
      </c>
      <c r="DJ2785">
        <f t="shared" si="1560"/>
        <v>1.6219474698121281E-16</v>
      </c>
      <c r="DK2785" s="42">
        <f t="shared" si="1560"/>
        <v>1.6510330170991624E-16</v>
      </c>
      <c r="DL2785" s="40">
        <f t="shared" si="1543"/>
        <v>5.3986967132909271E-15</v>
      </c>
    </row>
    <row r="2786" spans="13:116" x14ac:dyDescent="0.25">
      <c r="M2786" s="38"/>
      <c r="N2786" s="40">
        <f t="shared" si="1542"/>
        <v>1.9291103838445691E-15</v>
      </c>
      <c r="O2786" s="45">
        <f t="shared" si="1544"/>
        <v>55.560000000003086</v>
      </c>
      <c r="P2786">
        <f t="shared" si="1541"/>
        <v>2.7804589578743108E-17</v>
      </c>
      <c r="Q2786">
        <f t="shared" si="1545"/>
        <v>2.8305438566446396E-17</v>
      </c>
      <c r="R2786">
        <f t="shared" si="1545"/>
        <v>2.8815287177842466E-17</v>
      </c>
      <c r="S2786">
        <f t="shared" si="1545"/>
        <v>2.9334296706606537E-17</v>
      </c>
      <c r="T2786">
        <f t="shared" si="1545"/>
        <v>2.986263132931488E-17</v>
      </c>
      <c r="U2786">
        <f t="shared" si="1548"/>
        <v>3.0400458156826423E-17</v>
      </c>
      <c r="V2786">
        <f t="shared" si="1548"/>
        <v>3.0947947286575811E-17</v>
      </c>
      <c r="W2786">
        <f t="shared" si="1548"/>
        <v>3.1505271855797468E-17</v>
      </c>
      <c r="X2786">
        <f t="shared" si="1546"/>
        <v>3.2072608095692814E-17</v>
      </c>
      <c r="Y2786">
        <f t="shared" si="1546"/>
        <v>3.2650135386562112E-17</v>
      </c>
      <c r="Z2786">
        <f t="shared" si="1546"/>
        <v>3.3238036313915256E-17</v>
      </c>
      <c r="AA2786">
        <f t="shared" si="1546"/>
        <v>3.3836496725577629E-17</v>
      </c>
      <c r="AB2786">
        <f t="shared" si="1547"/>
        <v>3.4445705789812475E-17</v>
      </c>
      <c r="AC2786">
        <f t="shared" si="1547"/>
        <v>3.5065856054474985E-17</v>
      </c>
      <c r="AD2786">
        <f t="shared" si="1547"/>
        <v>3.5697143507216189E-17</v>
      </c>
      <c r="AE2786">
        <f t="shared" si="1547"/>
        <v>3.6339767636756663E-17</v>
      </c>
      <c r="AF2786">
        <f t="shared" si="1551"/>
        <v>3.6993931495250063E-17</v>
      </c>
      <c r="AG2786">
        <f t="shared" si="1551"/>
        <v>3.7659841761749652E-17</v>
      </c>
      <c r="AH2786">
        <f t="shared" si="1551"/>
        <v>3.833770880680756E-17</v>
      </c>
      <c r="AI2786">
        <f t="shared" si="1551"/>
        <v>3.9027746758216854E-17</v>
      </c>
      <c r="AJ2786" s="42">
        <f t="shared" si="1553"/>
        <v>3.9730173567922072E-17</v>
      </c>
      <c r="AK2786">
        <f t="shared" si="1552"/>
        <v>4.0445211080117783E-17</v>
      </c>
      <c r="AL2786">
        <f t="shared" si="1552"/>
        <v>4.1173085100557478E-17</v>
      </c>
      <c r="AM2786">
        <f t="shared" si="1552"/>
        <v>4.1914025467090559E-17</v>
      </c>
      <c r="AN2786">
        <f t="shared" si="1552"/>
        <v>4.2668266121451735E-17</v>
      </c>
      <c r="AO2786">
        <f t="shared" si="1552"/>
        <v>4.3436045182327449E-17</v>
      </c>
      <c r="AP2786">
        <f t="shared" si="1555"/>
        <v>4.4217605019715181E-17</v>
      </c>
      <c r="AQ2786">
        <f t="shared" si="1555"/>
        <v>4.5013192330604941E-17</v>
      </c>
      <c r="AR2786">
        <f t="shared" si="1534"/>
        <v>4.5823058216005116E-17</v>
      </c>
      <c r="AS2786">
        <f t="shared" si="1530"/>
        <v>4.6647458259330938E-17</v>
      </c>
      <c r="AT2786">
        <f t="shared" si="1530"/>
        <v>4.7486652606187994E-17</v>
      </c>
      <c r="AU2786">
        <f t="shared" si="1530"/>
        <v>4.8340906045570527E-17</v>
      </c>
      <c r="AV2786">
        <f t="shared" si="1530"/>
        <v>4.9210488092498475E-17</v>
      </c>
      <c r="AW2786">
        <f t="shared" si="1530"/>
        <v>5.0095673072122856E-17</v>
      </c>
      <c r="AX2786">
        <f t="shared" si="1530"/>
        <v>5.0996740205323913E-17</v>
      </c>
      <c r="AY2786">
        <f t="shared" si="1556"/>
        <v>5.1913973695823962E-17</v>
      </c>
      <c r="AZ2786">
        <f t="shared" si="1549"/>
        <v>5.284766281884882E-17</v>
      </c>
      <c r="BA2786">
        <f t="shared" si="1549"/>
        <v>5.3798102011363966E-17</v>
      </c>
      <c r="BB2786">
        <f t="shared" si="1549"/>
        <v>5.476559096390363E-17</v>
      </c>
      <c r="BC2786">
        <f t="shared" si="1549"/>
        <v>5.5750434714036013E-17</v>
      </c>
      <c r="BD2786">
        <f t="shared" si="1549"/>
        <v>5.6752943741485526E-17</v>
      </c>
      <c r="BE2786">
        <f t="shared" si="1549"/>
        <v>5.7773434064935717E-17</v>
      </c>
      <c r="BF2786">
        <f t="shared" si="1533"/>
        <v>5.8812227340554269E-17</v>
      </c>
      <c r="BG2786">
        <f t="shared" si="1529"/>
        <v>5.9869650962267004E-17</v>
      </c>
      <c r="BH2786">
        <f t="shared" si="1529"/>
        <v>6.0946038163802029E-17</v>
      </c>
      <c r="BI2786">
        <f t="shared" si="1529"/>
        <v>6.204172812255054E-17</v>
      </c>
      <c r="BJ2786">
        <f t="shared" si="1529"/>
        <v>6.3157066065266055E-17</v>
      </c>
      <c r="BK2786">
        <f t="shared" si="1529"/>
        <v>6.4292403375635757E-17</v>
      </c>
      <c r="BL2786">
        <f t="shared" si="1529"/>
        <v>6.5448097703763258E-17</v>
      </c>
      <c r="BM2786">
        <f t="shared" si="1531"/>
        <v>6.6624513077587894E-17</v>
      </c>
      <c r="BN2786">
        <f t="shared" si="1531"/>
        <v>6.7822020016279825E-17</v>
      </c>
      <c r="BO2786">
        <f t="shared" si="1531"/>
        <v>6.9040995645647475E-17</v>
      </c>
      <c r="BP2786">
        <f t="shared" si="1531"/>
        <v>7.0281823815587458E-17</v>
      </c>
      <c r="BQ2786">
        <f t="shared" si="1532"/>
        <v>7.1544895219616454E-17</v>
      </c>
      <c r="BR2786">
        <f t="shared" si="1532"/>
        <v>7.2830607516521835E-17</v>
      </c>
      <c r="BS2786">
        <f t="shared" si="1532"/>
        <v>7.4139365454170234E-17</v>
      </c>
      <c r="BT2786">
        <f t="shared" si="1532"/>
        <v>7.5471580995504383E-17</v>
      </c>
      <c r="BU2786">
        <f t="shared" si="1536"/>
        <v>7.6827673446775595E-17</v>
      </c>
      <c r="BV2786">
        <f t="shared" si="1536"/>
        <v>7.8208069588051666E-17</v>
      </c>
      <c r="BW2786">
        <f t="shared" si="1536"/>
        <v>7.9613203806029182E-17</v>
      </c>
      <c r="BX2786">
        <f t="shared" si="1536"/>
        <v>8.1043518229203745E-17</v>
      </c>
      <c r="BY2786">
        <f t="shared" si="1538"/>
        <v>8.2499462865435101E-17</v>
      </c>
      <c r="BZ2786">
        <f t="shared" si="1537"/>
        <v>8.3981495741944451E-17</v>
      </c>
      <c r="CA2786">
        <f t="shared" si="1537"/>
        <v>8.5490083047795583E-17</v>
      </c>
      <c r="CB2786">
        <f t="shared" si="1537"/>
        <v>8.702569927889875E-17</v>
      </c>
      <c r="CC2786">
        <f t="shared" si="1537"/>
        <v>8.8588827385580523E-17</v>
      </c>
      <c r="CD2786">
        <f t="shared" si="1554"/>
        <v>9.0179958922766973E-17</v>
      </c>
      <c r="CE2786">
        <f t="shared" si="1539"/>
        <v>9.179959420283088E-17</v>
      </c>
      <c r="CF2786">
        <f t="shared" si="1539"/>
        <v>9.3448242451138785E-17</v>
      </c>
      <c r="CG2786">
        <f t="shared" si="1539"/>
        <v>9.5126421964354751E-17</v>
      </c>
      <c r="CH2786">
        <f t="shared" si="1539"/>
        <v>9.6834660271551364E-17</v>
      </c>
      <c r="CI2786">
        <f t="shared" si="1539"/>
        <v>9.8573494298163448E-17</v>
      </c>
      <c r="CJ2786">
        <f t="shared" si="1539"/>
        <v>1.0034347053285216E-16</v>
      </c>
      <c r="CK2786">
        <f t="shared" si="1559"/>
        <v>1.0214514519732176E-16</v>
      </c>
      <c r="CL2786">
        <f t="shared" si="1559"/>
        <v>1.0397908441913608E-16</v>
      </c>
      <c r="CM2786">
        <f t="shared" si="1559"/>
        <v>1.058458644076019E-16</v>
      </c>
      <c r="CN2786">
        <f t="shared" si="1540"/>
        <v>1.0774607163276049E-16</v>
      </c>
      <c r="CO2786">
        <f t="shared" si="1535"/>
        <v>1.0968030300754715E-16</v>
      </c>
      <c r="CP2786">
        <f t="shared" si="1535"/>
        <v>1.1164916607317483E-16</v>
      </c>
      <c r="CQ2786">
        <f t="shared" si="1535"/>
        <v>1.136532791877992E-16</v>
      </c>
      <c r="CR2786">
        <f t="shared" si="1535"/>
        <v>1.1569327171852041E-16</v>
      </c>
      <c r="CS2786">
        <f t="shared" si="1535"/>
        <v>1.1776978423678004E-16</v>
      </c>
      <c r="CT2786">
        <f t="shared" si="1550"/>
        <v>1.1988346871722293E-16</v>
      </c>
      <c r="CU2786">
        <f t="shared" si="1550"/>
        <v>1.220349887400672E-16</v>
      </c>
      <c r="CV2786">
        <f t="shared" si="1550"/>
        <v>1.2422501969705708E-16</v>
      </c>
      <c r="CW2786">
        <f t="shared" si="1550"/>
        <v>1.264542490010671E-16</v>
      </c>
      <c r="CX2786">
        <f t="shared" si="1550"/>
        <v>1.2872337629939936E-16</v>
      </c>
      <c r="CY2786">
        <f t="shared" si="1557"/>
        <v>1.3103311369086468E-16</v>
      </c>
      <c r="CZ2786">
        <f t="shared" si="1557"/>
        <v>1.3338418594669947E-16</v>
      </c>
      <c r="DA2786">
        <f t="shared" si="1557"/>
        <v>1.3577733073538663E-16</v>
      </c>
      <c r="DB2786">
        <f t="shared" si="1557"/>
        <v>1.3821329885145644E-16</v>
      </c>
      <c r="DC2786">
        <f t="shared" si="1558"/>
        <v>1.4069285444833251E-16</v>
      </c>
      <c r="DD2786">
        <f t="shared" si="1558"/>
        <v>1.4321677527528877E-16</v>
      </c>
      <c r="DE2786">
        <f t="shared" si="1558"/>
        <v>1.4578585291860584E-16</v>
      </c>
      <c r="DF2786">
        <f t="shared" si="1558"/>
        <v>1.48400893046983E-16</v>
      </c>
      <c r="DG2786">
        <f t="shared" si="1561"/>
        <v>1.510627156612936E-16</v>
      </c>
      <c r="DH2786">
        <f t="shared" si="1560"/>
        <v>1.5377215534875039E-16</v>
      </c>
      <c r="DI2786">
        <f t="shared" si="1560"/>
        <v>1.5653006154156897E-16</v>
      </c>
      <c r="DJ2786">
        <f t="shared" si="1560"/>
        <v>1.5933729878020005E-16</v>
      </c>
      <c r="DK2786" s="42">
        <f t="shared" si="1560"/>
        <v>1.6219474698121281E-16</v>
      </c>
      <c r="DL2786" s="40">
        <f t="shared" si="1543"/>
        <v>5.3034374862087831E-15</v>
      </c>
    </row>
    <row r="2787" spans="13:116" x14ac:dyDescent="0.25">
      <c r="M2787" s="38"/>
      <c r="N2787" s="40">
        <f t="shared" si="1542"/>
        <v>1.8949743861896576E-15</v>
      </c>
      <c r="O2787" s="45">
        <f t="shared" si="1544"/>
        <v>55.580000000003089</v>
      </c>
      <c r="P2787">
        <f t="shared" si="1541"/>
        <v>2.7312581753475904E-17</v>
      </c>
      <c r="Q2787">
        <f t="shared" si="1545"/>
        <v>2.7804589578743108E-17</v>
      </c>
      <c r="R2787">
        <f t="shared" si="1545"/>
        <v>2.8305438566446396E-17</v>
      </c>
      <c r="S2787">
        <f t="shared" si="1545"/>
        <v>2.8815287177842466E-17</v>
      </c>
      <c r="T2787">
        <f t="shared" si="1545"/>
        <v>2.9334296706606537E-17</v>
      </c>
      <c r="U2787">
        <f t="shared" si="1548"/>
        <v>2.986263132931488E-17</v>
      </c>
      <c r="V2787">
        <f t="shared" si="1548"/>
        <v>3.0400458156826423E-17</v>
      </c>
      <c r="W2787">
        <f t="shared" si="1548"/>
        <v>3.0947947286575811E-17</v>
      </c>
      <c r="X2787">
        <f t="shared" si="1546"/>
        <v>3.1505271855797468E-17</v>
      </c>
      <c r="Y2787">
        <f t="shared" si="1546"/>
        <v>3.2072608095692814E-17</v>
      </c>
      <c r="Z2787">
        <f t="shared" si="1546"/>
        <v>3.2650135386562112E-17</v>
      </c>
      <c r="AA2787">
        <f t="shared" si="1546"/>
        <v>3.3238036313915256E-17</v>
      </c>
      <c r="AB2787">
        <f t="shared" si="1547"/>
        <v>3.3836496725577629E-17</v>
      </c>
      <c r="AC2787">
        <f t="shared" si="1547"/>
        <v>3.4445705789812475E-17</v>
      </c>
      <c r="AD2787">
        <f t="shared" si="1547"/>
        <v>3.5065856054474985E-17</v>
      </c>
      <c r="AE2787">
        <f t="shared" si="1547"/>
        <v>3.5697143507216189E-17</v>
      </c>
      <c r="AF2787">
        <f t="shared" si="1551"/>
        <v>3.6339767636756663E-17</v>
      </c>
      <c r="AG2787">
        <f t="shared" si="1551"/>
        <v>3.6993931495250063E-17</v>
      </c>
      <c r="AH2787">
        <f t="shared" si="1551"/>
        <v>3.7659841761749652E-17</v>
      </c>
      <c r="AI2787">
        <f t="shared" si="1551"/>
        <v>3.833770880680756E-17</v>
      </c>
      <c r="AJ2787" s="42">
        <f t="shared" si="1553"/>
        <v>3.9027746758216854E-17</v>
      </c>
      <c r="AK2787">
        <f t="shared" si="1552"/>
        <v>3.9730173567922072E-17</v>
      </c>
      <c r="AL2787">
        <f t="shared" si="1552"/>
        <v>4.0445211080117783E-17</v>
      </c>
      <c r="AM2787">
        <f t="shared" si="1552"/>
        <v>4.1173085100557478E-17</v>
      </c>
      <c r="AN2787">
        <f t="shared" si="1552"/>
        <v>4.1914025467090559E-17</v>
      </c>
      <c r="AO2787">
        <f t="shared" si="1552"/>
        <v>4.2668266121451735E-17</v>
      </c>
      <c r="AP2787">
        <f t="shared" si="1555"/>
        <v>4.3436045182327449E-17</v>
      </c>
      <c r="AQ2787">
        <f t="shared" si="1555"/>
        <v>4.4217605019715181E-17</v>
      </c>
      <c r="AR2787">
        <f t="shared" si="1534"/>
        <v>4.5013192330604941E-17</v>
      </c>
      <c r="AS2787">
        <f t="shared" si="1530"/>
        <v>4.5823058216005116E-17</v>
      </c>
      <c r="AT2787">
        <f t="shared" si="1530"/>
        <v>4.6647458259330938E-17</v>
      </c>
      <c r="AU2787">
        <f t="shared" si="1530"/>
        <v>4.7486652606187994E-17</v>
      </c>
      <c r="AV2787">
        <f t="shared" si="1530"/>
        <v>4.8340906045570527E-17</v>
      </c>
      <c r="AW2787">
        <f t="shared" si="1530"/>
        <v>4.9210488092498475E-17</v>
      </c>
      <c r="AX2787">
        <f t="shared" si="1530"/>
        <v>5.0095673072122856E-17</v>
      </c>
      <c r="AY2787">
        <f t="shared" si="1556"/>
        <v>5.0996740205323913E-17</v>
      </c>
      <c r="AZ2787">
        <f t="shared" si="1549"/>
        <v>5.1913973695823962E-17</v>
      </c>
      <c r="BA2787">
        <f t="shared" si="1549"/>
        <v>5.284766281884882E-17</v>
      </c>
      <c r="BB2787">
        <f t="shared" si="1549"/>
        <v>5.3798102011363966E-17</v>
      </c>
      <c r="BC2787">
        <f t="shared" si="1549"/>
        <v>5.476559096390363E-17</v>
      </c>
      <c r="BD2787">
        <f t="shared" si="1549"/>
        <v>5.5750434714036013E-17</v>
      </c>
      <c r="BE2787">
        <f t="shared" si="1549"/>
        <v>5.6752943741485526E-17</v>
      </c>
      <c r="BF2787">
        <f t="shared" si="1533"/>
        <v>5.7773434064935717E-17</v>
      </c>
      <c r="BG2787">
        <f t="shared" si="1529"/>
        <v>5.8812227340554269E-17</v>
      </c>
      <c r="BH2787">
        <f t="shared" si="1529"/>
        <v>5.9869650962267004E-17</v>
      </c>
      <c r="BI2787">
        <f t="shared" si="1529"/>
        <v>6.0946038163802029E-17</v>
      </c>
      <c r="BJ2787">
        <f t="shared" si="1529"/>
        <v>6.204172812255054E-17</v>
      </c>
      <c r="BK2787">
        <f t="shared" si="1529"/>
        <v>6.3157066065266055E-17</v>
      </c>
      <c r="BL2787">
        <f t="shared" si="1529"/>
        <v>6.4292403375635757E-17</v>
      </c>
      <c r="BM2787">
        <f t="shared" si="1531"/>
        <v>6.5448097703763258E-17</v>
      </c>
      <c r="BN2787">
        <f t="shared" si="1531"/>
        <v>6.6624513077587894E-17</v>
      </c>
      <c r="BO2787">
        <f t="shared" si="1531"/>
        <v>6.7822020016279825E-17</v>
      </c>
      <c r="BP2787">
        <f t="shared" si="1531"/>
        <v>6.9040995645647475E-17</v>
      </c>
      <c r="BQ2787">
        <f t="shared" si="1532"/>
        <v>7.0281823815587458E-17</v>
      </c>
      <c r="BR2787">
        <f t="shared" si="1532"/>
        <v>7.1544895219616454E-17</v>
      </c>
      <c r="BS2787">
        <f t="shared" si="1532"/>
        <v>7.2830607516521835E-17</v>
      </c>
      <c r="BT2787">
        <f t="shared" si="1532"/>
        <v>7.4139365454170234E-17</v>
      </c>
      <c r="BU2787">
        <f t="shared" si="1536"/>
        <v>7.5471580995504383E-17</v>
      </c>
      <c r="BV2787">
        <f t="shared" si="1536"/>
        <v>7.6827673446775595E-17</v>
      </c>
      <c r="BW2787">
        <f t="shared" si="1536"/>
        <v>7.8208069588051666E-17</v>
      </c>
      <c r="BX2787">
        <f t="shared" si="1536"/>
        <v>7.9613203806029182E-17</v>
      </c>
      <c r="BY2787">
        <f t="shared" si="1538"/>
        <v>8.1043518229203745E-17</v>
      </c>
      <c r="BZ2787">
        <f t="shared" si="1537"/>
        <v>8.2499462865435101E-17</v>
      </c>
      <c r="CA2787">
        <f t="shared" si="1537"/>
        <v>8.3981495741944451E-17</v>
      </c>
      <c r="CB2787">
        <f t="shared" si="1537"/>
        <v>8.5490083047795583E-17</v>
      </c>
      <c r="CC2787">
        <f t="shared" si="1537"/>
        <v>8.702569927889875E-17</v>
      </c>
      <c r="CD2787">
        <f t="shared" si="1554"/>
        <v>8.8588827385580523E-17</v>
      </c>
      <c r="CE2787">
        <f t="shared" si="1539"/>
        <v>9.0179958922766973E-17</v>
      </c>
      <c r="CF2787">
        <f t="shared" si="1539"/>
        <v>9.179959420283088E-17</v>
      </c>
      <c r="CG2787">
        <f t="shared" si="1539"/>
        <v>9.3448242451138785E-17</v>
      </c>
      <c r="CH2787">
        <f t="shared" si="1539"/>
        <v>9.5126421964354751E-17</v>
      </c>
      <c r="CI2787">
        <f t="shared" si="1539"/>
        <v>9.6834660271551364E-17</v>
      </c>
      <c r="CJ2787">
        <f t="shared" si="1539"/>
        <v>9.8573494298163448E-17</v>
      </c>
      <c r="CK2787">
        <f t="shared" si="1559"/>
        <v>1.0034347053285216E-16</v>
      </c>
      <c r="CL2787">
        <f t="shared" si="1559"/>
        <v>1.0214514519732176E-16</v>
      </c>
      <c r="CM2787">
        <f t="shared" si="1559"/>
        <v>1.0397908441913608E-16</v>
      </c>
      <c r="CN2787">
        <f t="shared" si="1540"/>
        <v>1.058458644076019E-16</v>
      </c>
      <c r="CO2787">
        <f t="shared" si="1535"/>
        <v>1.0774607163276049E-16</v>
      </c>
      <c r="CP2787">
        <f t="shared" si="1535"/>
        <v>1.0968030300754715E-16</v>
      </c>
      <c r="CQ2787">
        <f t="shared" si="1535"/>
        <v>1.1164916607317483E-16</v>
      </c>
      <c r="CR2787">
        <f t="shared" si="1535"/>
        <v>1.136532791877992E-16</v>
      </c>
      <c r="CS2787">
        <f t="shared" si="1535"/>
        <v>1.1569327171852041E-16</v>
      </c>
      <c r="CT2787">
        <f t="shared" si="1550"/>
        <v>1.1776978423678004E-16</v>
      </c>
      <c r="CU2787">
        <f t="shared" si="1550"/>
        <v>1.1988346871722293E-16</v>
      </c>
      <c r="CV2787">
        <f t="shared" si="1550"/>
        <v>1.220349887400672E-16</v>
      </c>
      <c r="CW2787">
        <f t="shared" si="1550"/>
        <v>1.2422501969705708E-16</v>
      </c>
      <c r="CX2787">
        <f t="shared" si="1550"/>
        <v>1.264542490010671E-16</v>
      </c>
      <c r="CY2787">
        <f t="shared" si="1557"/>
        <v>1.2872337629939936E-16</v>
      </c>
      <c r="CZ2787">
        <f t="shared" si="1557"/>
        <v>1.3103311369086468E-16</v>
      </c>
      <c r="DA2787">
        <f t="shared" si="1557"/>
        <v>1.3338418594669947E-16</v>
      </c>
      <c r="DB2787">
        <f t="shared" si="1557"/>
        <v>1.3577733073538663E-16</v>
      </c>
      <c r="DC2787">
        <f t="shared" si="1558"/>
        <v>1.3821329885145644E-16</v>
      </c>
      <c r="DD2787">
        <f t="shared" si="1558"/>
        <v>1.4069285444833251E-16</v>
      </c>
      <c r="DE2787">
        <f t="shared" si="1558"/>
        <v>1.4321677527528877E-16</v>
      </c>
      <c r="DF2787">
        <f t="shared" si="1558"/>
        <v>1.4578585291860584E-16</v>
      </c>
      <c r="DG2787">
        <f t="shared" si="1561"/>
        <v>1.48400893046983E-16</v>
      </c>
      <c r="DH2787">
        <f t="shared" si="1560"/>
        <v>1.510627156612936E-16</v>
      </c>
      <c r="DI2787">
        <f t="shared" si="1560"/>
        <v>1.5377215534875039E-16</v>
      </c>
      <c r="DJ2787">
        <f t="shared" si="1560"/>
        <v>1.5653006154156897E-16</v>
      </c>
      <c r="DK2787" s="42">
        <f t="shared" si="1560"/>
        <v>1.5933729878020005E-16</v>
      </c>
      <c r="DL2787" s="40">
        <f t="shared" si="1543"/>
        <v>5.2098548836678001E-15</v>
      </c>
    </row>
    <row r="2788" spans="13:116" x14ac:dyDescent="0.25">
      <c r="M2788" s="38"/>
      <c r="N2788" s="40">
        <f t="shared" si="1542"/>
        <v>1.8614409961479156E-15</v>
      </c>
      <c r="O2788" s="45">
        <f t="shared" si="1544"/>
        <v>55.600000000003092</v>
      </c>
      <c r="P2788">
        <f t="shared" si="1541"/>
        <v>2.6829259412202524E-17</v>
      </c>
      <c r="Q2788">
        <f t="shared" si="1545"/>
        <v>2.7312581753475904E-17</v>
      </c>
      <c r="R2788">
        <f t="shared" si="1545"/>
        <v>2.7804589578743108E-17</v>
      </c>
      <c r="S2788">
        <f t="shared" si="1545"/>
        <v>2.8305438566446396E-17</v>
      </c>
      <c r="T2788">
        <f t="shared" si="1545"/>
        <v>2.8815287177842466E-17</v>
      </c>
      <c r="U2788">
        <f t="shared" si="1548"/>
        <v>2.9334296706606537E-17</v>
      </c>
      <c r="V2788">
        <f t="shared" si="1548"/>
        <v>2.986263132931488E-17</v>
      </c>
      <c r="W2788">
        <f t="shared" si="1548"/>
        <v>3.0400458156826423E-17</v>
      </c>
      <c r="X2788">
        <f t="shared" si="1546"/>
        <v>3.0947947286575811E-17</v>
      </c>
      <c r="Y2788">
        <f t="shared" si="1546"/>
        <v>3.1505271855797468E-17</v>
      </c>
      <c r="Z2788">
        <f t="shared" si="1546"/>
        <v>3.2072608095692814E-17</v>
      </c>
      <c r="AA2788">
        <f t="shared" si="1546"/>
        <v>3.2650135386562112E-17</v>
      </c>
      <c r="AB2788">
        <f t="shared" si="1547"/>
        <v>3.3238036313915256E-17</v>
      </c>
      <c r="AC2788">
        <f t="shared" si="1547"/>
        <v>3.3836496725577629E-17</v>
      </c>
      <c r="AD2788">
        <f t="shared" si="1547"/>
        <v>3.4445705789812475E-17</v>
      </c>
      <c r="AE2788">
        <f t="shared" si="1547"/>
        <v>3.5065856054474985E-17</v>
      </c>
      <c r="AF2788">
        <f t="shared" si="1551"/>
        <v>3.5697143507216189E-17</v>
      </c>
      <c r="AG2788">
        <f t="shared" si="1551"/>
        <v>3.6339767636756663E-17</v>
      </c>
      <c r="AH2788">
        <f t="shared" si="1551"/>
        <v>3.6993931495250063E-17</v>
      </c>
      <c r="AI2788">
        <f t="shared" si="1551"/>
        <v>3.7659841761749652E-17</v>
      </c>
      <c r="AJ2788" s="42">
        <f t="shared" si="1553"/>
        <v>3.833770880680756E-17</v>
      </c>
      <c r="AK2788">
        <f t="shared" si="1552"/>
        <v>3.9027746758216854E-17</v>
      </c>
      <c r="AL2788">
        <f t="shared" si="1552"/>
        <v>3.9730173567922072E-17</v>
      </c>
      <c r="AM2788">
        <f t="shared" si="1552"/>
        <v>4.0445211080117783E-17</v>
      </c>
      <c r="AN2788">
        <f t="shared" si="1552"/>
        <v>4.1173085100557478E-17</v>
      </c>
      <c r="AO2788">
        <f t="shared" si="1552"/>
        <v>4.1914025467090559E-17</v>
      </c>
      <c r="AP2788">
        <f t="shared" si="1555"/>
        <v>4.2668266121451735E-17</v>
      </c>
      <c r="AQ2788">
        <f t="shared" si="1555"/>
        <v>4.3436045182327449E-17</v>
      </c>
      <c r="AR2788">
        <f t="shared" si="1534"/>
        <v>4.4217605019715181E-17</v>
      </c>
      <c r="AS2788">
        <f t="shared" si="1530"/>
        <v>4.5013192330604941E-17</v>
      </c>
      <c r="AT2788">
        <f t="shared" si="1530"/>
        <v>4.5823058216005116E-17</v>
      </c>
      <c r="AU2788">
        <f t="shared" si="1530"/>
        <v>4.6647458259330938E-17</v>
      </c>
      <c r="AV2788">
        <f t="shared" si="1530"/>
        <v>4.7486652606187994E-17</v>
      </c>
      <c r="AW2788">
        <f t="shared" si="1530"/>
        <v>4.8340906045570527E-17</v>
      </c>
      <c r="AX2788">
        <f t="shared" si="1530"/>
        <v>4.9210488092498475E-17</v>
      </c>
      <c r="AY2788">
        <f t="shared" si="1556"/>
        <v>5.0095673072122856E-17</v>
      </c>
      <c r="AZ2788">
        <f t="shared" si="1549"/>
        <v>5.0996740205323913E-17</v>
      </c>
      <c r="BA2788">
        <f t="shared" si="1549"/>
        <v>5.1913973695823962E-17</v>
      </c>
      <c r="BB2788">
        <f t="shared" si="1549"/>
        <v>5.284766281884882E-17</v>
      </c>
      <c r="BC2788">
        <f t="shared" si="1549"/>
        <v>5.3798102011363966E-17</v>
      </c>
      <c r="BD2788">
        <f t="shared" si="1549"/>
        <v>5.476559096390363E-17</v>
      </c>
      <c r="BE2788">
        <f t="shared" si="1549"/>
        <v>5.5750434714036013E-17</v>
      </c>
      <c r="BF2788">
        <f t="shared" si="1533"/>
        <v>5.6752943741485526E-17</v>
      </c>
      <c r="BG2788">
        <f t="shared" si="1529"/>
        <v>5.7773434064935717E-17</v>
      </c>
      <c r="BH2788">
        <f t="shared" si="1529"/>
        <v>5.8812227340554269E-17</v>
      </c>
      <c r="BI2788">
        <f t="shared" si="1529"/>
        <v>5.9869650962267004E-17</v>
      </c>
      <c r="BJ2788">
        <f t="shared" si="1529"/>
        <v>6.0946038163802029E-17</v>
      </c>
      <c r="BK2788">
        <f t="shared" si="1529"/>
        <v>6.204172812255054E-17</v>
      </c>
      <c r="BL2788">
        <f t="shared" si="1529"/>
        <v>6.3157066065266055E-17</v>
      </c>
      <c r="BM2788">
        <f t="shared" si="1531"/>
        <v>6.4292403375635757E-17</v>
      </c>
      <c r="BN2788">
        <f t="shared" si="1531"/>
        <v>6.5448097703763258E-17</v>
      </c>
      <c r="BO2788">
        <f t="shared" si="1531"/>
        <v>6.6624513077587894E-17</v>
      </c>
      <c r="BP2788">
        <f t="shared" si="1531"/>
        <v>6.7822020016279825E-17</v>
      </c>
      <c r="BQ2788">
        <f t="shared" si="1532"/>
        <v>6.9040995645647475E-17</v>
      </c>
      <c r="BR2788">
        <f t="shared" si="1532"/>
        <v>7.0281823815587458E-17</v>
      </c>
      <c r="BS2788">
        <f t="shared" si="1532"/>
        <v>7.1544895219616454E-17</v>
      </c>
      <c r="BT2788">
        <f t="shared" si="1532"/>
        <v>7.2830607516521835E-17</v>
      </c>
      <c r="BU2788">
        <f t="shared" si="1536"/>
        <v>7.4139365454170234E-17</v>
      </c>
      <c r="BV2788">
        <f t="shared" si="1536"/>
        <v>7.5471580995504383E-17</v>
      </c>
      <c r="BW2788">
        <f t="shared" si="1536"/>
        <v>7.6827673446775595E-17</v>
      </c>
      <c r="BX2788">
        <f t="shared" si="1536"/>
        <v>7.8208069588051666E-17</v>
      </c>
      <c r="BY2788">
        <f t="shared" si="1538"/>
        <v>7.9613203806029182E-17</v>
      </c>
      <c r="BZ2788">
        <f t="shared" si="1537"/>
        <v>8.1043518229203745E-17</v>
      </c>
      <c r="CA2788">
        <f t="shared" si="1537"/>
        <v>8.2499462865435101E-17</v>
      </c>
      <c r="CB2788">
        <f t="shared" si="1537"/>
        <v>8.3981495741944451E-17</v>
      </c>
      <c r="CC2788">
        <f t="shared" si="1537"/>
        <v>8.5490083047795583E-17</v>
      </c>
      <c r="CD2788">
        <f t="shared" si="1554"/>
        <v>8.702569927889875E-17</v>
      </c>
      <c r="CE2788">
        <f t="shared" si="1539"/>
        <v>8.8588827385580523E-17</v>
      </c>
      <c r="CF2788">
        <f t="shared" si="1539"/>
        <v>9.0179958922766973E-17</v>
      </c>
      <c r="CG2788">
        <f t="shared" si="1539"/>
        <v>9.179959420283088E-17</v>
      </c>
      <c r="CH2788">
        <f t="shared" si="1539"/>
        <v>9.3448242451138785E-17</v>
      </c>
      <c r="CI2788">
        <f t="shared" si="1539"/>
        <v>9.5126421964354751E-17</v>
      </c>
      <c r="CJ2788">
        <f t="shared" si="1539"/>
        <v>9.6834660271551364E-17</v>
      </c>
      <c r="CK2788">
        <f t="shared" si="1559"/>
        <v>9.8573494298163448E-17</v>
      </c>
      <c r="CL2788">
        <f t="shared" si="1559"/>
        <v>1.0034347053285216E-16</v>
      </c>
      <c r="CM2788">
        <f t="shared" si="1559"/>
        <v>1.0214514519732176E-16</v>
      </c>
      <c r="CN2788">
        <f t="shared" si="1540"/>
        <v>1.0397908441913608E-16</v>
      </c>
      <c r="CO2788">
        <f t="shared" si="1535"/>
        <v>1.058458644076019E-16</v>
      </c>
      <c r="CP2788">
        <f t="shared" si="1535"/>
        <v>1.0774607163276049E-16</v>
      </c>
      <c r="CQ2788">
        <f t="shared" si="1535"/>
        <v>1.0968030300754715E-16</v>
      </c>
      <c r="CR2788">
        <f t="shared" si="1535"/>
        <v>1.1164916607317483E-16</v>
      </c>
      <c r="CS2788">
        <f t="shared" si="1535"/>
        <v>1.136532791877992E-16</v>
      </c>
      <c r="CT2788">
        <f t="shared" si="1550"/>
        <v>1.1569327171852041E-16</v>
      </c>
      <c r="CU2788">
        <f t="shared" si="1550"/>
        <v>1.1776978423678004E-16</v>
      </c>
      <c r="CV2788">
        <f t="shared" si="1550"/>
        <v>1.1988346871722293E-16</v>
      </c>
      <c r="CW2788">
        <f t="shared" si="1550"/>
        <v>1.220349887400672E-16</v>
      </c>
      <c r="CX2788">
        <f t="shared" si="1550"/>
        <v>1.2422501969705708E-16</v>
      </c>
      <c r="CY2788">
        <f t="shared" si="1557"/>
        <v>1.264542490010671E-16</v>
      </c>
      <c r="CZ2788">
        <f t="shared" si="1557"/>
        <v>1.2872337629939936E-16</v>
      </c>
      <c r="DA2788">
        <f t="shared" si="1557"/>
        <v>1.3103311369086468E-16</v>
      </c>
      <c r="DB2788">
        <f t="shared" si="1557"/>
        <v>1.3338418594669947E-16</v>
      </c>
      <c r="DC2788">
        <f t="shared" si="1558"/>
        <v>1.3577733073538663E-16</v>
      </c>
      <c r="DD2788">
        <f t="shared" si="1558"/>
        <v>1.3821329885145644E-16</v>
      </c>
      <c r="DE2788">
        <f t="shared" si="1558"/>
        <v>1.4069285444833251E-16</v>
      </c>
      <c r="DF2788">
        <f t="shared" si="1558"/>
        <v>1.4321677527528877E-16</v>
      </c>
      <c r="DG2788">
        <f t="shared" si="1561"/>
        <v>1.4578585291860584E-16</v>
      </c>
      <c r="DH2788">
        <f t="shared" si="1560"/>
        <v>1.48400893046983E-16</v>
      </c>
      <c r="DI2788">
        <f t="shared" si="1560"/>
        <v>1.510627156612936E-16</v>
      </c>
      <c r="DJ2788">
        <f t="shared" si="1560"/>
        <v>1.5377215534875039E-16</v>
      </c>
      <c r="DK2788" s="42">
        <f t="shared" si="1560"/>
        <v>1.5653006154156897E-16</v>
      </c>
      <c r="DL2788" s="40">
        <f t="shared" si="1543"/>
        <v>5.1179194735212978E-15</v>
      </c>
    </row>
    <row r="2789" spans="13:116" x14ac:dyDescent="0.25">
      <c r="M2789" s="38"/>
      <c r="N2789" s="40">
        <f t="shared" si="1542"/>
        <v>1.8284996022857037E-15</v>
      </c>
      <c r="O2789" s="45">
        <f t="shared" si="1544"/>
        <v>55.620000000003095</v>
      </c>
      <c r="P2789">
        <f t="shared" si="1541"/>
        <v>2.6354469610560811E-17</v>
      </c>
      <c r="Q2789">
        <f t="shared" si="1545"/>
        <v>2.6829259412202524E-17</v>
      </c>
      <c r="R2789">
        <f t="shared" si="1545"/>
        <v>2.7312581753475904E-17</v>
      </c>
      <c r="S2789">
        <f t="shared" si="1545"/>
        <v>2.7804589578743108E-17</v>
      </c>
      <c r="T2789">
        <f t="shared" si="1545"/>
        <v>2.8305438566446396E-17</v>
      </c>
      <c r="U2789">
        <f t="shared" si="1548"/>
        <v>2.8815287177842466E-17</v>
      </c>
      <c r="V2789">
        <f t="shared" si="1548"/>
        <v>2.9334296706606537E-17</v>
      </c>
      <c r="W2789">
        <f t="shared" si="1548"/>
        <v>2.986263132931488E-17</v>
      </c>
      <c r="X2789">
        <f t="shared" si="1546"/>
        <v>3.0400458156826423E-17</v>
      </c>
      <c r="Y2789">
        <f t="shared" si="1546"/>
        <v>3.0947947286575811E-17</v>
      </c>
      <c r="Z2789">
        <f t="shared" si="1546"/>
        <v>3.1505271855797468E-17</v>
      </c>
      <c r="AA2789">
        <f t="shared" si="1546"/>
        <v>3.2072608095692814E-17</v>
      </c>
      <c r="AB2789">
        <f t="shared" si="1547"/>
        <v>3.2650135386562112E-17</v>
      </c>
      <c r="AC2789">
        <f t="shared" si="1547"/>
        <v>3.3238036313915256E-17</v>
      </c>
      <c r="AD2789">
        <f t="shared" si="1547"/>
        <v>3.3836496725577629E-17</v>
      </c>
      <c r="AE2789">
        <f t="shared" si="1547"/>
        <v>3.4445705789812475E-17</v>
      </c>
      <c r="AF2789">
        <f t="shared" si="1551"/>
        <v>3.5065856054474985E-17</v>
      </c>
      <c r="AG2789">
        <f t="shared" si="1551"/>
        <v>3.5697143507216189E-17</v>
      </c>
      <c r="AH2789">
        <f t="shared" si="1551"/>
        <v>3.6339767636756663E-17</v>
      </c>
      <c r="AI2789">
        <f t="shared" si="1551"/>
        <v>3.6993931495250063E-17</v>
      </c>
      <c r="AJ2789" s="42">
        <f t="shared" si="1553"/>
        <v>3.7659841761749652E-17</v>
      </c>
      <c r="AK2789">
        <f t="shared" si="1552"/>
        <v>3.833770880680756E-17</v>
      </c>
      <c r="AL2789">
        <f t="shared" si="1552"/>
        <v>3.9027746758216854E-17</v>
      </c>
      <c r="AM2789">
        <f t="shared" si="1552"/>
        <v>3.9730173567922072E-17</v>
      </c>
      <c r="AN2789">
        <f t="shared" si="1552"/>
        <v>4.0445211080117783E-17</v>
      </c>
      <c r="AO2789">
        <f t="shared" si="1552"/>
        <v>4.1173085100557478E-17</v>
      </c>
      <c r="AP2789">
        <f t="shared" si="1555"/>
        <v>4.1914025467090559E-17</v>
      </c>
      <c r="AQ2789">
        <f t="shared" si="1555"/>
        <v>4.2668266121451735E-17</v>
      </c>
      <c r="AR2789">
        <f t="shared" si="1534"/>
        <v>4.3436045182327449E-17</v>
      </c>
      <c r="AS2789">
        <f t="shared" si="1530"/>
        <v>4.4217605019715181E-17</v>
      </c>
      <c r="AT2789">
        <f t="shared" si="1530"/>
        <v>4.5013192330604941E-17</v>
      </c>
      <c r="AU2789">
        <f t="shared" si="1530"/>
        <v>4.5823058216005116E-17</v>
      </c>
      <c r="AV2789">
        <f t="shared" si="1530"/>
        <v>4.6647458259330938E-17</v>
      </c>
      <c r="AW2789">
        <f t="shared" si="1530"/>
        <v>4.7486652606187994E-17</v>
      </c>
      <c r="AX2789">
        <f t="shared" si="1530"/>
        <v>4.8340906045570527E-17</v>
      </c>
      <c r="AY2789">
        <f t="shared" si="1556"/>
        <v>4.9210488092498475E-17</v>
      </c>
      <c r="AZ2789">
        <f t="shared" si="1549"/>
        <v>5.0095673072122856E-17</v>
      </c>
      <c r="BA2789">
        <f t="shared" si="1549"/>
        <v>5.0996740205323913E-17</v>
      </c>
      <c r="BB2789">
        <f t="shared" si="1549"/>
        <v>5.1913973695823962E-17</v>
      </c>
      <c r="BC2789">
        <f t="shared" si="1549"/>
        <v>5.284766281884882E-17</v>
      </c>
      <c r="BD2789">
        <f t="shared" si="1549"/>
        <v>5.3798102011363966E-17</v>
      </c>
      <c r="BE2789">
        <f t="shared" si="1549"/>
        <v>5.476559096390363E-17</v>
      </c>
      <c r="BF2789">
        <f t="shared" si="1533"/>
        <v>5.5750434714036013E-17</v>
      </c>
      <c r="BG2789">
        <f t="shared" si="1529"/>
        <v>5.6752943741485526E-17</v>
      </c>
      <c r="BH2789">
        <f t="shared" si="1529"/>
        <v>5.7773434064935717E-17</v>
      </c>
      <c r="BI2789">
        <f t="shared" si="1529"/>
        <v>5.8812227340554269E-17</v>
      </c>
      <c r="BJ2789">
        <f t="shared" si="1529"/>
        <v>5.9869650962267004E-17</v>
      </c>
      <c r="BK2789">
        <f t="shared" si="1529"/>
        <v>6.0946038163802029E-17</v>
      </c>
      <c r="BL2789">
        <f t="shared" si="1529"/>
        <v>6.204172812255054E-17</v>
      </c>
      <c r="BM2789">
        <f t="shared" si="1531"/>
        <v>6.3157066065266055E-17</v>
      </c>
      <c r="BN2789">
        <f t="shared" si="1531"/>
        <v>6.4292403375635757E-17</v>
      </c>
      <c r="BO2789">
        <f t="shared" si="1531"/>
        <v>6.5448097703763258E-17</v>
      </c>
      <c r="BP2789">
        <f t="shared" si="1531"/>
        <v>6.6624513077587894E-17</v>
      </c>
      <c r="BQ2789">
        <f t="shared" si="1532"/>
        <v>6.7822020016279825E-17</v>
      </c>
      <c r="BR2789">
        <f t="shared" si="1532"/>
        <v>6.9040995645647475E-17</v>
      </c>
      <c r="BS2789">
        <f t="shared" si="1532"/>
        <v>7.0281823815587458E-17</v>
      </c>
      <c r="BT2789">
        <f t="shared" si="1532"/>
        <v>7.1544895219616454E-17</v>
      </c>
      <c r="BU2789">
        <f t="shared" si="1536"/>
        <v>7.2830607516521835E-17</v>
      </c>
      <c r="BV2789">
        <f t="shared" si="1536"/>
        <v>7.4139365454170234E-17</v>
      </c>
      <c r="BW2789">
        <f t="shared" si="1536"/>
        <v>7.5471580995504383E-17</v>
      </c>
      <c r="BX2789">
        <f t="shared" si="1536"/>
        <v>7.6827673446775595E-17</v>
      </c>
      <c r="BY2789">
        <f t="shared" si="1538"/>
        <v>7.8208069588051666E-17</v>
      </c>
      <c r="BZ2789">
        <f t="shared" si="1537"/>
        <v>7.9613203806029182E-17</v>
      </c>
      <c r="CA2789">
        <f t="shared" si="1537"/>
        <v>8.1043518229203745E-17</v>
      </c>
      <c r="CB2789">
        <f t="shared" si="1537"/>
        <v>8.2499462865435101E-17</v>
      </c>
      <c r="CC2789">
        <f t="shared" si="1537"/>
        <v>8.3981495741944451E-17</v>
      </c>
      <c r="CD2789">
        <f t="shared" si="1554"/>
        <v>8.5490083047795583E-17</v>
      </c>
      <c r="CE2789">
        <f t="shared" si="1539"/>
        <v>8.702569927889875E-17</v>
      </c>
      <c r="CF2789">
        <f t="shared" si="1539"/>
        <v>8.8588827385580523E-17</v>
      </c>
      <c r="CG2789">
        <f t="shared" si="1539"/>
        <v>9.0179958922766973E-17</v>
      </c>
      <c r="CH2789">
        <f t="shared" si="1539"/>
        <v>9.179959420283088E-17</v>
      </c>
      <c r="CI2789">
        <f t="shared" si="1539"/>
        <v>9.3448242451138785E-17</v>
      </c>
      <c r="CJ2789">
        <f t="shared" si="1539"/>
        <v>9.5126421964354751E-17</v>
      </c>
      <c r="CK2789">
        <f t="shared" si="1559"/>
        <v>9.6834660271551364E-17</v>
      </c>
      <c r="CL2789">
        <f t="shared" si="1559"/>
        <v>9.8573494298163448E-17</v>
      </c>
      <c r="CM2789">
        <f t="shared" si="1559"/>
        <v>1.0034347053285216E-16</v>
      </c>
      <c r="CN2789">
        <f t="shared" si="1540"/>
        <v>1.0214514519732176E-16</v>
      </c>
      <c r="CO2789">
        <f t="shared" si="1535"/>
        <v>1.0397908441913608E-16</v>
      </c>
      <c r="CP2789">
        <f t="shared" si="1535"/>
        <v>1.058458644076019E-16</v>
      </c>
      <c r="CQ2789">
        <f t="shared" si="1535"/>
        <v>1.0774607163276049E-16</v>
      </c>
      <c r="CR2789">
        <f t="shared" si="1535"/>
        <v>1.0968030300754715E-16</v>
      </c>
      <c r="CS2789">
        <f t="shared" si="1535"/>
        <v>1.1164916607317483E-16</v>
      </c>
      <c r="CT2789">
        <f t="shared" si="1550"/>
        <v>1.136532791877992E-16</v>
      </c>
      <c r="CU2789">
        <f t="shared" si="1550"/>
        <v>1.1569327171852041E-16</v>
      </c>
      <c r="CV2789">
        <f t="shared" si="1550"/>
        <v>1.1776978423678004E-16</v>
      </c>
      <c r="CW2789">
        <f t="shared" si="1550"/>
        <v>1.1988346871722293E-16</v>
      </c>
      <c r="CX2789">
        <f t="shared" si="1550"/>
        <v>1.220349887400672E-16</v>
      </c>
      <c r="CY2789">
        <f t="shared" si="1557"/>
        <v>1.2422501969705708E-16</v>
      </c>
      <c r="CZ2789">
        <f t="shared" si="1557"/>
        <v>1.264542490010671E-16</v>
      </c>
      <c r="DA2789">
        <f t="shared" si="1557"/>
        <v>1.2872337629939936E-16</v>
      </c>
      <c r="DB2789">
        <f t="shared" si="1557"/>
        <v>1.3103311369086468E-16</v>
      </c>
      <c r="DC2789">
        <f t="shared" si="1558"/>
        <v>1.3338418594669947E-16</v>
      </c>
      <c r="DD2789">
        <f t="shared" si="1558"/>
        <v>1.3577733073538663E-16</v>
      </c>
      <c r="DE2789">
        <f t="shared" si="1558"/>
        <v>1.3821329885145644E-16</v>
      </c>
      <c r="DF2789">
        <f t="shared" si="1558"/>
        <v>1.4069285444833251E-16</v>
      </c>
      <c r="DG2789">
        <f t="shared" si="1561"/>
        <v>1.4321677527528877E-16</v>
      </c>
      <c r="DH2789">
        <f t="shared" si="1560"/>
        <v>1.4578585291860584E-16</v>
      </c>
      <c r="DI2789">
        <f t="shared" si="1560"/>
        <v>1.48400893046983E-16</v>
      </c>
      <c r="DJ2789">
        <f t="shared" si="1560"/>
        <v>1.510627156612936E-16</v>
      </c>
      <c r="DK2789" s="42">
        <f t="shared" si="1560"/>
        <v>1.5377215534875039E-16</v>
      </c>
      <c r="DL2789" s="40">
        <f t="shared" si="1543"/>
        <v>5.0276023388604757E-15</v>
      </c>
    </row>
    <row r="2790" spans="13:116" x14ac:dyDescent="0.25">
      <c r="M2790" s="38"/>
      <c r="N2790" s="40">
        <f t="shared" si="1542"/>
        <v>1.7961397795402413E-15</v>
      </c>
      <c r="O2790" s="45">
        <f t="shared" si="1544"/>
        <v>55.640000000003099</v>
      </c>
      <c r="P2790">
        <f t="shared" si="1541"/>
        <v>2.5888062090382869E-17</v>
      </c>
      <c r="Q2790">
        <f t="shared" si="1545"/>
        <v>2.6354469610560811E-17</v>
      </c>
      <c r="R2790">
        <f t="shared" si="1545"/>
        <v>2.6829259412202524E-17</v>
      </c>
      <c r="S2790">
        <f t="shared" si="1545"/>
        <v>2.7312581753475904E-17</v>
      </c>
      <c r="T2790">
        <f t="shared" si="1545"/>
        <v>2.7804589578743108E-17</v>
      </c>
      <c r="U2790">
        <f t="shared" si="1548"/>
        <v>2.8305438566446396E-17</v>
      </c>
      <c r="V2790">
        <f t="shared" si="1548"/>
        <v>2.8815287177842466E-17</v>
      </c>
      <c r="W2790">
        <f t="shared" si="1548"/>
        <v>2.9334296706606537E-17</v>
      </c>
      <c r="X2790">
        <f t="shared" si="1546"/>
        <v>2.986263132931488E-17</v>
      </c>
      <c r="Y2790">
        <f t="shared" si="1546"/>
        <v>3.0400458156826423E-17</v>
      </c>
      <c r="Z2790">
        <f t="shared" si="1546"/>
        <v>3.0947947286575811E-17</v>
      </c>
      <c r="AA2790">
        <f t="shared" si="1546"/>
        <v>3.1505271855797468E-17</v>
      </c>
      <c r="AB2790">
        <f t="shared" si="1547"/>
        <v>3.2072608095692814E-17</v>
      </c>
      <c r="AC2790">
        <f t="shared" si="1547"/>
        <v>3.2650135386562112E-17</v>
      </c>
      <c r="AD2790">
        <f t="shared" si="1547"/>
        <v>3.3238036313915256E-17</v>
      </c>
      <c r="AE2790">
        <f t="shared" si="1547"/>
        <v>3.3836496725577629E-17</v>
      </c>
      <c r="AF2790">
        <f t="shared" si="1551"/>
        <v>3.4445705789812475E-17</v>
      </c>
      <c r="AG2790">
        <f t="shared" si="1551"/>
        <v>3.5065856054474985E-17</v>
      </c>
      <c r="AH2790">
        <f t="shared" si="1551"/>
        <v>3.5697143507216189E-17</v>
      </c>
      <c r="AI2790">
        <f t="shared" si="1551"/>
        <v>3.6339767636756663E-17</v>
      </c>
      <c r="AJ2790" s="42">
        <f t="shared" si="1553"/>
        <v>3.6993931495250063E-17</v>
      </c>
      <c r="AK2790">
        <f t="shared" si="1552"/>
        <v>3.7659841761749652E-17</v>
      </c>
      <c r="AL2790">
        <f t="shared" si="1552"/>
        <v>3.833770880680756E-17</v>
      </c>
      <c r="AM2790">
        <f t="shared" si="1552"/>
        <v>3.9027746758216854E-17</v>
      </c>
      <c r="AN2790">
        <f t="shared" si="1552"/>
        <v>3.9730173567922072E-17</v>
      </c>
      <c r="AO2790">
        <f t="shared" si="1552"/>
        <v>4.0445211080117783E-17</v>
      </c>
      <c r="AP2790">
        <f t="shared" si="1555"/>
        <v>4.1173085100557478E-17</v>
      </c>
      <c r="AQ2790">
        <f t="shared" si="1555"/>
        <v>4.1914025467090559E-17</v>
      </c>
      <c r="AR2790">
        <f t="shared" si="1534"/>
        <v>4.2668266121451735E-17</v>
      </c>
      <c r="AS2790">
        <f t="shared" si="1530"/>
        <v>4.3436045182327449E-17</v>
      </c>
      <c r="AT2790">
        <f t="shared" si="1530"/>
        <v>4.4217605019715181E-17</v>
      </c>
      <c r="AU2790">
        <f t="shared" si="1530"/>
        <v>4.5013192330604941E-17</v>
      </c>
      <c r="AV2790">
        <f t="shared" si="1530"/>
        <v>4.5823058216005116E-17</v>
      </c>
      <c r="AW2790">
        <f t="shared" si="1530"/>
        <v>4.6647458259330938E-17</v>
      </c>
      <c r="AX2790">
        <f t="shared" si="1530"/>
        <v>4.7486652606187994E-17</v>
      </c>
      <c r="AY2790">
        <f t="shared" si="1556"/>
        <v>4.8340906045570527E-17</v>
      </c>
      <c r="AZ2790">
        <f t="shared" si="1549"/>
        <v>4.9210488092498475E-17</v>
      </c>
      <c r="BA2790">
        <f t="shared" si="1549"/>
        <v>5.0095673072122856E-17</v>
      </c>
      <c r="BB2790">
        <f t="shared" si="1549"/>
        <v>5.0996740205323913E-17</v>
      </c>
      <c r="BC2790">
        <f t="shared" si="1549"/>
        <v>5.1913973695823962E-17</v>
      </c>
      <c r="BD2790">
        <f t="shared" si="1549"/>
        <v>5.284766281884882E-17</v>
      </c>
      <c r="BE2790">
        <f t="shared" si="1549"/>
        <v>5.3798102011363966E-17</v>
      </c>
      <c r="BF2790">
        <f t="shared" si="1533"/>
        <v>5.476559096390363E-17</v>
      </c>
      <c r="BG2790">
        <f t="shared" si="1529"/>
        <v>5.5750434714036013E-17</v>
      </c>
      <c r="BH2790">
        <f t="shared" si="1529"/>
        <v>5.6752943741485526E-17</v>
      </c>
      <c r="BI2790">
        <f t="shared" si="1529"/>
        <v>5.7773434064935717E-17</v>
      </c>
      <c r="BJ2790">
        <f t="shared" si="1529"/>
        <v>5.8812227340554269E-17</v>
      </c>
      <c r="BK2790">
        <f t="shared" si="1529"/>
        <v>5.9869650962267004E-17</v>
      </c>
      <c r="BL2790">
        <f t="shared" si="1529"/>
        <v>6.0946038163802029E-17</v>
      </c>
      <c r="BM2790">
        <f t="shared" si="1531"/>
        <v>6.204172812255054E-17</v>
      </c>
      <c r="BN2790">
        <f t="shared" si="1531"/>
        <v>6.3157066065266055E-17</v>
      </c>
      <c r="BO2790">
        <f t="shared" si="1531"/>
        <v>6.4292403375635757E-17</v>
      </c>
      <c r="BP2790">
        <f t="shared" si="1531"/>
        <v>6.5448097703763258E-17</v>
      </c>
      <c r="BQ2790">
        <f t="shared" si="1532"/>
        <v>6.6624513077587894E-17</v>
      </c>
      <c r="BR2790">
        <f t="shared" si="1532"/>
        <v>6.7822020016279825E-17</v>
      </c>
      <c r="BS2790">
        <f t="shared" si="1532"/>
        <v>6.9040995645647475E-17</v>
      </c>
      <c r="BT2790">
        <f t="shared" si="1532"/>
        <v>7.0281823815587458E-17</v>
      </c>
      <c r="BU2790">
        <f t="shared" si="1536"/>
        <v>7.1544895219616454E-17</v>
      </c>
      <c r="BV2790">
        <f t="shared" si="1536"/>
        <v>7.2830607516521835E-17</v>
      </c>
      <c r="BW2790">
        <f t="shared" si="1536"/>
        <v>7.4139365454170234E-17</v>
      </c>
      <c r="BX2790">
        <f t="shared" si="1536"/>
        <v>7.5471580995504383E-17</v>
      </c>
      <c r="BY2790">
        <f t="shared" si="1538"/>
        <v>7.6827673446775595E-17</v>
      </c>
      <c r="BZ2790">
        <f t="shared" si="1537"/>
        <v>7.8208069588051666E-17</v>
      </c>
      <c r="CA2790">
        <f t="shared" si="1537"/>
        <v>7.9613203806029182E-17</v>
      </c>
      <c r="CB2790">
        <f t="shared" si="1537"/>
        <v>8.1043518229203745E-17</v>
      </c>
      <c r="CC2790">
        <f t="shared" si="1537"/>
        <v>8.2499462865435101E-17</v>
      </c>
      <c r="CD2790">
        <f t="shared" si="1554"/>
        <v>8.3981495741944451E-17</v>
      </c>
      <c r="CE2790">
        <f t="shared" si="1539"/>
        <v>8.5490083047795583E-17</v>
      </c>
      <c r="CF2790">
        <f t="shared" si="1539"/>
        <v>8.702569927889875E-17</v>
      </c>
      <c r="CG2790">
        <f t="shared" si="1539"/>
        <v>8.8588827385580523E-17</v>
      </c>
      <c r="CH2790">
        <f t="shared" si="1539"/>
        <v>9.0179958922766973E-17</v>
      </c>
      <c r="CI2790">
        <f t="shared" si="1539"/>
        <v>9.179959420283088E-17</v>
      </c>
      <c r="CJ2790">
        <f t="shared" si="1539"/>
        <v>9.3448242451138785E-17</v>
      </c>
      <c r="CK2790">
        <f t="shared" si="1559"/>
        <v>9.5126421964354751E-17</v>
      </c>
      <c r="CL2790">
        <f t="shared" si="1559"/>
        <v>9.6834660271551364E-17</v>
      </c>
      <c r="CM2790">
        <f t="shared" si="1559"/>
        <v>9.8573494298163448E-17</v>
      </c>
      <c r="CN2790">
        <f t="shared" si="1540"/>
        <v>1.0034347053285216E-16</v>
      </c>
      <c r="CO2790">
        <f t="shared" si="1535"/>
        <v>1.0214514519732176E-16</v>
      </c>
      <c r="CP2790">
        <f t="shared" si="1535"/>
        <v>1.0397908441913608E-16</v>
      </c>
      <c r="CQ2790">
        <f t="shared" si="1535"/>
        <v>1.058458644076019E-16</v>
      </c>
      <c r="CR2790">
        <f t="shared" si="1535"/>
        <v>1.0774607163276049E-16</v>
      </c>
      <c r="CS2790">
        <f t="shared" si="1535"/>
        <v>1.0968030300754715E-16</v>
      </c>
      <c r="CT2790">
        <f t="shared" si="1550"/>
        <v>1.1164916607317483E-16</v>
      </c>
      <c r="CU2790">
        <f t="shared" si="1550"/>
        <v>1.136532791877992E-16</v>
      </c>
      <c r="CV2790">
        <f t="shared" si="1550"/>
        <v>1.1569327171852041E-16</v>
      </c>
      <c r="CW2790">
        <f t="shared" si="1550"/>
        <v>1.1776978423678004E-16</v>
      </c>
      <c r="CX2790">
        <f t="shared" si="1550"/>
        <v>1.1988346871722293E-16</v>
      </c>
      <c r="CY2790">
        <f t="shared" si="1557"/>
        <v>1.220349887400672E-16</v>
      </c>
      <c r="CZ2790">
        <f t="shared" si="1557"/>
        <v>1.2422501969705708E-16</v>
      </c>
      <c r="DA2790">
        <f t="shared" si="1557"/>
        <v>1.264542490010671E-16</v>
      </c>
      <c r="DB2790">
        <f t="shared" si="1557"/>
        <v>1.2872337629939936E-16</v>
      </c>
      <c r="DC2790">
        <f t="shared" si="1558"/>
        <v>1.3103311369086468E-16</v>
      </c>
      <c r="DD2790">
        <f t="shared" si="1558"/>
        <v>1.3338418594669947E-16</v>
      </c>
      <c r="DE2790">
        <f t="shared" si="1558"/>
        <v>1.3577733073538663E-16</v>
      </c>
      <c r="DF2790">
        <f t="shared" si="1558"/>
        <v>1.3821329885145644E-16</v>
      </c>
      <c r="DG2790">
        <f t="shared" si="1561"/>
        <v>1.4069285444833251E-16</v>
      </c>
      <c r="DH2790">
        <f t="shared" si="1560"/>
        <v>1.4321677527528877E-16</v>
      </c>
      <c r="DI2790">
        <f t="shared" si="1560"/>
        <v>1.4578585291860584E-16</v>
      </c>
      <c r="DJ2790">
        <f t="shared" si="1560"/>
        <v>1.48400893046983E-16</v>
      </c>
      <c r="DK2790" s="42">
        <f t="shared" si="1560"/>
        <v>1.510627156612936E-16</v>
      </c>
      <c r="DL2790" s="40">
        <f t="shared" si="1543"/>
        <v>4.938875069020871E-15</v>
      </c>
    </row>
    <row r="2791" spans="13:116" x14ac:dyDescent="0.25">
      <c r="M2791" s="38"/>
      <c r="N2791" s="40">
        <f t="shared" si="1542"/>
        <v>1.7643512859552949E-15</v>
      </c>
      <c r="O2791" s="45">
        <f t="shared" si="1544"/>
        <v>55.660000000003102</v>
      </c>
      <c r="P2791">
        <f t="shared" si="1541"/>
        <v>2.5429889232645997E-17</v>
      </c>
      <c r="Q2791">
        <f t="shared" si="1545"/>
        <v>2.5888062090382869E-17</v>
      </c>
      <c r="R2791">
        <f t="shared" si="1545"/>
        <v>2.6354469610560811E-17</v>
      </c>
      <c r="S2791">
        <f t="shared" si="1545"/>
        <v>2.6829259412202524E-17</v>
      </c>
      <c r="T2791">
        <f t="shared" si="1545"/>
        <v>2.7312581753475904E-17</v>
      </c>
      <c r="U2791">
        <f t="shared" si="1548"/>
        <v>2.7804589578743108E-17</v>
      </c>
      <c r="V2791">
        <f t="shared" si="1548"/>
        <v>2.8305438566446396E-17</v>
      </c>
      <c r="W2791">
        <f t="shared" si="1548"/>
        <v>2.8815287177842466E-17</v>
      </c>
      <c r="X2791">
        <f t="shared" si="1546"/>
        <v>2.9334296706606537E-17</v>
      </c>
      <c r="Y2791">
        <f t="shared" si="1546"/>
        <v>2.986263132931488E-17</v>
      </c>
      <c r="Z2791">
        <f t="shared" si="1546"/>
        <v>3.0400458156826423E-17</v>
      </c>
      <c r="AA2791">
        <f t="shared" si="1546"/>
        <v>3.0947947286575811E-17</v>
      </c>
      <c r="AB2791">
        <f t="shared" si="1547"/>
        <v>3.1505271855797468E-17</v>
      </c>
      <c r="AC2791">
        <f t="shared" si="1547"/>
        <v>3.2072608095692814E-17</v>
      </c>
      <c r="AD2791">
        <f t="shared" si="1547"/>
        <v>3.2650135386562112E-17</v>
      </c>
      <c r="AE2791">
        <f t="shared" si="1547"/>
        <v>3.3238036313915256E-17</v>
      </c>
      <c r="AF2791">
        <f t="shared" si="1551"/>
        <v>3.3836496725577629E-17</v>
      </c>
      <c r="AG2791">
        <f t="shared" si="1551"/>
        <v>3.4445705789812475E-17</v>
      </c>
      <c r="AH2791">
        <f t="shared" si="1551"/>
        <v>3.5065856054474985E-17</v>
      </c>
      <c r="AI2791">
        <f t="shared" si="1551"/>
        <v>3.5697143507216189E-17</v>
      </c>
      <c r="AJ2791" s="42">
        <f t="shared" si="1553"/>
        <v>3.6339767636756663E-17</v>
      </c>
      <c r="AK2791">
        <f t="shared" si="1552"/>
        <v>3.6993931495250063E-17</v>
      </c>
      <c r="AL2791">
        <f t="shared" si="1552"/>
        <v>3.7659841761749652E-17</v>
      </c>
      <c r="AM2791">
        <f t="shared" si="1552"/>
        <v>3.833770880680756E-17</v>
      </c>
      <c r="AN2791">
        <f t="shared" si="1552"/>
        <v>3.9027746758216854E-17</v>
      </c>
      <c r="AO2791">
        <f t="shared" si="1552"/>
        <v>3.9730173567922072E-17</v>
      </c>
      <c r="AP2791">
        <f t="shared" si="1555"/>
        <v>4.0445211080117783E-17</v>
      </c>
      <c r="AQ2791">
        <f t="shared" si="1555"/>
        <v>4.1173085100557478E-17</v>
      </c>
      <c r="AR2791">
        <f t="shared" si="1534"/>
        <v>4.1914025467090559E-17</v>
      </c>
      <c r="AS2791">
        <f t="shared" si="1530"/>
        <v>4.2668266121451735E-17</v>
      </c>
      <c r="AT2791">
        <f t="shared" si="1530"/>
        <v>4.3436045182327449E-17</v>
      </c>
      <c r="AU2791">
        <f t="shared" si="1530"/>
        <v>4.4217605019715181E-17</v>
      </c>
      <c r="AV2791">
        <f t="shared" si="1530"/>
        <v>4.5013192330604941E-17</v>
      </c>
      <c r="AW2791">
        <f t="shared" si="1530"/>
        <v>4.5823058216005116E-17</v>
      </c>
      <c r="AX2791">
        <f t="shared" si="1530"/>
        <v>4.6647458259330938E-17</v>
      </c>
      <c r="AY2791">
        <f t="shared" si="1556"/>
        <v>4.7486652606187994E-17</v>
      </c>
      <c r="AZ2791">
        <f t="shared" si="1549"/>
        <v>4.8340906045570527E-17</v>
      </c>
      <c r="BA2791">
        <f t="shared" si="1549"/>
        <v>4.9210488092498475E-17</v>
      </c>
      <c r="BB2791">
        <f t="shared" si="1549"/>
        <v>5.0095673072122856E-17</v>
      </c>
      <c r="BC2791">
        <f t="shared" si="1549"/>
        <v>5.0996740205323913E-17</v>
      </c>
      <c r="BD2791">
        <f t="shared" si="1549"/>
        <v>5.1913973695823962E-17</v>
      </c>
      <c r="BE2791">
        <f t="shared" si="1549"/>
        <v>5.284766281884882E-17</v>
      </c>
      <c r="BF2791">
        <f t="shared" si="1533"/>
        <v>5.3798102011363966E-17</v>
      </c>
      <c r="BG2791">
        <f t="shared" si="1529"/>
        <v>5.476559096390363E-17</v>
      </c>
      <c r="BH2791">
        <f t="shared" si="1529"/>
        <v>5.5750434714036013E-17</v>
      </c>
      <c r="BI2791">
        <f t="shared" si="1529"/>
        <v>5.6752943741485526E-17</v>
      </c>
      <c r="BJ2791">
        <f t="shared" si="1529"/>
        <v>5.7773434064935717E-17</v>
      </c>
      <c r="BK2791">
        <f t="shared" si="1529"/>
        <v>5.8812227340554269E-17</v>
      </c>
      <c r="BL2791">
        <f t="shared" si="1529"/>
        <v>5.9869650962267004E-17</v>
      </c>
      <c r="BM2791">
        <f t="shared" si="1531"/>
        <v>6.0946038163802029E-17</v>
      </c>
      <c r="BN2791">
        <f t="shared" si="1531"/>
        <v>6.204172812255054E-17</v>
      </c>
      <c r="BO2791">
        <f t="shared" si="1531"/>
        <v>6.3157066065266055E-17</v>
      </c>
      <c r="BP2791">
        <f t="shared" si="1531"/>
        <v>6.4292403375635757E-17</v>
      </c>
      <c r="BQ2791">
        <f t="shared" si="1532"/>
        <v>6.5448097703763258E-17</v>
      </c>
      <c r="BR2791">
        <f t="shared" si="1532"/>
        <v>6.6624513077587894E-17</v>
      </c>
      <c r="BS2791">
        <f t="shared" si="1532"/>
        <v>6.7822020016279825E-17</v>
      </c>
      <c r="BT2791">
        <f t="shared" si="1532"/>
        <v>6.9040995645647475E-17</v>
      </c>
      <c r="BU2791">
        <f t="shared" si="1536"/>
        <v>7.0281823815587458E-17</v>
      </c>
      <c r="BV2791">
        <f t="shared" si="1536"/>
        <v>7.1544895219616454E-17</v>
      </c>
      <c r="BW2791">
        <f t="shared" si="1536"/>
        <v>7.2830607516521835E-17</v>
      </c>
      <c r="BX2791">
        <f t="shared" si="1536"/>
        <v>7.4139365454170234E-17</v>
      </c>
      <c r="BY2791">
        <f t="shared" si="1538"/>
        <v>7.5471580995504383E-17</v>
      </c>
      <c r="BZ2791">
        <f t="shared" si="1537"/>
        <v>7.6827673446775595E-17</v>
      </c>
      <c r="CA2791">
        <f t="shared" si="1537"/>
        <v>7.8208069588051666E-17</v>
      </c>
      <c r="CB2791">
        <f t="shared" si="1537"/>
        <v>7.9613203806029182E-17</v>
      </c>
      <c r="CC2791">
        <f t="shared" si="1537"/>
        <v>8.1043518229203745E-17</v>
      </c>
      <c r="CD2791">
        <f t="shared" si="1554"/>
        <v>8.2499462865435101E-17</v>
      </c>
      <c r="CE2791">
        <f t="shared" si="1539"/>
        <v>8.3981495741944451E-17</v>
      </c>
      <c r="CF2791">
        <f t="shared" si="1539"/>
        <v>8.5490083047795583E-17</v>
      </c>
      <c r="CG2791">
        <f t="shared" si="1539"/>
        <v>8.702569927889875E-17</v>
      </c>
      <c r="CH2791">
        <f t="shared" si="1539"/>
        <v>8.8588827385580523E-17</v>
      </c>
      <c r="CI2791">
        <f t="shared" si="1539"/>
        <v>9.0179958922766973E-17</v>
      </c>
      <c r="CJ2791">
        <f t="shared" si="1539"/>
        <v>9.179959420283088E-17</v>
      </c>
      <c r="CK2791">
        <f t="shared" si="1559"/>
        <v>9.3448242451138785E-17</v>
      </c>
      <c r="CL2791">
        <f t="shared" si="1559"/>
        <v>9.5126421964354751E-17</v>
      </c>
      <c r="CM2791">
        <f t="shared" si="1559"/>
        <v>9.6834660271551364E-17</v>
      </c>
      <c r="CN2791">
        <f t="shared" si="1540"/>
        <v>9.8573494298163448E-17</v>
      </c>
      <c r="CO2791">
        <f t="shared" si="1535"/>
        <v>1.0034347053285216E-16</v>
      </c>
      <c r="CP2791">
        <f t="shared" si="1535"/>
        <v>1.0214514519732176E-16</v>
      </c>
      <c r="CQ2791">
        <f t="shared" si="1535"/>
        <v>1.0397908441913608E-16</v>
      </c>
      <c r="CR2791">
        <f t="shared" si="1535"/>
        <v>1.058458644076019E-16</v>
      </c>
      <c r="CS2791">
        <f t="shared" si="1535"/>
        <v>1.0774607163276049E-16</v>
      </c>
      <c r="CT2791">
        <f t="shared" si="1550"/>
        <v>1.0968030300754715E-16</v>
      </c>
      <c r="CU2791">
        <f t="shared" si="1550"/>
        <v>1.1164916607317483E-16</v>
      </c>
      <c r="CV2791">
        <f t="shared" si="1550"/>
        <v>1.136532791877992E-16</v>
      </c>
      <c r="CW2791">
        <f t="shared" si="1550"/>
        <v>1.1569327171852041E-16</v>
      </c>
      <c r="CX2791">
        <f t="shared" si="1550"/>
        <v>1.1776978423678004E-16</v>
      </c>
      <c r="CY2791">
        <f t="shared" si="1557"/>
        <v>1.1988346871722293E-16</v>
      </c>
      <c r="CZ2791">
        <f t="shared" si="1557"/>
        <v>1.220349887400672E-16</v>
      </c>
      <c r="DA2791">
        <f t="shared" si="1557"/>
        <v>1.2422501969705708E-16</v>
      </c>
      <c r="DB2791">
        <f t="shared" si="1557"/>
        <v>1.264542490010671E-16</v>
      </c>
      <c r="DC2791">
        <f t="shared" si="1558"/>
        <v>1.2872337629939936E-16</v>
      </c>
      <c r="DD2791">
        <f t="shared" si="1558"/>
        <v>1.3103311369086468E-16</v>
      </c>
      <c r="DE2791">
        <f t="shared" si="1558"/>
        <v>1.3338418594669947E-16</v>
      </c>
      <c r="DF2791">
        <f t="shared" si="1558"/>
        <v>1.3577733073538663E-16</v>
      </c>
      <c r="DG2791">
        <f t="shared" si="1561"/>
        <v>1.3821329885145644E-16</v>
      </c>
      <c r="DH2791">
        <f t="shared" si="1560"/>
        <v>1.4069285444833251E-16</v>
      </c>
      <c r="DI2791">
        <f t="shared" si="1560"/>
        <v>1.4321677527528877E-16</v>
      </c>
      <c r="DJ2791">
        <f t="shared" si="1560"/>
        <v>1.4578585291860584E-16</v>
      </c>
      <c r="DK2791" s="42">
        <f t="shared" si="1560"/>
        <v>1.48400893046983E-16</v>
      </c>
      <c r="DL2791" s="40">
        <f t="shared" si="1543"/>
        <v>4.8517097507453104E-15</v>
      </c>
    </row>
    <row r="2792" spans="13:116" x14ac:dyDescent="0.25">
      <c r="M2792" s="38"/>
      <c r="N2792" s="40">
        <f t="shared" si="1542"/>
        <v>1.7331240594739332E-15</v>
      </c>
      <c r="O2792" s="45">
        <f t="shared" si="1544"/>
        <v>55.680000000003105</v>
      </c>
      <c r="P2792">
        <f t="shared" si="1541"/>
        <v>2.4979806011246118E-17</v>
      </c>
      <c r="Q2792">
        <f t="shared" si="1545"/>
        <v>2.5429889232645997E-17</v>
      </c>
      <c r="R2792">
        <f t="shared" si="1545"/>
        <v>2.5888062090382869E-17</v>
      </c>
      <c r="S2792">
        <f t="shared" si="1545"/>
        <v>2.6354469610560811E-17</v>
      </c>
      <c r="T2792">
        <f t="shared" si="1545"/>
        <v>2.6829259412202524E-17</v>
      </c>
      <c r="U2792">
        <f t="shared" si="1548"/>
        <v>2.7312581753475904E-17</v>
      </c>
      <c r="V2792">
        <f t="shared" si="1548"/>
        <v>2.7804589578743108E-17</v>
      </c>
      <c r="W2792">
        <f t="shared" si="1548"/>
        <v>2.8305438566446396E-17</v>
      </c>
      <c r="X2792">
        <f t="shared" si="1546"/>
        <v>2.8815287177842466E-17</v>
      </c>
      <c r="Y2792">
        <f t="shared" si="1546"/>
        <v>2.9334296706606537E-17</v>
      </c>
      <c r="Z2792">
        <f t="shared" si="1546"/>
        <v>2.986263132931488E-17</v>
      </c>
      <c r="AA2792">
        <f t="shared" si="1546"/>
        <v>3.0400458156826423E-17</v>
      </c>
      <c r="AB2792">
        <f t="shared" si="1547"/>
        <v>3.0947947286575811E-17</v>
      </c>
      <c r="AC2792">
        <f t="shared" si="1547"/>
        <v>3.1505271855797468E-17</v>
      </c>
      <c r="AD2792">
        <f t="shared" si="1547"/>
        <v>3.2072608095692814E-17</v>
      </c>
      <c r="AE2792">
        <f t="shared" si="1547"/>
        <v>3.2650135386562112E-17</v>
      </c>
      <c r="AF2792">
        <f t="shared" si="1551"/>
        <v>3.3238036313915256E-17</v>
      </c>
      <c r="AG2792">
        <f t="shared" si="1551"/>
        <v>3.3836496725577629E-17</v>
      </c>
      <c r="AH2792">
        <f t="shared" si="1551"/>
        <v>3.4445705789812475E-17</v>
      </c>
      <c r="AI2792">
        <f t="shared" si="1551"/>
        <v>3.5065856054474985E-17</v>
      </c>
      <c r="AJ2792" s="42">
        <f t="shared" si="1553"/>
        <v>3.5697143507216189E-17</v>
      </c>
      <c r="AK2792">
        <f t="shared" si="1552"/>
        <v>3.6339767636756663E-17</v>
      </c>
      <c r="AL2792">
        <f t="shared" si="1552"/>
        <v>3.6993931495250063E-17</v>
      </c>
      <c r="AM2792">
        <f t="shared" si="1552"/>
        <v>3.7659841761749652E-17</v>
      </c>
      <c r="AN2792">
        <f t="shared" si="1552"/>
        <v>3.833770880680756E-17</v>
      </c>
      <c r="AO2792">
        <f t="shared" si="1552"/>
        <v>3.9027746758216854E-17</v>
      </c>
      <c r="AP2792">
        <f t="shared" si="1555"/>
        <v>3.9730173567922072E-17</v>
      </c>
      <c r="AQ2792">
        <f t="shared" si="1555"/>
        <v>4.0445211080117783E-17</v>
      </c>
      <c r="AR2792">
        <f t="shared" si="1534"/>
        <v>4.1173085100557478E-17</v>
      </c>
      <c r="AS2792">
        <f t="shared" si="1530"/>
        <v>4.1914025467090559E-17</v>
      </c>
      <c r="AT2792">
        <f t="shared" si="1530"/>
        <v>4.2668266121451735E-17</v>
      </c>
      <c r="AU2792">
        <f t="shared" si="1530"/>
        <v>4.3436045182327449E-17</v>
      </c>
      <c r="AV2792">
        <f t="shared" si="1530"/>
        <v>4.4217605019715181E-17</v>
      </c>
      <c r="AW2792">
        <f t="shared" si="1530"/>
        <v>4.5013192330604941E-17</v>
      </c>
      <c r="AX2792">
        <f t="shared" si="1530"/>
        <v>4.5823058216005116E-17</v>
      </c>
      <c r="AY2792">
        <f t="shared" si="1556"/>
        <v>4.6647458259330938E-17</v>
      </c>
      <c r="AZ2792">
        <f t="shared" si="1549"/>
        <v>4.7486652606187994E-17</v>
      </c>
      <c r="BA2792">
        <f t="shared" si="1549"/>
        <v>4.8340906045570527E-17</v>
      </c>
      <c r="BB2792">
        <f t="shared" si="1549"/>
        <v>4.9210488092498475E-17</v>
      </c>
      <c r="BC2792">
        <f t="shared" si="1549"/>
        <v>5.0095673072122856E-17</v>
      </c>
      <c r="BD2792">
        <f t="shared" si="1549"/>
        <v>5.0996740205323913E-17</v>
      </c>
      <c r="BE2792">
        <f t="shared" ref="BE2792:BI2855" si="1562">BD2791</f>
        <v>5.1913973695823962E-17</v>
      </c>
      <c r="BF2792">
        <f t="shared" si="1533"/>
        <v>5.284766281884882E-17</v>
      </c>
      <c r="BG2792">
        <f t="shared" si="1533"/>
        <v>5.3798102011363966E-17</v>
      </c>
      <c r="BH2792">
        <f t="shared" si="1533"/>
        <v>5.476559096390363E-17</v>
      </c>
      <c r="BI2792">
        <f t="shared" si="1533"/>
        <v>5.5750434714036013E-17</v>
      </c>
      <c r="BJ2792">
        <f t="shared" si="1533"/>
        <v>5.6752943741485526E-17</v>
      </c>
      <c r="BK2792">
        <f t="shared" si="1533"/>
        <v>5.7773434064935717E-17</v>
      </c>
      <c r="BL2792">
        <f t="shared" si="1533"/>
        <v>5.8812227340554269E-17</v>
      </c>
      <c r="BM2792">
        <f t="shared" si="1531"/>
        <v>5.9869650962267004E-17</v>
      </c>
      <c r="BN2792">
        <f t="shared" si="1531"/>
        <v>6.0946038163802029E-17</v>
      </c>
      <c r="BO2792">
        <f t="shared" si="1531"/>
        <v>6.204172812255054E-17</v>
      </c>
      <c r="BP2792">
        <f t="shared" si="1531"/>
        <v>6.3157066065266055E-17</v>
      </c>
      <c r="BQ2792">
        <f t="shared" si="1532"/>
        <v>6.4292403375635757E-17</v>
      </c>
      <c r="BR2792">
        <f t="shared" si="1532"/>
        <v>6.5448097703763258E-17</v>
      </c>
      <c r="BS2792">
        <f t="shared" si="1532"/>
        <v>6.6624513077587894E-17</v>
      </c>
      <c r="BT2792">
        <f t="shared" si="1532"/>
        <v>6.7822020016279825E-17</v>
      </c>
      <c r="BU2792">
        <f t="shared" si="1536"/>
        <v>6.9040995645647475E-17</v>
      </c>
      <c r="BV2792">
        <f t="shared" si="1536"/>
        <v>7.0281823815587458E-17</v>
      </c>
      <c r="BW2792">
        <f t="shared" si="1536"/>
        <v>7.1544895219616454E-17</v>
      </c>
      <c r="BX2792">
        <f t="shared" si="1536"/>
        <v>7.2830607516521835E-17</v>
      </c>
      <c r="BY2792">
        <f t="shared" si="1538"/>
        <v>7.4139365454170234E-17</v>
      </c>
      <c r="BZ2792">
        <f t="shared" si="1537"/>
        <v>7.5471580995504383E-17</v>
      </c>
      <c r="CA2792">
        <f t="shared" si="1537"/>
        <v>7.6827673446775595E-17</v>
      </c>
      <c r="CB2792">
        <f t="shared" si="1537"/>
        <v>7.8208069588051666E-17</v>
      </c>
      <c r="CC2792">
        <f t="shared" si="1537"/>
        <v>7.9613203806029182E-17</v>
      </c>
      <c r="CD2792">
        <f t="shared" si="1554"/>
        <v>8.1043518229203745E-17</v>
      </c>
      <c r="CE2792">
        <f t="shared" si="1539"/>
        <v>8.2499462865435101E-17</v>
      </c>
      <c r="CF2792">
        <f t="shared" si="1539"/>
        <v>8.3981495741944451E-17</v>
      </c>
      <c r="CG2792">
        <f t="shared" si="1539"/>
        <v>8.5490083047795583E-17</v>
      </c>
      <c r="CH2792">
        <f t="shared" si="1539"/>
        <v>8.702569927889875E-17</v>
      </c>
      <c r="CI2792">
        <f t="shared" si="1539"/>
        <v>8.8588827385580523E-17</v>
      </c>
      <c r="CJ2792">
        <f t="shared" si="1539"/>
        <v>9.0179958922766973E-17</v>
      </c>
      <c r="CK2792">
        <f t="shared" si="1559"/>
        <v>9.179959420283088E-17</v>
      </c>
      <c r="CL2792">
        <f t="shared" si="1559"/>
        <v>9.3448242451138785E-17</v>
      </c>
      <c r="CM2792">
        <f t="shared" si="1559"/>
        <v>9.5126421964354751E-17</v>
      </c>
      <c r="CN2792">
        <f t="shared" si="1540"/>
        <v>9.6834660271551364E-17</v>
      </c>
      <c r="CO2792">
        <f t="shared" si="1535"/>
        <v>9.8573494298163448E-17</v>
      </c>
      <c r="CP2792">
        <f t="shared" si="1535"/>
        <v>1.0034347053285216E-16</v>
      </c>
      <c r="CQ2792">
        <f t="shared" si="1535"/>
        <v>1.0214514519732176E-16</v>
      </c>
      <c r="CR2792">
        <f t="shared" si="1535"/>
        <v>1.0397908441913608E-16</v>
      </c>
      <c r="CS2792">
        <f t="shared" si="1535"/>
        <v>1.058458644076019E-16</v>
      </c>
      <c r="CT2792">
        <f t="shared" si="1550"/>
        <v>1.0774607163276049E-16</v>
      </c>
      <c r="CU2792">
        <f t="shared" si="1550"/>
        <v>1.0968030300754715E-16</v>
      </c>
      <c r="CV2792">
        <f t="shared" si="1550"/>
        <v>1.1164916607317483E-16</v>
      </c>
      <c r="CW2792">
        <f t="shared" si="1550"/>
        <v>1.136532791877992E-16</v>
      </c>
      <c r="CX2792">
        <f t="shared" si="1550"/>
        <v>1.1569327171852041E-16</v>
      </c>
      <c r="CY2792">
        <f t="shared" si="1557"/>
        <v>1.1776978423678004E-16</v>
      </c>
      <c r="CZ2792">
        <f t="shared" si="1557"/>
        <v>1.1988346871722293E-16</v>
      </c>
      <c r="DA2792">
        <f t="shared" si="1557"/>
        <v>1.220349887400672E-16</v>
      </c>
      <c r="DB2792">
        <f t="shared" si="1557"/>
        <v>1.2422501969705708E-16</v>
      </c>
      <c r="DC2792">
        <f t="shared" si="1558"/>
        <v>1.264542490010671E-16</v>
      </c>
      <c r="DD2792">
        <f t="shared" si="1558"/>
        <v>1.2872337629939936E-16</v>
      </c>
      <c r="DE2792">
        <f t="shared" si="1558"/>
        <v>1.3103311369086468E-16</v>
      </c>
      <c r="DF2792">
        <f t="shared" si="1558"/>
        <v>1.3338418594669947E-16</v>
      </c>
      <c r="DG2792">
        <f t="shared" si="1561"/>
        <v>1.3577733073538663E-16</v>
      </c>
      <c r="DH2792">
        <f t="shared" si="1560"/>
        <v>1.3821329885145644E-16</v>
      </c>
      <c r="DI2792">
        <f t="shared" si="1560"/>
        <v>1.4069285444833251E-16</v>
      </c>
      <c r="DJ2792">
        <f t="shared" si="1560"/>
        <v>1.4321677527528877E-16</v>
      </c>
      <c r="DK2792" s="42">
        <f t="shared" si="1560"/>
        <v>1.4578585291860584E-16</v>
      </c>
      <c r="DL2792" s="40">
        <f t="shared" si="1543"/>
        <v>4.7660789595006713E-15</v>
      </c>
    </row>
    <row r="2793" spans="13:116" x14ac:dyDescent="0.25">
      <c r="M2793" s="38"/>
      <c r="N2793" s="40">
        <f t="shared" si="1542"/>
        <v>1.7024482147872545E-15</v>
      </c>
      <c r="O2793" s="45">
        <f t="shared" si="1544"/>
        <v>55.700000000003108</v>
      </c>
      <c r="P2793">
        <f t="shared" si="1541"/>
        <v>2.4537669947577981E-17</v>
      </c>
      <c r="Q2793">
        <f t="shared" si="1545"/>
        <v>2.4979806011246118E-17</v>
      </c>
      <c r="R2793">
        <f t="shared" si="1545"/>
        <v>2.5429889232645997E-17</v>
      </c>
      <c r="S2793">
        <f t="shared" si="1545"/>
        <v>2.5888062090382869E-17</v>
      </c>
      <c r="T2793">
        <f t="shared" si="1545"/>
        <v>2.6354469610560811E-17</v>
      </c>
      <c r="U2793">
        <f t="shared" si="1548"/>
        <v>2.6829259412202524E-17</v>
      </c>
      <c r="V2793">
        <f t="shared" si="1548"/>
        <v>2.7312581753475904E-17</v>
      </c>
      <c r="W2793">
        <f t="shared" si="1548"/>
        <v>2.7804589578743108E-17</v>
      </c>
      <c r="X2793">
        <f t="shared" si="1546"/>
        <v>2.8305438566446396E-17</v>
      </c>
      <c r="Y2793">
        <f t="shared" si="1546"/>
        <v>2.8815287177842466E-17</v>
      </c>
      <c r="Z2793">
        <f t="shared" si="1546"/>
        <v>2.9334296706606537E-17</v>
      </c>
      <c r="AA2793">
        <f t="shared" si="1546"/>
        <v>2.986263132931488E-17</v>
      </c>
      <c r="AB2793">
        <f t="shared" si="1547"/>
        <v>3.0400458156826423E-17</v>
      </c>
      <c r="AC2793">
        <f t="shared" si="1547"/>
        <v>3.0947947286575811E-17</v>
      </c>
      <c r="AD2793">
        <f t="shared" si="1547"/>
        <v>3.1505271855797468E-17</v>
      </c>
      <c r="AE2793">
        <f t="shared" si="1547"/>
        <v>3.2072608095692814E-17</v>
      </c>
      <c r="AF2793">
        <f t="shared" si="1551"/>
        <v>3.2650135386562112E-17</v>
      </c>
      <c r="AG2793">
        <f t="shared" si="1551"/>
        <v>3.3238036313915256E-17</v>
      </c>
      <c r="AH2793">
        <f t="shared" si="1551"/>
        <v>3.3836496725577629E-17</v>
      </c>
      <c r="AI2793">
        <f t="shared" si="1551"/>
        <v>3.4445705789812475E-17</v>
      </c>
      <c r="AJ2793" s="42">
        <f t="shared" si="1553"/>
        <v>3.5065856054474985E-17</v>
      </c>
      <c r="AK2793">
        <f t="shared" si="1552"/>
        <v>3.5697143507216189E-17</v>
      </c>
      <c r="AL2793">
        <f t="shared" si="1552"/>
        <v>3.6339767636756663E-17</v>
      </c>
      <c r="AM2793">
        <f t="shared" si="1552"/>
        <v>3.6993931495250063E-17</v>
      </c>
      <c r="AN2793">
        <f t="shared" si="1552"/>
        <v>3.7659841761749652E-17</v>
      </c>
      <c r="AO2793">
        <f t="shared" si="1552"/>
        <v>3.833770880680756E-17</v>
      </c>
      <c r="AP2793">
        <f t="shared" si="1555"/>
        <v>3.9027746758216854E-17</v>
      </c>
      <c r="AQ2793">
        <f t="shared" si="1555"/>
        <v>3.9730173567922072E-17</v>
      </c>
      <c r="AR2793">
        <f t="shared" si="1534"/>
        <v>4.0445211080117783E-17</v>
      </c>
      <c r="AS2793">
        <f t="shared" si="1530"/>
        <v>4.1173085100557478E-17</v>
      </c>
      <c r="AT2793">
        <f t="shared" si="1530"/>
        <v>4.1914025467090559E-17</v>
      </c>
      <c r="AU2793">
        <f t="shared" si="1530"/>
        <v>4.2668266121451735E-17</v>
      </c>
      <c r="AV2793">
        <f t="shared" si="1530"/>
        <v>4.3436045182327449E-17</v>
      </c>
      <c r="AW2793">
        <f t="shared" si="1530"/>
        <v>4.4217605019715181E-17</v>
      </c>
      <c r="AX2793">
        <f t="shared" si="1530"/>
        <v>4.5013192330604941E-17</v>
      </c>
      <c r="AY2793">
        <f t="shared" si="1556"/>
        <v>4.5823058216005116E-17</v>
      </c>
      <c r="AZ2793">
        <f t="shared" si="1549"/>
        <v>4.6647458259330938E-17</v>
      </c>
      <c r="BA2793">
        <f t="shared" si="1549"/>
        <v>4.7486652606187994E-17</v>
      </c>
      <c r="BB2793">
        <f t="shared" si="1549"/>
        <v>4.8340906045570527E-17</v>
      </c>
      <c r="BC2793">
        <f t="shared" si="1549"/>
        <v>4.9210488092498475E-17</v>
      </c>
      <c r="BD2793">
        <f t="shared" si="1549"/>
        <v>5.0095673072122856E-17</v>
      </c>
      <c r="BE2793">
        <f t="shared" si="1562"/>
        <v>5.0996740205323913E-17</v>
      </c>
      <c r="BF2793">
        <f t="shared" si="1533"/>
        <v>5.1913973695823962E-17</v>
      </c>
      <c r="BG2793">
        <f t="shared" si="1533"/>
        <v>5.284766281884882E-17</v>
      </c>
      <c r="BH2793">
        <f t="shared" si="1533"/>
        <v>5.3798102011363966E-17</v>
      </c>
      <c r="BI2793">
        <f t="shared" si="1533"/>
        <v>5.476559096390363E-17</v>
      </c>
      <c r="BJ2793">
        <f t="shared" si="1533"/>
        <v>5.5750434714036013E-17</v>
      </c>
      <c r="BK2793">
        <f t="shared" si="1533"/>
        <v>5.6752943741485526E-17</v>
      </c>
      <c r="BL2793">
        <f t="shared" si="1533"/>
        <v>5.7773434064935717E-17</v>
      </c>
      <c r="BM2793">
        <f t="shared" si="1531"/>
        <v>5.8812227340554269E-17</v>
      </c>
      <c r="BN2793">
        <f t="shared" si="1531"/>
        <v>5.9869650962267004E-17</v>
      </c>
      <c r="BO2793">
        <f t="shared" si="1531"/>
        <v>6.0946038163802029E-17</v>
      </c>
      <c r="BP2793">
        <f t="shared" si="1531"/>
        <v>6.204172812255054E-17</v>
      </c>
      <c r="BQ2793">
        <f t="shared" si="1532"/>
        <v>6.3157066065266055E-17</v>
      </c>
      <c r="BR2793">
        <f t="shared" si="1532"/>
        <v>6.4292403375635757E-17</v>
      </c>
      <c r="BS2793">
        <f t="shared" si="1532"/>
        <v>6.5448097703763258E-17</v>
      </c>
      <c r="BT2793">
        <f t="shared" si="1532"/>
        <v>6.6624513077587894E-17</v>
      </c>
      <c r="BU2793">
        <f t="shared" si="1536"/>
        <v>6.7822020016279825E-17</v>
      </c>
      <c r="BV2793">
        <f t="shared" si="1536"/>
        <v>6.9040995645647475E-17</v>
      </c>
      <c r="BW2793">
        <f t="shared" si="1536"/>
        <v>7.0281823815587458E-17</v>
      </c>
      <c r="BX2793">
        <f t="shared" si="1536"/>
        <v>7.1544895219616454E-17</v>
      </c>
      <c r="BY2793">
        <f t="shared" si="1538"/>
        <v>7.2830607516521835E-17</v>
      </c>
      <c r="BZ2793">
        <f t="shared" si="1537"/>
        <v>7.4139365454170234E-17</v>
      </c>
      <c r="CA2793">
        <f t="shared" si="1537"/>
        <v>7.5471580995504383E-17</v>
      </c>
      <c r="CB2793">
        <f t="shared" si="1537"/>
        <v>7.6827673446775595E-17</v>
      </c>
      <c r="CC2793">
        <f t="shared" si="1537"/>
        <v>7.8208069588051666E-17</v>
      </c>
      <c r="CD2793">
        <f t="shared" si="1554"/>
        <v>7.9613203806029182E-17</v>
      </c>
      <c r="CE2793">
        <f t="shared" si="1539"/>
        <v>8.1043518229203745E-17</v>
      </c>
      <c r="CF2793">
        <f t="shared" si="1539"/>
        <v>8.2499462865435101E-17</v>
      </c>
      <c r="CG2793">
        <f t="shared" si="1539"/>
        <v>8.3981495741944451E-17</v>
      </c>
      <c r="CH2793">
        <f t="shared" si="1539"/>
        <v>8.5490083047795583E-17</v>
      </c>
      <c r="CI2793">
        <f t="shared" si="1539"/>
        <v>8.702569927889875E-17</v>
      </c>
      <c r="CJ2793">
        <f t="shared" si="1539"/>
        <v>8.8588827385580523E-17</v>
      </c>
      <c r="CK2793">
        <f t="shared" si="1559"/>
        <v>9.0179958922766973E-17</v>
      </c>
      <c r="CL2793">
        <f t="shared" si="1559"/>
        <v>9.179959420283088E-17</v>
      </c>
      <c r="CM2793">
        <f t="shared" si="1559"/>
        <v>9.3448242451138785E-17</v>
      </c>
      <c r="CN2793">
        <f t="shared" si="1540"/>
        <v>9.5126421964354751E-17</v>
      </c>
      <c r="CO2793">
        <f t="shared" si="1535"/>
        <v>9.6834660271551364E-17</v>
      </c>
      <c r="CP2793">
        <f t="shared" si="1535"/>
        <v>9.8573494298163448E-17</v>
      </c>
      <c r="CQ2793">
        <f t="shared" si="1535"/>
        <v>1.0034347053285216E-16</v>
      </c>
      <c r="CR2793">
        <f t="shared" si="1535"/>
        <v>1.0214514519732176E-16</v>
      </c>
      <c r="CS2793">
        <f t="shared" si="1535"/>
        <v>1.0397908441913608E-16</v>
      </c>
      <c r="CT2793">
        <f t="shared" si="1550"/>
        <v>1.058458644076019E-16</v>
      </c>
      <c r="CU2793">
        <f t="shared" si="1550"/>
        <v>1.0774607163276049E-16</v>
      </c>
      <c r="CV2793">
        <f t="shared" si="1550"/>
        <v>1.0968030300754715E-16</v>
      </c>
      <c r="CW2793">
        <f t="shared" si="1550"/>
        <v>1.1164916607317483E-16</v>
      </c>
      <c r="CX2793">
        <f t="shared" si="1550"/>
        <v>1.136532791877992E-16</v>
      </c>
      <c r="CY2793">
        <f t="shared" si="1557"/>
        <v>1.1569327171852041E-16</v>
      </c>
      <c r="CZ2793">
        <f t="shared" si="1557"/>
        <v>1.1776978423678004E-16</v>
      </c>
      <c r="DA2793">
        <f t="shared" si="1557"/>
        <v>1.1988346871722293E-16</v>
      </c>
      <c r="DB2793">
        <f t="shared" si="1557"/>
        <v>1.220349887400672E-16</v>
      </c>
      <c r="DC2793">
        <f t="shared" si="1558"/>
        <v>1.2422501969705708E-16</v>
      </c>
      <c r="DD2793">
        <f t="shared" si="1558"/>
        <v>1.264542490010671E-16</v>
      </c>
      <c r="DE2793">
        <f t="shared" si="1558"/>
        <v>1.2872337629939936E-16</v>
      </c>
      <c r="DF2793">
        <f t="shared" si="1558"/>
        <v>1.3103311369086468E-16</v>
      </c>
      <c r="DG2793">
        <f t="shared" si="1561"/>
        <v>1.3338418594669947E-16</v>
      </c>
      <c r="DH2793">
        <f t="shared" si="1560"/>
        <v>1.3577733073538663E-16</v>
      </c>
      <c r="DI2793">
        <f t="shared" si="1560"/>
        <v>1.3821329885145644E-16</v>
      </c>
      <c r="DJ2793">
        <f t="shared" si="1560"/>
        <v>1.4069285444833251E-16</v>
      </c>
      <c r="DK2793" s="42">
        <f t="shared" si="1560"/>
        <v>1.4321677527528877E-16</v>
      </c>
      <c r="DL2793" s="40">
        <f t="shared" si="1543"/>
        <v>4.6819557509457362E-15</v>
      </c>
    </row>
    <row r="2794" spans="13:116" x14ac:dyDescent="0.25">
      <c r="M2794" s="38"/>
      <c r="N2794" s="40">
        <f t="shared" si="1542"/>
        <v>1.672314040238107E-15</v>
      </c>
      <c r="O2794" s="45">
        <f t="shared" si="1544"/>
        <v>55.720000000003111</v>
      </c>
      <c r="P2794">
        <f t="shared" si="1541"/>
        <v>2.4103341065907951E-17</v>
      </c>
      <c r="Q2794">
        <f t="shared" si="1545"/>
        <v>2.4537669947577981E-17</v>
      </c>
      <c r="R2794">
        <f t="shared" si="1545"/>
        <v>2.4979806011246118E-17</v>
      </c>
      <c r="S2794">
        <f t="shared" si="1545"/>
        <v>2.5429889232645997E-17</v>
      </c>
      <c r="T2794">
        <f t="shared" si="1545"/>
        <v>2.5888062090382869E-17</v>
      </c>
      <c r="U2794">
        <f t="shared" si="1548"/>
        <v>2.6354469610560811E-17</v>
      </c>
      <c r="V2794">
        <f t="shared" si="1548"/>
        <v>2.6829259412202524E-17</v>
      </c>
      <c r="W2794">
        <f t="shared" si="1548"/>
        <v>2.7312581753475904E-17</v>
      </c>
      <c r="X2794">
        <f t="shared" si="1546"/>
        <v>2.7804589578743108E-17</v>
      </c>
      <c r="Y2794">
        <f t="shared" si="1546"/>
        <v>2.8305438566446396E-17</v>
      </c>
      <c r="Z2794">
        <f t="shared" si="1546"/>
        <v>2.8815287177842466E-17</v>
      </c>
      <c r="AA2794">
        <f t="shared" si="1546"/>
        <v>2.9334296706606537E-17</v>
      </c>
      <c r="AB2794">
        <f t="shared" si="1547"/>
        <v>2.986263132931488E-17</v>
      </c>
      <c r="AC2794">
        <f t="shared" si="1547"/>
        <v>3.0400458156826423E-17</v>
      </c>
      <c r="AD2794">
        <f t="shared" si="1547"/>
        <v>3.0947947286575811E-17</v>
      </c>
      <c r="AE2794">
        <f t="shared" si="1547"/>
        <v>3.1505271855797468E-17</v>
      </c>
      <c r="AF2794">
        <f t="shared" si="1551"/>
        <v>3.2072608095692814E-17</v>
      </c>
      <c r="AG2794">
        <f t="shared" si="1551"/>
        <v>3.2650135386562112E-17</v>
      </c>
      <c r="AH2794">
        <f t="shared" si="1551"/>
        <v>3.3238036313915256E-17</v>
      </c>
      <c r="AI2794">
        <f t="shared" si="1551"/>
        <v>3.3836496725577629E-17</v>
      </c>
      <c r="AJ2794" s="42">
        <f t="shared" si="1553"/>
        <v>3.4445705789812475E-17</v>
      </c>
      <c r="AK2794">
        <f t="shared" si="1552"/>
        <v>3.5065856054474985E-17</v>
      </c>
      <c r="AL2794">
        <f t="shared" si="1552"/>
        <v>3.5697143507216189E-17</v>
      </c>
      <c r="AM2794">
        <f t="shared" si="1552"/>
        <v>3.6339767636756663E-17</v>
      </c>
      <c r="AN2794">
        <f t="shared" si="1552"/>
        <v>3.6993931495250063E-17</v>
      </c>
      <c r="AO2794">
        <f t="shared" si="1552"/>
        <v>3.7659841761749652E-17</v>
      </c>
      <c r="AP2794">
        <f t="shared" si="1555"/>
        <v>3.833770880680756E-17</v>
      </c>
      <c r="AQ2794">
        <f t="shared" si="1555"/>
        <v>3.9027746758216854E-17</v>
      </c>
      <c r="AR2794">
        <f t="shared" si="1534"/>
        <v>3.9730173567922072E-17</v>
      </c>
      <c r="AS2794">
        <f t="shared" si="1530"/>
        <v>4.0445211080117783E-17</v>
      </c>
      <c r="AT2794">
        <f t="shared" si="1530"/>
        <v>4.1173085100557478E-17</v>
      </c>
      <c r="AU2794">
        <f t="shared" si="1530"/>
        <v>4.1914025467090559E-17</v>
      </c>
      <c r="AV2794">
        <f t="shared" si="1530"/>
        <v>4.2668266121451735E-17</v>
      </c>
      <c r="AW2794">
        <f t="shared" si="1530"/>
        <v>4.3436045182327449E-17</v>
      </c>
      <c r="AX2794">
        <f t="shared" si="1530"/>
        <v>4.4217605019715181E-17</v>
      </c>
      <c r="AY2794">
        <f t="shared" si="1556"/>
        <v>4.5013192330604941E-17</v>
      </c>
      <c r="AZ2794">
        <f t="shared" si="1549"/>
        <v>4.5823058216005116E-17</v>
      </c>
      <c r="BA2794">
        <f t="shared" si="1549"/>
        <v>4.6647458259330938E-17</v>
      </c>
      <c r="BB2794">
        <f t="shared" si="1549"/>
        <v>4.7486652606187994E-17</v>
      </c>
      <c r="BC2794">
        <f t="shared" si="1549"/>
        <v>4.8340906045570527E-17</v>
      </c>
      <c r="BD2794">
        <f t="shared" si="1549"/>
        <v>4.9210488092498475E-17</v>
      </c>
      <c r="BE2794">
        <f t="shared" si="1562"/>
        <v>5.0095673072122856E-17</v>
      </c>
      <c r="BF2794">
        <f t="shared" si="1533"/>
        <v>5.0996740205323913E-17</v>
      </c>
      <c r="BG2794">
        <f t="shared" si="1533"/>
        <v>5.1913973695823962E-17</v>
      </c>
      <c r="BH2794">
        <f t="shared" si="1533"/>
        <v>5.284766281884882E-17</v>
      </c>
      <c r="BI2794">
        <f t="shared" si="1533"/>
        <v>5.3798102011363966E-17</v>
      </c>
      <c r="BJ2794">
        <f t="shared" si="1533"/>
        <v>5.476559096390363E-17</v>
      </c>
      <c r="BK2794">
        <f t="shared" si="1533"/>
        <v>5.5750434714036013E-17</v>
      </c>
      <c r="BL2794">
        <f t="shared" si="1533"/>
        <v>5.6752943741485526E-17</v>
      </c>
      <c r="BM2794">
        <f t="shared" si="1531"/>
        <v>5.7773434064935717E-17</v>
      </c>
      <c r="BN2794">
        <f t="shared" si="1531"/>
        <v>5.8812227340554269E-17</v>
      </c>
      <c r="BO2794">
        <f t="shared" si="1531"/>
        <v>5.9869650962267004E-17</v>
      </c>
      <c r="BP2794">
        <f t="shared" si="1531"/>
        <v>6.0946038163802029E-17</v>
      </c>
      <c r="BQ2794">
        <f t="shared" si="1532"/>
        <v>6.204172812255054E-17</v>
      </c>
      <c r="BR2794">
        <f t="shared" si="1532"/>
        <v>6.3157066065266055E-17</v>
      </c>
      <c r="BS2794">
        <f t="shared" si="1532"/>
        <v>6.4292403375635757E-17</v>
      </c>
      <c r="BT2794">
        <f t="shared" si="1532"/>
        <v>6.5448097703763258E-17</v>
      </c>
      <c r="BU2794">
        <f t="shared" si="1536"/>
        <v>6.6624513077587894E-17</v>
      </c>
      <c r="BV2794">
        <f t="shared" si="1536"/>
        <v>6.7822020016279825E-17</v>
      </c>
      <c r="BW2794">
        <f t="shared" si="1536"/>
        <v>6.9040995645647475E-17</v>
      </c>
      <c r="BX2794">
        <f t="shared" si="1536"/>
        <v>7.0281823815587458E-17</v>
      </c>
      <c r="BY2794">
        <f t="shared" si="1538"/>
        <v>7.1544895219616454E-17</v>
      </c>
      <c r="BZ2794">
        <f t="shared" si="1537"/>
        <v>7.2830607516521835E-17</v>
      </c>
      <c r="CA2794">
        <f t="shared" si="1537"/>
        <v>7.4139365454170234E-17</v>
      </c>
      <c r="CB2794">
        <f t="shared" si="1537"/>
        <v>7.5471580995504383E-17</v>
      </c>
      <c r="CC2794">
        <f t="shared" si="1537"/>
        <v>7.6827673446775595E-17</v>
      </c>
      <c r="CD2794">
        <f t="shared" si="1554"/>
        <v>7.8208069588051666E-17</v>
      </c>
      <c r="CE2794">
        <f t="shared" si="1539"/>
        <v>7.9613203806029182E-17</v>
      </c>
      <c r="CF2794">
        <f t="shared" si="1539"/>
        <v>8.1043518229203745E-17</v>
      </c>
      <c r="CG2794">
        <f t="shared" si="1539"/>
        <v>8.2499462865435101E-17</v>
      </c>
      <c r="CH2794">
        <f t="shared" si="1539"/>
        <v>8.3981495741944451E-17</v>
      </c>
      <c r="CI2794">
        <f t="shared" si="1539"/>
        <v>8.5490083047795583E-17</v>
      </c>
      <c r="CJ2794">
        <f t="shared" si="1539"/>
        <v>8.702569927889875E-17</v>
      </c>
      <c r="CK2794">
        <f t="shared" si="1559"/>
        <v>8.8588827385580523E-17</v>
      </c>
      <c r="CL2794">
        <f t="shared" si="1559"/>
        <v>9.0179958922766973E-17</v>
      </c>
      <c r="CM2794">
        <f t="shared" si="1559"/>
        <v>9.179959420283088E-17</v>
      </c>
      <c r="CN2794">
        <f t="shared" si="1540"/>
        <v>9.3448242451138785E-17</v>
      </c>
      <c r="CO2794">
        <f t="shared" si="1535"/>
        <v>9.5126421964354751E-17</v>
      </c>
      <c r="CP2794">
        <f t="shared" si="1535"/>
        <v>9.6834660271551364E-17</v>
      </c>
      <c r="CQ2794">
        <f t="shared" si="1535"/>
        <v>9.8573494298163448E-17</v>
      </c>
      <c r="CR2794">
        <f t="shared" si="1535"/>
        <v>1.0034347053285216E-16</v>
      </c>
      <c r="CS2794">
        <f t="shared" si="1535"/>
        <v>1.0214514519732176E-16</v>
      </c>
      <c r="CT2794">
        <f t="shared" si="1550"/>
        <v>1.0397908441913608E-16</v>
      </c>
      <c r="CU2794">
        <f t="shared" si="1550"/>
        <v>1.058458644076019E-16</v>
      </c>
      <c r="CV2794">
        <f t="shared" si="1550"/>
        <v>1.0774607163276049E-16</v>
      </c>
      <c r="CW2794">
        <f t="shared" si="1550"/>
        <v>1.0968030300754715E-16</v>
      </c>
      <c r="CX2794">
        <f t="shared" si="1550"/>
        <v>1.1164916607317483E-16</v>
      </c>
      <c r="CY2794">
        <f t="shared" si="1557"/>
        <v>1.136532791877992E-16</v>
      </c>
      <c r="CZ2794">
        <f t="shared" si="1557"/>
        <v>1.1569327171852041E-16</v>
      </c>
      <c r="DA2794">
        <f t="shared" si="1557"/>
        <v>1.1776978423678004E-16</v>
      </c>
      <c r="DB2794">
        <f t="shared" si="1557"/>
        <v>1.1988346871722293E-16</v>
      </c>
      <c r="DC2794">
        <f t="shared" si="1558"/>
        <v>1.220349887400672E-16</v>
      </c>
      <c r="DD2794">
        <f t="shared" si="1558"/>
        <v>1.2422501969705708E-16</v>
      </c>
      <c r="DE2794">
        <f t="shared" si="1558"/>
        <v>1.264542490010671E-16</v>
      </c>
      <c r="DF2794">
        <f t="shared" si="1558"/>
        <v>1.2872337629939936E-16</v>
      </c>
      <c r="DG2794">
        <f t="shared" si="1561"/>
        <v>1.3103311369086468E-16</v>
      </c>
      <c r="DH2794">
        <f t="shared" si="1560"/>
        <v>1.3338418594669947E-16</v>
      </c>
      <c r="DI2794">
        <f t="shared" si="1560"/>
        <v>1.3577733073538663E-16</v>
      </c>
      <c r="DJ2794">
        <f t="shared" si="1560"/>
        <v>1.3821329885145644E-16</v>
      </c>
      <c r="DK2794" s="42">
        <f t="shared" si="1560"/>
        <v>1.4069285444833251E-16</v>
      </c>
      <c r="DL2794" s="40">
        <f t="shared" si="1543"/>
        <v>4.599313652547573E-15</v>
      </c>
    </row>
    <row r="2795" spans="13:116" x14ac:dyDescent="0.25">
      <c r="M2795" s="38"/>
      <c r="N2795" s="40">
        <f t="shared" si="1542"/>
        <v>1.6427119947790307E-15</v>
      </c>
      <c r="O2795" s="45">
        <f t="shared" si="1544"/>
        <v>55.740000000003114</v>
      </c>
      <c r="P2795">
        <f t="shared" si="1541"/>
        <v>2.3676681849528331E-17</v>
      </c>
      <c r="Q2795">
        <f t="shared" si="1545"/>
        <v>2.4103341065907951E-17</v>
      </c>
      <c r="R2795">
        <f t="shared" si="1545"/>
        <v>2.4537669947577981E-17</v>
      </c>
      <c r="S2795">
        <f t="shared" si="1545"/>
        <v>2.4979806011246118E-17</v>
      </c>
      <c r="T2795">
        <f t="shared" si="1545"/>
        <v>2.5429889232645997E-17</v>
      </c>
      <c r="U2795">
        <f t="shared" si="1548"/>
        <v>2.5888062090382869E-17</v>
      </c>
      <c r="V2795">
        <f t="shared" si="1548"/>
        <v>2.6354469610560811E-17</v>
      </c>
      <c r="W2795">
        <f t="shared" si="1548"/>
        <v>2.6829259412202524E-17</v>
      </c>
      <c r="X2795">
        <f t="shared" si="1546"/>
        <v>2.7312581753475904E-17</v>
      </c>
      <c r="Y2795">
        <f t="shared" si="1546"/>
        <v>2.7804589578743108E-17</v>
      </c>
      <c r="Z2795">
        <f t="shared" si="1546"/>
        <v>2.8305438566446396E-17</v>
      </c>
      <c r="AA2795">
        <f t="shared" si="1546"/>
        <v>2.8815287177842466E-17</v>
      </c>
      <c r="AB2795">
        <f t="shared" si="1547"/>
        <v>2.9334296706606537E-17</v>
      </c>
      <c r="AC2795">
        <f t="shared" si="1547"/>
        <v>2.986263132931488E-17</v>
      </c>
      <c r="AD2795">
        <f t="shared" si="1547"/>
        <v>3.0400458156826423E-17</v>
      </c>
      <c r="AE2795">
        <f t="shared" si="1547"/>
        <v>3.0947947286575811E-17</v>
      </c>
      <c r="AF2795">
        <f t="shared" si="1551"/>
        <v>3.1505271855797468E-17</v>
      </c>
      <c r="AG2795">
        <f t="shared" si="1551"/>
        <v>3.2072608095692814E-17</v>
      </c>
      <c r="AH2795">
        <f t="shared" si="1551"/>
        <v>3.2650135386562112E-17</v>
      </c>
      <c r="AI2795">
        <f t="shared" si="1551"/>
        <v>3.3238036313915256E-17</v>
      </c>
      <c r="AJ2795" s="42">
        <f t="shared" si="1553"/>
        <v>3.3836496725577629E-17</v>
      </c>
      <c r="AK2795">
        <f t="shared" si="1552"/>
        <v>3.4445705789812475E-17</v>
      </c>
      <c r="AL2795">
        <f t="shared" si="1552"/>
        <v>3.5065856054474985E-17</v>
      </c>
      <c r="AM2795">
        <f t="shared" si="1552"/>
        <v>3.5697143507216189E-17</v>
      </c>
      <c r="AN2795">
        <f t="shared" si="1552"/>
        <v>3.6339767636756663E-17</v>
      </c>
      <c r="AO2795">
        <f t="shared" si="1552"/>
        <v>3.6993931495250063E-17</v>
      </c>
      <c r="AP2795">
        <f t="shared" si="1555"/>
        <v>3.7659841761749652E-17</v>
      </c>
      <c r="AQ2795">
        <f t="shared" si="1555"/>
        <v>3.833770880680756E-17</v>
      </c>
      <c r="AR2795">
        <f t="shared" si="1534"/>
        <v>3.9027746758216854E-17</v>
      </c>
      <c r="AS2795">
        <f t="shared" si="1530"/>
        <v>3.9730173567922072E-17</v>
      </c>
      <c r="AT2795">
        <f t="shared" si="1530"/>
        <v>4.0445211080117783E-17</v>
      </c>
      <c r="AU2795">
        <f t="shared" si="1530"/>
        <v>4.1173085100557478E-17</v>
      </c>
      <c r="AV2795">
        <f t="shared" si="1530"/>
        <v>4.1914025467090559E-17</v>
      </c>
      <c r="AW2795">
        <f t="shared" si="1530"/>
        <v>4.2668266121451735E-17</v>
      </c>
      <c r="AX2795">
        <f t="shared" si="1530"/>
        <v>4.3436045182327449E-17</v>
      </c>
      <c r="AY2795">
        <f t="shared" si="1556"/>
        <v>4.4217605019715181E-17</v>
      </c>
      <c r="AZ2795">
        <f t="shared" si="1549"/>
        <v>4.5013192330604941E-17</v>
      </c>
      <c r="BA2795">
        <f t="shared" si="1549"/>
        <v>4.5823058216005116E-17</v>
      </c>
      <c r="BB2795">
        <f t="shared" si="1549"/>
        <v>4.6647458259330938E-17</v>
      </c>
      <c r="BC2795">
        <f t="shared" si="1549"/>
        <v>4.7486652606187994E-17</v>
      </c>
      <c r="BD2795">
        <f t="shared" si="1549"/>
        <v>4.8340906045570527E-17</v>
      </c>
      <c r="BE2795">
        <f t="shared" si="1562"/>
        <v>4.9210488092498475E-17</v>
      </c>
      <c r="BF2795">
        <f t="shared" si="1533"/>
        <v>5.0095673072122856E-17</v>
      </c>
      <c r="BG2795">
        <f t="shared" si="1533"/>
        <v>5.0996740205323913E-17</v>
      </c>
      <c r="BH2795">
        <f t="shared" si="1533"/>
        <v>5.1913973695823962E-17</v>
      </c>
      <c r="BI2795">
        <f t="shared" si="1533"/>
        <v>5.284766281884882E-17</v>
      </c>
      <c r="BJ2795">
        <f t="shared" si="1533"/>
        <v>5.3798102011363966E-17</v>
      </c>
      <c r="BK2795">
        <f t="shared" si="1533"/>
        <v>5.476559096390363E-17</v>
      </c>
      <c r="BL2795">
        <f t="shared" si="1533"/>
        <v>5.5750434714036013E-17</v>
      </c>
      <c r="BM2795">
        <f t="shared" si="1531"/>
        <v>5.6752943741485526E-17</v>
      </c>
      <c r="BN2795">
        <f t="shared" si="1531"/>
        <v>5.7773434064935717E-17</v>
      </c>
      <c r="BO2795">
        <f t="shared" si="1531"/>
        <v>5.8812227340554269E-17</v>
      </c>
      <c r="BP2795">
        <f t="shared" si="1531"/>
        <v>5.9869650962267004E-17</v>
      </c>
      <c r="BQ2795">
        <f t="shared" si="1532"/>
        <v>6.0946038163802029E-17</v>
      </c>
      <c r="BR2795">
        <f t="shared" si="1532"/>
        <v>6.204172812255054E-17</v>
      </c>
      <c r="BS2795">
        <f t="shared" si="1532"/>
        <v>6.3157066065266055E-17</v>
      </c>
      <c r="BT2795">
        <f t="shared" si="1532"/>
        <v>6.4292403375635757E-17</v>
      </c>
      <c r="BU2795">
        <f t="shared" si="1536"/>
        <v>6.5448097703763258E-17</v>
      </c>
      <c r="BV2795">
        <f t="shared" si="1536"/>
        <v>6.6624513077587894E-17</v>
      </c>
      <c r="BW2795">
        <f t="shared" si="1536"/>
        <v>6.7822020016279825E-17</v>
      </c>
      <c r="BX2795">
        <f t="shared" si="1536"/>
        <v>6.9040995645647475E-17</v>
      </c>
      <c r="BY2795">
        <f t="shared" si="1538"/>
        <v>7.0281823815587458E-17</v>
      </c>
      <c r="BZ2795">
        <f t="shared" si="1537"/>
        <v>7.1544895219616454E-17</v>
      </c>
      <c r="CA2795">
        <f t="shared" si="1537"/>
        <v>7.2830607516521835E-17</v>
      </c>
      <c r="CB2795">
        <f t="shared" si="1537"/>
        <v>7.4139365454170234E-17</v>
      </c>
      <c r="CC2795">
        <f t="shared" si="1537"/>
        <v>7.5471580995504383E-17</v>
      </c>
      <c r="CD2795">
        <f t="shared" si="1554"/>
        <v>7.6827673446775595E-17</v>
      </c>
      <c r="CE2795">
        <f t="shared" si="1539"/>
        <v>7.8208069588051666E-17</v>
      </c>
      <c r="CF2795">
        <f t="shared" si="1539"/>
        <v>7.9613203806029182E-17</v>
      </c>
      <c r="CG2795">
        <f t="shared" si="1539"/>
        <v>8.1043518229203745E-17</v>
      </c>
      <c r="CH2795">
        <f t="shared" si="1539"/>
        <v>8.2499462865435101E-17</v>
      </c>
      <c r="CI2795">
        <f t="shared" si="1539"/>
        <v>8.3981495741944451E-17</v>
      </c>
      <c r="CJ2795">
        <f t="shared" si="1539"/>
        <v>8.5490083047795583E-17</v>
      </c>
      <c r="CK2795">
        <f t="shared" si="1559"/>
        <v>8.702569927889875E-17</v>
      </c>
      <c r="CL2795">
        <f t="shared" si="1559"/>
        <v>8.8588827385580523E-17</v>
      </c>
      <c r="CM2795">
        <f t="shared" si="1559"/>
        <v>9.0179958922766973E-17</v>
      </c>
      <c r="CN2795">
        <f t="shared" si="1540"/>
        <v>9.179959420283088E-17</v>
      </c>
      <c r="CO2795">
        <f t="shared" si="1535"/>
        <v>9.3448242451138785E-17</v>
      </c>
      <c r="CP2795">
        <f t="shared" si="1535"/>
        <v>9.5126421964354751E-17</v>
      </c>
      <c r="CQ2795">
        <f t="shared" si="1535"/>
        <v>9.6834660271551364E-17</v>
      </c>
      <c r="CR2795">
        <f t="shared" si="1535"/>
        <v>9.8573494298163448E-17</v>
      </c>
      <c r="CS2795">
        <f t="shared" si="1535"/>
        <v>1.0034347053285216E-16</v>
      </c>
      <c r="CT2795">
        <f t="shared" si="1550"/>
        <v>1.0214514519732176E-16</v>
      </c>
      <c r="CU2795">
        <f t="shared" si="1550"/>
        <v>1.0397908441913608E-16</v>
      </c>
      <c r="CV2795">
        <f t="shared" si="1550"/>
        <v>1.058458644076019E-16</v>
      </c>
      <c r="CW2795">
        <f t="shared" si="1550"/>
        <v>1.0774607163276049E-16</v>
      </c>
      <c r="CX2795">
        <f t="shared" si="1550"/>
        <v>1.0968030300754715E-16</v>
      </c>
      <c r="CY2795">
        <f t="shared" si="1557"/>
        <v>1.1164916607317483E-16</v>
      </c>
      <c r="CZ2795">
        <f t="shared" si="1557"/>
        <v>1.136532791877992E-16</v>
      </c>
      <c r="DA2795">
        <f t="shared" si="1557"/>
        <v>1.1569327171852041E-16</v>
      </c>
      <c r="DB2795">
        <f t="shared" si="1557"/>
        <v>1.1776978423678004E-16</v>
      </c>
      <c r="DC2795">
        <f t="shared" si="1558"/>
        <v>1.1988346871722293E-16</v>
      </c>
      <c r="DD2795">
        <f t="shared" si="1558"/>
        <v>1.220349887400672E-16</v>
      </c>
      <c r="DE2795">
        <f t="shared" si="1558"/>
        <v>1.2422501969705708E-16</v>
      </c>
      <c r="DF2795">
        <f t="shared" si="1558"/>
        <v>1.264542490010671E-16</v>
      </c>
      <c r="DG2795">
        <f t="shared" si="1561"/>
        <v>1.2872337629939936E-16</v>
      </c>
      <c r="DH2795">
        <f t="shared" si="1560"/>
        <v>1.3103311369086468E-16</v>
      </c>
      <c r="DI2795">
        <f t="shared" si="1560"/>
        <v>1.3338418594669947E-16</v>
      </c>
      <c r="DJ2795">
        <f t="shared" si="1560"/>
        <v>1.3577733073538663E-16</v>
      </c>
      <c r="DK2795" s="42">
        <f t="shared" si="1560"/>
        <v>1.3821329885145644E-16</v>
      </c>
      <c r="DL2795" s="40">
        <f t="shared" si="1543"/>
        <v>4.5181266553438169E-15</v>
      </c>
    </row>
    <row r="2796" spans="13:116" x14ac:dyDescent="0.25">
      <c r="M2796" s="38"/>
      <c r="N2796" s="40">
        <f t="shared" si="1542"/>
        <v>1.613632704983209E-15</v>
      </c>
      <c r="O2796" s="45">
        <f t="shared" si="1544"/>
        <v>55.760000000003117</v>
      </c>
      <c r="P2796">
        <f t="shared" si="1541"/>
        <v>2.3257557197675699E-17</v>
      </c>
      <c r="Q2796">
        <f t="shared" si="1545"/>
        <v>2.3676681849528331E-17</v>
      </c>
      <c r="R2796">
        <f t="shared" si="1545"/>
        <v>2.4103341065907951E-17</v>
      </c>
      <c r="S2796">
        <f t="shared" si="1545"/>
        <v>2.4537669947577981E-17</v>
      </c>
      <c r="T2796">
        <f t="shared" si="1545"/>
        <v>2.4979806011246118E-17</v>
      </c>
      <c r="U2796">
        <f t="shared" si="1548"/>
        <v>2.5429889232645997E-17</v>
      </c>
      <c r="V2796">
        <f t="shared" si="1548"/>
        <v>2.5888062090382869E-17</v>
      </c>
      <c r="W2796">
        <f t="shared" si="1548"/>
        <v>2.6354469610560811E-17</v>
      </c>
      <c r="X2796">
        <f t="shared" si="1546"/>
        <v>2.6829259412202524E-17</v>
      </c>
      <c r="Y2796">
        <f t="shared" si="1546"/>
        <v>2.7312581753475904E-17</v>
      </c>
      <c r="Z2796">
        <f t="shared" si="1546"/>
        <v>2.7804589578743108E-17</v>
      </c>
      <c r="AA2796">
        <f t="shared" si="1546"/>
        <v>2.8305438566446396E-17</v>
      </c>
      <c r="AB2796">
        <f t="shared" si="1547"/>
        <v>2.8815287177842466E-17</v>
      </c>
      <c r="AC2796">
        <f t="shared" si="1547"/>
        <v>2.9334296706606537E-17</v>
      </c>
      <c r="AD2796">
        <f t="shared" si="1547"/>
        <v>2.986263132931488E-17</v>
      </c>
      <c r="AE2796">
        <f t="shared" si="1547"/>
        <v>3.0400458156826423E-17</v>
      </c>
      <c r="AF2796">
        <f t="shared" si="1551"/>
        <v>3.0947947286575811E-17</v>
      </c>
      <c r="AG2796">
        <f t="shared" si="1551"/>
        <v>3.1505271855797468E-17</v>
      </c>
      <c r="AH2796">
        <f t="shared" si="1551"/>
        <v>3.2072608095692814E-17</v>
      </c>
      <c r="AI2796">
        <f t="shared" si="1551"/>
        <v>3.2650135386562112E-17</v>
      </c>
      <c r="AJ2796" s="42">
        <f t="shared" si="1553"/>
        <v>3.3238036313915256E-17</v>
      </c>
      <c r="AK2796">
        <f t="shared" si="1552"/>
        <v>3.3836496725577629E-17</v>
      </c>
      <c r="AL2796">
        <f t="shared" si="1552"/>
        <v>3.4445705789812475E-17</v>
      </c>
      <c r="AM2796">
        <f t="shared" si="1552"/>
        <v>3.5065856054474985E-17</v>
      </c>
      <c r="AN2796">
        <f t="shared" si="1552"/>
        <v>3.5697143507216189E-17</v>
      </c>
      <c r="AO2796">
        <f t="shared" ref="AO2796:AT2859" si="1563">AN2795</f>
        <v>3.6339767636756663E-17</v>
      </c>
      <c r="AP2796">
        <f t="shared" si="1555"/>
        <v>3.6993931495250063E-17</v>
      </c>
      <c r="AQ2796">
        <f t="shared" si="1555"/>
        <v>3.7659841761749652E-17</v>
      </c>
      <c r="AR2796">
        <f t="shared" si="1534"/>
        <v>3.833770880680756E-17</v>
      </c>
      <c r="AS2796">
        <f t="shared" si="1534"/>
        <v>3.9027746758216854E-17</v>
      </c>
      <c r="AT2796">
        <f t="shared" si="1534"/>
        <v>3.9730173567922072E-17</v>
      </c>
      <c r="AU2796">
        <f t="shared" si="1534"/>
        <v>4.0445211080117783E-17</v>
      </c>
      <c r="AV2796">
        <f t="shared" si="1534"/>
        <v>4.1173085100557478E-17</v>
      </c>
      <c r="AW2796">
        <f t="shared" si="1534"/>
        <v>4.1914025467090559E-17</v>
      </c>
      <c r="AX2796">
        <f t="shared" si="1534"/>
        <v>4.2668266121451735E-17</v>
      </c>
      <c r="AY2796">
        <f t="shared" si="1556"/>
        <v>4.3436045182327449E-17</v>
      </c>
      <c r="AZ2796">
        <f t="shared" si="1549"/>
        <v>4.4217605019715181E-17</v>
      </c>
      <c r="BA2796">
        <f t="shared" si="1549"/>
        <v>4.5013192330604941E-17</v>
      </c>
      <c r="BB2796">
        <f t="shared" si="1549"/>
        <v>4.5823058216005116E-17</v>
      </c>
      <c r="BC2796">
        <f t="shared" si="1549"/>
        <v>4.6647458259330938E-17</v>
      </c>
      <c r="BD2796">
        <f t="shared" si="1549"/>
        <v>4.7486652606187994E-17</v>
      </c>
      <c r="BE2796">
        <f t="shared" si="1562"/>
        <v>4.8340906045570527E-17</v>
      </c>
      <c r="BF2796">
        <f t="shared" si="1533"/>
        <v>4.9210488092498475E-17</v>
      </c>
      <c r="BG2796">
        <f t="shared" si="1533"/>
        <v>5.0095673072122856E-17</v>
      </c>
      <c r="BH2796">
        <f t="shared" si="1533"/>
        <v>5.0996740205323913E-17</v>
      </c>
      <c r="BI2796">
        <f t="shared" si="1533"/>
        <v>5.1913973695823962E-17</v>
      </c>
      <c r="BJ2796">
        <f t="shared" si="1533"/>
        <v>5.284766281884882E-17</v>
      </c>
      <c r="BK2796">
        <f t="shared" si="1533"/>
        <v>5.3798102011363966E-17</v>
      </c>
      <c r="BL2796">
        <f t="shared" si="1533"/>
        <v>5.476559096390363E-17</v>
      </c>
      <c r="BM2796">
        <f t="shared" si="1531"/>
        <v>5.5750434714036013E-17</v>
      </c>
      <c r="BN2796">
        <f t="shared" si="1531"/>
        <v>5.6752943741485526E-17</v>
      </c>
      <c r="BO2796">
        <f t="shared" si="1531"/>
        <v>5.7773434064935717E-17</v>
      </c>
      <c r="BP2796">
        <f t="shared" si="1531"/>
        <v>5.8812227340554269E-17</v>
      </c>
      <c r="BQ2796">
        <f t="shared" si="1532"/>
        <v>5.9869650962267004E-17</v>
      </c>
      <c r="BR2796">
        <f t="shared" si="1532"/>
        <v>6.0946038163802029E-17</v>
      </c>
      <c r="BS2796">
        <f t="shared" si="1532"/>
        <v>6.204172812255054E-17</v>
      </c>
      <c r="BT2796">
        <f t="shared" si="1532"/>
        <v>6.3157066065266055E-17</v>
      </c>
      <c r="BU2796">
        <f t="shared" si="1536"/>
        <v>6.4292403375635757E-17</v>
      </c>
      <c r="BV2796">
        <f t="shared" si="1536"/>
        <v>6.5448097703763258E-17</v>
      </c>
      <c r="BW2796">
        <f t="shared" si="1536"/>
        <v>6.6624513077587894E-17</v>
      </c>
      <c r="BX2796">
        <f t="shared" si="1536"/>
        <v>6.7822020016279825E-17</v>
      </c>
      <c r="BY2796">
        <f t="shared" si="1538"/>
        <v>6.9040995645647475E-17</v>
      </c>
      <c r="BZ2796">
        <f t="shared" si="1537"/>
        <v>7.0281823815587458E-17</v>
      </c>
      <c r="CA2796">
        <f t="shared" si="1537"/>
        <v>7.1544895219616454E-17</v>
      </c>
      <c r="CB2796">
        <f t="shared" si="1537"/>
        <v>7.2830607516521835E-17</v>
      </c>
      <c r="CC2796">
        <f t="shared" si="1537"/>
        <v>7.4139365454170234E-17</v>
      </c>
      <c r="CD2796">
        <f t="shared" si="1554"/>
        <v>7.5471580995504383E-17</v>
      </c>
      <c r="CE2796">
        <f t="shared" si="1539"/>
        <v>7.6827673446775595E-17</v>
      </c>
      <c r="CF2796">
        <f t="shared" si="1539"/>
        <v>7.8208069588051666E-17</v>
      </c>
      <c r="CG2796">
        <f t="shared" si="1539"/>
        <v>7.9613203806029182E-17</v>
      </c>
      <c r="CH2796">
        <f t="shared" si="1539"/>
        <v>8.1043518229203745E-17</v>
      </c>
      <c r="CI2796">
        <f t="shared" si="1539"/>
        <v>8.2499462865435101E-17</v>
      </c>
      <c r="CJ2796">
        <f t="shared" si="1539"/>
        <v>8.3981495741944451E-17</v>
      </c>
      <c r="CK2796">
        <f t="shared" si="1559"/>
        <v>8.5490083047795583E-17</v>
      </c>
      <c r="CL2796">
        <f t="shared" si="1559"/>
        <v>8.702569927889875E-17</v>
      </c>
      <c r="CM2796">
        <f t="shared" si="1559"/>
        <v>8.8588827385580523E-17</v>
      </c>
      <c r="CN2796">
        <f t="shared" si="1540"/>
        <v>9.0179958922766973E-17</v>
      </c>
      <c r="CO2796">
        <f t="shared" si="1535"/>
        <v>9.179959420283088E-17</v>
      </c>
      <c r="CP2796">
        <f t="shared" si="1535"/>
        <v>9.3448242451138785E-17</v>
      </c>
      <c r="CQ2796">
        <f t="shared" si="1535"/>
        <v>9.5126421964354751E-17</v>
      </c>
      <c r="CR2796">
        <f t="shared" si="1535"/>
        <v>9.6834660271551364E-17</v>
      </c>
      <c r="CS2796">
        <f t="shared" si="1535"/>
        <v>9.8573494298163448E-17</v>
      </c>
      <c r="CT2796">
        <f t="shared" si="1550"/>
        <v>1.0034347053285216E-16</v>
      </c>
      <c r="CU2796">
        <f t="shared" si="1550"/>
        <v>1.0214514519732176E-16</v>
      </c>
      <c r="CV2796">
        <f t="shared" si="1550"/>
        <v>1.0397908441913608E-16</v>
      </c>
      <c r="CW2796">
        <f t="shared" si="1550"/>
        <v>1.058458644076019E-16</v>
      </c>
      <c r="CX2796">
        <f t="shared" si="1550"/>
        <v>1.0774607163276049E-16</v>
      </c>
      <c r="CY2796">
        <f t="shared" si="1557"/>
        <v>1.0968030300754715E-16</v>
      </c>
      <c r="CZ2796">
        <f t="shared" si="1557"/>
        <v>1.1164916607317483E-16</v>
      </c>
      <c r="DA2796">
        <f t="shared" si="1557"/>
        <v>1.136532791877992E-16</v>
      </c>
      <c r="DB2796">
        <f t="shared" si="1557"/>
        <v>1.1569327171852041E-16</v>
      </c>
      <c r="DC2796">
        <f t="shared" si="1558"/>
        <v>1.1776978423678004E-16</v>
      </c>
      <c r="DD2796">
        <f t="shared" si="1558"/>
        <v>1.1988346871722293E-16</v>
      </c>
      <c r="DE2796">
        <f t="shared" si="1558"/>
        <v>1.220349887400672E-16</v>
      </c>
      <c r="DF2796">
        <f t="shared" si="1558"/>
        <v>1.2422501969705708E-16</v>
      </c>
      <c r="DG2796">
        <f t="shared" si="1561"/>
        <v>1.264542490010671E-16</v>
      </c>
      <c r="DH2796">
        <f t="shared" si="1560"/>
        <v>1.2872337629939936E-16</v>
      </c>
      <c r="DI2796">
        <f t="shared" si="1560"/>
        <v>1.3103311369086468E-16</v>
      </c>
      <c r="DJ2796">
        <f t="shared" si="1560"/>
        <v>1.3338418594669947E-16</v>
      </c>
      <c r="DK2796" s="42">
        <f t="shared" si="1560"/>
        <v>1.3577733073538663E-16</v>
      </c>
      <c r="DL2796" s="40">
        <f t="shared" si="1543"/>
        <v>4.4383692058483557E-15</v>
      </c>
    </row>
    <row r="2797" spans="13:116" x14ac:dyDescent="0.25">
      <c r="M2797" s="38"/>
      <c r="N2797" s="40">
        <f t="shared" si="1542"/>
        <v>1.585066962107624E-15</v>
      </c>
      <c r="O2797" s="45">
        <f t="shared" si="1544"/>
        <v>55.78000000000312</v>
      </c>
      <c r="P2797">
        <f t="shared" si="1541"/>
        <v>2.2845834383201678E-17</v>
      </c>
      <c r="Q2797">
        <f t="shared" si="1545"/>
        <v>2.3257557197675699E-17</v>
      </c>
      <c r="R2797">
        <f t="shared" si="1545"/>
        <v>2.3676681849528331E-17</v>
      </c>
      <c r="S2797">
        <f t="shared" si="1545"/>
        <v>2.4103341065907951E-17</v>
      </c>
      <c r="T2797">
        <f t="shared" si="1545"/>
        <v>2.4537669947577981E-17</v>
      </c>
      <c r="U2797">
        <f t="shared" si="1548"/>
        <v>2.4979806011246118E-17</v>
      </c>
      <c r="V2797">
        <f t="shared" si="1548"/>
        <v>2.5429889232645997E-17</v>
      </c>
      <c r="W2797">
        <f t="shared" si="1548"/>
        <v>2.5888062090382869E-17</v>
      </c>
      <c r="X2797">
        <f t="shared" si="1546"/>
        <v>2.6354469610560811E-17</v>
      </c>
      <c r="Y2797">
        <f t="shared" si="1546"/>
        <v>2.6829259412202524E-17</v>
      </c>
      <c r="Z2797">
        <f t="shared" si="1546"/>
        <v>2.7312581753475904E-17</v>
      </c>
      <c r="AA2797">
        <f t="shared" si="1546"/>
        <v>2.7804589578743108E-17</v>
      </c>
      <c r="AB2797">
        <f t="shared" si="1547"/>
        <v>2.8305438566446396E-17</v>
      </c>
      <c r="AC2797">
        <f t="shared" si="1547"/>
        <v>2.8815287177842466E-17</v>
      </c>
      <c r="AD2797">
        <f t="shared" si="1547"/>
        <v>2.9334296706606537E-17</v>
      </c>
      <c r="AE2797">
        <f t="shared" si="1547"/>
        <v>2.986263132931488E-17</v>
      </c>
      <c r="AF2797">
        <f t="shared" si="1551"/>
        <v>3.0400458156826423E-17</v>
      </c>
      <c r="AG2797">
        <f t="shared" si="1551"/>
        <v>3.0947947286575811E-17</v>
      </c>
      <c r="AH2797">
        <f t="shared" si="1551"/>
        <v>3.1505271855797468E-17</v>
      </c>
      <c r="AI2797">
        <f t="shared" si="1551"/>
        <v>3.2072608095692814E-17</v>
      </c>
      <c r="AJ2797" s="42">
        <f t="shared" si="1553"/>
        <v>3.2650135386562112E-17</v>
      </c>
      <c r="AK2797">
        <f t="shared" si="1552"/>
        <v>3.3238036313915256E-17</v>
      </c>
      <c r="AL2797">
        <f t="shared" si="1552"/>
        <v>3.3836496725577629E-17</v>
      </c>
      <c r="AM2797">
        <f t="shared" si="1552"/>
        <v>3.4445705789812475E-17</v>
      </c>
      <c r="AN2797">
        <f t="shared" si="1552"/>
        <v>3.5065856054474985E-17</v>
      </c>
      <c r="AO2797">
        <f t="shared" si="1563"/>
        <v>3.5697143507216189E-17</v>
      </c>
      <c r="AP2797">
        <f t="shared" si="1555"/>
        <v>3.6339767636756663E-17</v>
      </c>
      <c r="AQ2797">
        <f t="shared" si="1555"/>
        <v>3.6993931495250063E-17</v>
      </c>
      <c r="AR2797">
        <f t="shared" si="1534"/>
        <v>3.7659841761749652E-17</v>
      </c>
      <c r="AS2797">
        <f t="shared" si="1534"/>
        <v>3.833770880680756E-17</v>
      </c>
      <c r="AT2797">
        <f t="shared" si="1534"/>
        <v>3.9027746758216854E-17</v>
      </c>
      <c r="AU2797">
        <f t="shared" si="1534"/>
        <v>3.9730173567922072E-17</v>
      </c>
      <c r="AV2797">
        <f t="shared" si="1534"/>
        <v>4.0445211080117783E-17</v>
      </c>
      <c r="AW2797">
        <f t="shared" si="1534"/>
        <v>4.1173085100557478E-17</v>
      </c>
      <c r="AX2797">
        <f t="shared" si="1534"/>
        <v>4.1914025467090559E-17</v>
      </c>
      <c r="AY2797">
        <f t="shared" si="1556"/>
        <v>4.2668266121451735E-17</v>
      </c>
      <c r="AZ2797">
        <f t="shared" si="1549"/>
        <v>4.3436045182327449E-17</v>
      </c>
      <c r="BA2797">
        <f t="shared" si="1549"/>
        <v>4.4217605019715181E-17</v>
      </c>
      <c r="BB2797">
        <f t="shared" si="1549"/>
        <v>4.5013192330604941E-17</v>
      </c>
      <c r="BC2797">
        <f t="shared" si="1549"/>
        <v>4.5823058216005116E-17</v>
      </c>
      <c r="BD2797">
        <f t="shared" si="1549"/>
        <v>4.6647458259330938E-17</v>
      </c>
      <c r="BE2797">
        <f t="shared" si="1562"/>
        <v>4.7486652606187994E-17</v>
      </c>
      <c r="BF2797">
        <f t="shared" si="1533"/>
        <v>4.8340906045570527E-17</v>
      </c>
      <c r="BG2797">
        <f t="shared" si="1533"/>
        <v>4.9210488092498475E-17</v>
      </c>
      <c r="BH2797">
        <f t="shared" si="1533"/>
        <v>5.0095673072122856E-17</v>
      </c>
      <c r="BI2797">
        <f t="shared" si="1533"/>
        <v>5.0996740205323913E-17</v>
      </c>
      <c r="BJ2797">
        <f t="shared" si="1533"/>
        <v>5.1913973695823962E-17</v>
      </c>
      <c r="BK2797">
        <f t="shared" si="1533"/>
        <v>5.284766281884882E-17</v>
      </c>
      <c r="BL2797">
        <f t="shared" si="1533"/>
        <v>5.3798102011363966E-17</v>
      </c>
      <c r="BM2797">
        <f t="shared" si="1531"/>
        <v>5.476559096390363E-17</v>
      </c>
      <c r="BN2797">
        <f t="shared" si="1531"/>
        <v>5.5750434714036013E-17</v>
      </c>
      <c r="BO2797">
        <f t="shared" si="1531"/>
        <v>5.6752943741485526E-17</v>
      </c>
      <c r="BP2797">
        <f t="shared" si="1531"/>
        <v>5.7773434064935717E-17</v>
      </c>
      <c r="BQ2797">
        <f t="shared" si="1532"/>
        <v>5.8812227340554269E-17</v>
      </c>
      <c r="BR2797">
        <f t="shared" si="1532"/>
        <v>5.9869650962267004E-17</v>
      </c>
      <c r="BS2797">
        <f t="shared" si="1532"/>
        <v>6.0946038163802029E-17</v>
      </c>
      <c r="BT2797">
        <f t="shared" si="1532"/>
        <v>6.204172812255054E-17</v>
      </c>
      <c r="BU2797">
        <f t="shared" si="1536"/>
        <v>6.3157066065266055E-17</v>
      </c>
      <c r="BV2797">
        <f t="shared" si="1536"/>
        <v>6.4292403375635757E-17</v>
      </c>
      <c r="BW2797">
        <f t="shared" si="1536"/>
        <v>6.5448097703763258E-17</v>
      </c>
      <c r="BX2797">
        <f t="shared" si="1536"/>
        <v>6.6624513077587894E-17</v>
      </c>
      <c r="BY2797">
        <f t="shared" si="1538"/>
        <v>6.7822020016279825E-17</v>
      </c>
      <c r="BZ2797">
        <f t="shared" si="1537"/>
        <v>6.9040995645647475E-17</v>
      </c>
      <c r="CA2797">
        <f t="shared" si="1537"/>
        <v>7.0281823815587458E-17</v>
      </c>
      <c r="CB2797">
        <f t="shared" si="1537"/>
        <v>7.1544895219616454E-17</v>
      </c>
      <c r="CC2797">
        <f t="shared" si="1537"/>
        <v>7.2830607516521835E-17</v>
      </c>
      <c r="CD2797">
        <f t="shared" si="1554"/>
        <v>7.4139365454170234E-17</v>
      </c>
      <c r="CE2797">
        <f t="shared" si="1539"/>
        <v>7.5471580995504383E-17</v>
      </c>
      <c r="CF2797">
        <f t="shared" si="1539"/>
        <v>7.6827673446775595E-17</v>
      </c>
      <c r="CG2797">
        <f t="shared" si="1539"/>
        <v>7.8208069588051666E-17</v>
      </c>
      <c r="CH2797">
        <f t="shared" si="1539"/>
        <v>7.9613203806029182E-17</v>
      </c>
      <c r="CI2797">
        <f t="shared" si="1539"/>
        <v>8.1043518229203745E-17</v>
      </c>
      <c r="CJ2797">
        <f t="shared" si="1539"/>
        <v>8.2499462865435101E-17</v>
      </c>
      <c r="CK2797">
        <f t="shared" si="1559"/>
        <v>8.3981495741944451E-17</v>
      </c>
      <c r="CL2797">
        <f t="shared" si="1559"/>
        <v>8.5490083047795583E-17</v>
      </c>
      <c r="CM2797">
        <f t="shared" si="1559"/>
        <v>8.702569927889875E-17</v>
      </c>
      <c r="CN2797">
        <f t="shared" si="1540"/>
        <v>8.8588827385580523E-17</v>
      </c>
      <c r="CO2797">
        <f t="shared" si="1535"/>
        <v>9.0179958922766973E-17</v>
      </c>
      <c r="CP2797">
        <f t="shared" si="1535"/>
        <v>9.179959420283088E-17</v>
      </c>
      <c r="CQ2797">
        <f t="shared" si="1535"/>
        <v>9.3448242451138785E-17</v>
      </c>
      <c r="CR2797">
        <f t="shared" si="1535"/>
        <v>9.5126421964354751E-17</v>
      </c>
      <c r="CS2797">
        <f t="shared" si="1535"/>
        <v>9.6834660271551364E-17</v>
      </c>
      <c r="CT2797">
        <f t="shared" si="1550"/>
        <v>9.8573494298163448E-17</v>
      </c>
      <c r="CU2797">
        <f t="shared" si="1550"/>
        <v>1.0034347053285216E-16</v>
      </c>
      <c r="CV2797">
        <f t="shared" si="1550"/>
        <v>1.0214514519732176E-16</v>
      </c>
      <c r="CW2797">
        <f t="shared" si="1550"/>
        <v>1.0397908441913608E-16</v>
      </c>
      <c r="CX2797">
        <f t="shared" si="1550"/>
        <v>1.058458644076019E-16</v>
      </c>
      <c r="CY2797">
        <f t="shared" si="1557"/>
        <v>1.0774607163276049E-16</v>
      </c>
      <c r="CZ2797">
        <f t="shared" si="1557"/>
        <v>1.0968030300754715E-16</v>
      </c>
      <c r="DA2797">
        <f t="shared" si="1557"/>
        <v>1.1164916607317483E-16</v>
      </c>
      <c r="DB2797">
        <f t="shared" si="1557"/>
        <v>1.136532791877992E-16</v>
      </c>
      <c r="DC2797">
        <f t="shared" si="1558"/>
        <v>1.1569327171852041E-16</v>
      </c>
      <c r="DD2797">
        <f t="shared" si="1558"/>
        <v>1.1776978423678004E-16</v>
      </c>
      <c r="DE2797">
        <f t="shared" si="1558"/>
        <v>1.1988346871722293E-16</v>
      </c>
      <c r="DF2797">
        <f t="shared" si="1558"/>
        <v>1.220349887400672E-16</v>
      </c>
      <c r="DG2797">
        <f t="shared" si="1561"/>
        <v>1.2422501969705708E-16</v>
      </c>
      <c r="DH2797">
        <f t="shared" si="1560"/>
        <v>1.264542490010671E-16</v>
      </c>
      <c r="DI2797">
        <f t="shared" si="1560"/>
        <v>1.2872337629939936E-16</v>
      </c>
      <c r="DJ2797">
        <f t="shared" si="1560"/>
        <v>1.3103311369086468E-16</v>
      </c>
      <c r="DK2797" s="42">
        <f t="shared" si="1560"/>
        <v>1.3338418594669947E-16</v>
      </c>
      <c r="DL2797" s="40">
        <f t="shared" si="1543"/>
        <v>4.360016198097916E-15</v>
      </c>
    </row>
    <row r="2798" spans="13:116" x14ac:dyDescent="0.25">
      <c r="M2798" s="38"/>
      <c r="N2798" s="40">
        <f t="shared" si="1542"/>
        <v>1.5570057192077007E-15</v>
      </c>
      <c r="O2798" s="45">
        <f t="shared" si="1544"/>
        <v>55.800000000003124</v>
      </c>
      <c r="P2798">
        <f t="shared" si="1541"/>
        <v>2.2441383010985824E-17</v>
      </c>
      <c r="Q2798">
        <f t="shared" si="1545"/>
        <v>2.2845834383201678E-17</v>
      </c>
      <c r="R2798">
        <f t="shared" si="1545"/>
        <v>2.3257557197675699E-17</v>
      </c>
      <c r="S2798">
        <f t="shared" si="1545"/>
        <v>2.3676681849528331E-17</v>
      </c>
      <c r="T2798">
        <f t="shared" si="1545"/>
        <v>2.4103341065907951E-17</v>
      </c>
      <c r="U2798">
        <f t="shared" si="1548"/>
        <v>2.4537669947577981E-17</v>
      </c>
      <c r="V2798">
        <f t="shared" si="1548"/>
        <v>2.4979806011246118E-17</v>
      </c>
      <c r="W2798">
        <f t="shared" si="1548"/>
        <v>2.5429889232645997E-17</v>
      </c>
      <c r="X2798">
        <f t="shared" si="1546"/>
        <v>2.5888062090382869E-17</v>
      </c>
      <c r="Y2798">
        <f t="shared" si="1546"/>
        <v>2.6354469610560811E-17</v>
      </c>
      <c r="Z2798">
        <f t="shared" si="1546"/>
        <v>2.6829259412202524E-17</v>
      </c>
      <c r="AA2798">
        <f t="shared" si="1546"/>
        <v>2.7312581753475904E-17</v>
      </c>
      <c r="AB2798">
        <f t="shared" si="1547"/>
        <v>2.7804589578743108E-17</v>
      </c>
      <c r="AC2798">
        <f t="shared" si="1547"/>
        <v>2.8305438566446396E-17</v>
      </c>
      <c r="AD2798">
        <f t="shared" si="1547"/>
        <v>2.8815287177842466E-17</v>
      </c>
      <c r="AE2798">
        <f t="shared" si="1547"/>
        <v>2.9334296706606537E-17</v>
      </c>
      <c r="AF2798">
        <f t="shared" si="1551"/>
        <v>2.986263132931488E-17</v>
      </c>
      <c r="AG2798">
        <f t="shared" si="1551"/>
        <v>3.0400458156826423E-17</v>
      </c>
      <c r="AH2798">
        <f t="shared" si="1551"/>
        <v>3.0947947286575811E-17</v>
      </c>
      <c r="AI2798">
        <f t="shared" si="1551"/>
        <v>3.1505271855797468E-17</v>
      </c>
      <c r="AJ2798" s="42">
        <f t="shared" si="1553"/>
        <v>3.2072608095692814E-17</v>
      </c>
      <c r="AK2798">
        <f t="shared" si="1552"/>
        <v>3.2650135386562112E-17</v>
      </c>
      <c r="AL2798">
        <f t="shared" si="1552"/>
        <v>3.3238036313915256E-17</v>
      </c>
      <c r="AM2798">
        <f t="shared" si="1552"/>
        <v>3.3836496725577629E-17</v>
      </c>
      <c r="AN2798">
        <f t="shared" si="1552"/>
        <v>3.4445705789812475E-17</v>
      </c>
      <c r="AO2798">
        <f t="shared" si="1563"/>
        <v>3.5065856054474985E-17</v>
      </c>
      <c r="AP2798">
        <f t="shared" si="1555"/>
        <v>3.5697143507216189E-17</v>
      </c>
      <c r="AQ2798">
        <f t="shared" si="1555"/>
        <v>3.6339767636756663E-17</v>
      </c>
      <c r="AR2798">
        <f t="shared" si="1534"/>
        <v>3.6993931495250063E-17</v>
      </c>
      <c r="AS2798">
        <f t="shared" si="1534"/>
        <v>3.7659841761749652E-17</v>
      </c>
      <c r="AT2798">
        <f t="shared" si="1534"/>
        <v>3.833770880680756E-17</v>
      </c>
      <c r="AU2798">
        <f t="shared" si="1534"/>
        <v>3.9027746758216854E-17</v>
      </c>
      <c r="AV2798">
        <f t="shared" si="1534"/>
        <v>3.9730173567922072E-17</v>
      </c>
      <c r="AW2798">
        <f t="shared" si="1534"/>
        <v>4.0445211080117783E-17</v>
      </c>
      <c r="AX2798">
        <f t="shared" si="1534"/>
        <v>4.1173085100557478E-17</v>
      </c>
      <c r="AY2798">
        <f t="shared" si="1556"/>
        <v>4.1914025467090559E-17</v>
      </c>
      <c r="AZ2798">
        <f t="shared" si="1549"/>
        <v>4.2668266121451735E-17</v>
      </c>
      <c r="BA2798">
        <f t="shared" si="1549"/>
        <v>4.3436045182327449E-17</v>
      </c>
      <c r="BB2798">
        <f t="shared" si="1549"/>
        <v>4.4217605019715181E-17</v>
      </c>
      <c r="BC2798">
        <f t="shared" si="1549"/>
        <v>4.5013192330604941E-17</v>
      </c>
      <c r="BD2798">
        <f t="shared" si="1549"/>
        <v>4.5823058216005116E-17</v>
      </c>
      <c r="BE2798">
        <f t="shared" si="1562"/>
        <v>4.6647458259330938E-17</v>
      </c>
      <c r="BF2798">
        <f t="shared" si="1533"/>
        <v>4.7486652606187994E-17</v>
      </c>
      <c r="BG2798">
        <f t="shared" si="1533"/>
        <v>4.8340906045570527E-17</v>
      </c>
      <c r="BH2798">
        <f t="shared" si="1533"/>
        <v>4.9210488092498475E-17</v>
      </c>
      <c r="BI2798">
        <f t="shared" si="1533"/>
        <v>5.0095673072122856E-17</v>
      </c>
      <c r="BJ2798">
        <f t="shared" si="1533"/>
        <v>5.0996740205323913E-17</v>
      </c>
      <c r="BK2798">
        <f t="shared" si="1533"/>
        <v>5.1913973695823962E-17</v>
      </c>
      <c r="BL2798">
        <f t="shared" si="1533"/>
        <v>5.284766281884882E-17</v>
      </c>
      <c r="BM2798">
        <f t="shared" si="1531"/>
        <v>5.3798102011363966E-17</v>
      </c>
      <c r="BN2798">
        <f t="shared" si="1531"/>
        <v>5.476559096390363E-17</v>
      </c>
      <c r="BO2798">
        <f t="shared" si="1531"/>
        <v>5.5750434714036013E-17</v>
      </c>
      <c r="BP2798">
        <f t="shared" si="1531"/>
        <v>5.6752943741485526E-17</v>
      </c>
      <c r="BQ2798">
        <f t="shared" si="1532"/>
        <v>5.7773434064935717E-17</v>
      </c>
      <c r="BR2798">
        <f t="shared" si="1532"/>
        <v>5.8812227340554269E-17</v>
      </c>
      <c r="BS2798">
        <f t="shared" si="1532"/>
        <v>5.9869650962267004E-17</v>
      </c>
      <c r="BT2798">
        <f t="shared" si="1532"/>
        <v>6.0946038163802029E-17</v>
      </c>
      <c r="BU2798">
        <f t="shared" si="1536"/>
        <v>6.204172812255054E-17</v>
      </c>
      <c r="BV2798">
        <f t="shared" si="1536"/>
        <v>6.3157066065266055E-17</v>
      </c>
      <c r="BW2798">
        <f t="shared" si="1536"/>
        <v>6.4292403375635757E-17</v>
      </c>
      <c r="BX2798">
        <f t="shared" si="1536"/>
        <v>6.5448097703763258E-17</v>
      </c>
      <c r="BY2798">
        <f t="shared" si="1538"/>
        <v>6.6624513077587894E-17</v>
      </c>
      <c r="BZ2798">
        <f t="shared" si="1537"/>
        <v>6.7822020016279825E-17</v>
      </c>
      <c r="CA2798">
        <f t="shared" si="1537"/>
        <v>6.9040995645647475E-17</v>
      </c>
      <c r="CB2798">
        <f t="shared" si="1537"/>
        <v>7.0281823815587458E-17</v>
      </c>
      <c r="CC2798">
        <f t="shared" si="1537"/>
        <v>7.1544895219616454E-17</v>
      </c>
      <c r="CD2798">
        <f t="shared" si="1554"/>
        <v>7.2830607516521835E-17</v>
      </c>
      <c r="CE2798">
        <f t="shared" si="1539"/>
        <v>7.4139365454170234E-17</v>
      </c>
      <c r="CF2798">
        <f t="shared" si="1539"/>
        <v>7.5471580995504383E-17</v>
      </c>
      <c r="CG2798">
        <f t="shared" si="1539"/>
        <v>7.6827673446775595E-17</v>
      </c>
      <c r="CH2798">
        <f t="shared" si="1539"/>
        <v>7.8208069588051666E-17</v>
      </c>
      <c r="CI2798">
        <f t="shared" si="1539"/>
        <v>7.9613203806029182E-17</v>
      </c>
      <c r="CJ2798">
        <f t="shared" si="1539"/>
        <v>8.1043518229203745E-17</v>
      </c>
      <c r="CK2798">
        <f t="shared" si="1559"/>
        <v>8.2499462865435101E-17</v>
      </c>
      <c r="CL2798">
        <f t="shared" si="1559"/>
        <v>8.3981495741944451E-17</v>
      </c>
      <c r="CM2798">
        <f t="shared" si="1559"/>
        <v>8.5490083047795583E-17</v>
      </c>
      <c r="CN2798">
        <f t="shared" si="1540"/>
        <v>8.702569927889875E-17</v>
      </c>
      <c r="CO2798">
        <f t="shared" si="1535"/>
        <v>8.8588827385580523E-17</v>
      </c>
      <c r="CP2798">
        <f t="shared" si="1535"/>
        <v>9.0179958922766973E-17</v>
      </c>
      <c r="CQ2798">
        <f t="shared" si="1535"/>
        <v>9.179959420283088E-17</v>
      </c>
      <c r="CR2798">
        <f t="shared" si="1535"/>
        <v>9.3448242451138785E-17</v>
      </c>
      <c r="CS2798">
        <f t="shared" si="1535"/>
        <v>9.5126421964354751E-17</v>
      </c>
      <c r="CT2798">
        <f t="shared" si="1550"/>
        <v>9.6834660271551364E-17</v>
      </c>
      <c r="CU2798">
        <f t="shared" si="1550"/>
        <v>9.8573494298163448E-17</v>
      </c>
      <c r="CV2798">
        <f t="shared" si="1550"/>
        <v>1.0034347053285216E-16</v>
      </c>
      <c r="CW2798">
        <f t="shared" si="1550"/>
        <v>1.0214514519732176E-16</v>
      </c>
      <c r="CX2798">
        <f t="shared" si="1550"/>
        <v>1.0397908441913608E-16</v>
      </c>
      <c r="CY2798">
        <f t="shared" si="1557"/>
        <v>1.058458644076019E-16</v>
      </c>
      <c r="CZ2798">
        <f t="shared" si="1557"/>
        <v>1.0774607163276049E-16</v>
      </c>
      <c r="DA2798">
        <f t="shared" si="1557"/>
        <v>1.0968030300754715E-16</v>
      </c>
      <c r="DB2798">
        <f t="shared" si="1557"/>
        <v>1.1164916607317483E-16</v>
      </c>
      <c r="DC2798">
        <f t="shared" si="1558"/>
        <v>1.136532791877992E-16</v>
      </c>
      <c r="DD2798">
        <f t="shared" si="1558"/>
        <v>1.1569327171852041E-16</v>
      </c>
      <c r="DE2798">
        <f t="shared" si="1558"/>
        <v>1.1776978423678004E-16</v>
      </c>
      <c r="DF2798">
        <f t="shared" si="1558"/>
        <v>1.1988346871722293E-16</v>
      </c>
      <c r="DG2798">
        <f t="shared" si="1561"/>
        <v>1.220349887400672E-16</v>
      </c>
      <c r="DH2798">
        <f t="shared" si="1560"/>
        <v>1.2422501969705708E-16</v>
      </c>
      <c r="DI2798">
        <f t="shared" si="1560"/>
        <v>1.264542490010671E-16</v>
      </c>
      <c r="DJ2798">
        <f t="shared" si="1560"/>
        <v>1.2872337629939936E-16</v>
      </c>
      <c r="DK2798" s="42">
        <f t="shared" si="1560"/>
        <v>1.3103311369086468E-16</v>
      </c>
      <c r="DL2798" s="40">
        <f t="shared" si="1543"/>
        <v>4.2830429658371074E-15</v>
      </c>
    </row>
    <row r="2799" spans="13:116" x14ac:dyDescent="0.25">
      <c r="M2799" s="38"/>
      <c r="N2799" s="40">
        <f t="shared" si="1542"/>
        <v>1.5294400883021572E-15</v>
      </c>
      <c r="O2799" s="45">
        <f t="shared" si="1544"/>
        <v>55.820000000003127</v>
      </c>
      <c r="P2799">
        <f t="shared" si="1541"/>
        <v>2.2044074977072143E-17</v>
      </c>
      <c r="Q2799">
        <f t="shared" si="1545"/>
        <v>2.2441383010985824E-17</v>
      </c>
      <c r="R2799">
        <f t="shared" si="1545"/>
        <v>2.2845834383201678E-17</v>
      </c>
      <c r="S2799">
        <f t="shared" si="1545"/>
        <v>2.3257557197675699E-17</v>
      </c>
      <c r="T2799">
        <f t="shared" si="1545"/>
        <v>2.3676681849528331E-17</v>
      </c>
      <c r="U2799">
        <f t="shared" si="1548"/>
        <v>2.4103341065907951E-17</v>
      </c>
      <c r="V2799">
        <f t="shared" si="1548"/>
        <v>2.4537669947577981E-17</v>
      </c>
      <c r="W2799">
        <f t="shared" si="1548"/>
        <v>2.4979806011246118E-17</v>
      </c>
      <c r="X2799">
        <f t="shared" si="1546"/>
        <v>2.5429889232645997E-17</v>
      </c>
      <c r="Y2799">
        <f t="shared" si="1546"/>
        <v>2.5888062090382869E-17</v>
      </c>
      <c r="Z2799">
        <f t="shared" si="1546"/>
        <v>2.6354469610560811E-17</v>
      </c>
      <c r="AA2799">
        <f t="shared" si="1546"/>
        <v>2.6829259412202524E-17</v>
      </c>
      <c r="AB2799">
        <f t="shared" si="1547"/>
        <v>2.7312581753475904E-17</v>
      </c>
      <c r="AC2799">
        <f t="shared" si="1547"/>
        <v>2.7804589578743108E-17</v>
      </c>
      <c r="AD2799">
        <f t="shared" si="1547"/>
        <v>2.8305438566446396E-17</v>
      </c>
      <c r="AE2799">
        <f t="shared" si="1547"/>
        <v>2.8815287177842466E-17</v>
      </c>
      <c r="AF2799">
        <f t="shared" si="1551"/>
        <v>2.9334296706606537E-17</v>
      </c>
      <c r="AG2799">
        <f t="shared" si="1551"/>
        <v>2.986263132931488E-17</v>
      </c>
      <c r="AH2799">
        <f t="shared" si="1551"/>
        <v>3.0400458156826423E-17</v>
      </c>
      <c r="AI2799">
        <f t="shared" si="1551"/>
        <v>3.0947947286575811E-17</v>
      </c>
      <c r="AJ2799" s="42">
        <f t="shared" si="1553"/>
        <v>3.1505271855797468E-17</v>
      </c>
      <c r="AK2799">
        <f t="shared" si="1552"/>
        <v>3.2072608095692814E-17</v>
      </c>
      <c r="AL2799">
        <f t="shared" si="1552"/>
        <v>3.2650135386562112E-17</v>
      </c>
      <c r="AM2799">
        <f t="shared" si="1552"/>
        <v>3.3238036313915256E-17</v>
      </c>
      <c r="AN2799">
        <f t="shared" si="1552"/>
        <v>3.3836496725577629E-17</v>
      </c>
      <c r="AO2799">
        <f t="shared" si="1563"/>
        <v>3.4445705789812475E-17</v>
      </c>
      <c r="AP2799">
        <f t="shared" si="1555"/>
        <v>3.5065856054474985E-17</v>
      </c>
      <c r="AQ2799">
        <f t="shared" si="1555"/>
        <v>3.5697143507216189E-17</v>
      </c>
      <c r="AR2799">
        <f t="shared" si="1534"/>
        <v>3.6339767636756663E-17</v>
      </c>
      <c r="AS2799">
        <f t="shared" si="1534"/>
        <v>3.6993931495250063E-17</v>
      </c>
      <c r="AT2799">
        <f t="shared" si="1534"/>
        <v>3.7659841761749652E-17</v>
      </c>
      <c r="AU2799">
        <f t="shared" si="1534"/>
        <v>3.833770880680756E-17</v>
      </c>
      <c r="AV2799">
        <f t="shared" si="1534"/>
        <v>3.9027746758216854E-17</v>
      </c>
      <c r="AW2799">
        <f t="shared" si="1534"/>
        <v>3.9730173567922072E-17</v>
      </c>
      <c r="AX2799">
        <f t="shared" si="1534"/>
        <v>4.0445211080117783E-17</v>
      </c>
      <c r="AY2799">
        <f t="shared" si="1556"/>
        <v>4.1173085100557478E-17</v>
      </c>
      <c r="AZ2799">
        <f t="shared" si="1549"/>
        <v>4.1914025467090559E-17</v>
      </c>
      <c r="BA2799">
        <f t="shared" si="1549"/>
        <v>4.2668266121451735E-17</v>
      </c>
      <c r="BB2799">
        <f t="shared" si="1549"/>
        <v>4.3436045182327449E-17</v>
      </c>
      <c r="BC2799">
        <f t="shared" si="1549"/>
        <v>4.4217605019715181E-17</v>
      </c>
      <c r="BD2799">
        <f t="shared" si="1549"/>
        <v>4.5013192330604941E-17</v>
      </c>
      <c r="BE2799">
        <f t="shared" si="1562"/>
        <v>4.5823058216005116E-17</v>
      </c>
      <c r="BF2799">
        <f t="shared" si="1533"/>
        <v>4.6647458259330938E-17</v>
      </c>
      <c r="BG2799">
        <f t="shared" si="1533"/>
        <v>4.7486652606187994E-17</v>
      </c>
      <c r="BH2799">
        <f t="shared" si="1533"/>
        <v>4.8340906045570527E-17</v>
      </c>
      <c r="BI2799">
        <f t="shared" si="1533"/>
        <v>4.9210488092498475E-17</v>
      </c>
      <c r="BJ2799">
        <f t="shared" si="1533"/>
        <v>5.0095673072122856E-17</v>
      </c>
      <c r="BK2799">
        <f t="shared" si="1533"/>
        <v>5.0996740205323913E-17</v>
      </c>
      <c r="BL2799">
        <f t="shared" si="1533"/>
        <v>5.1913973695823962E-17</v>
      </c>
      <c r="BM2799">
        <f t="shared" si="1531"/>
        <v>5.284766281884882E-17</v>
      </c>
      <c r="BN2799">
        <f t="shared" si="1531"/>
        <v>5.3798102011363966E-17</v>
      </c>
      <c r="BO2799">
        <f t="shared" si="1531"/>
        <v>5.476559096390363E-17</v>
      </c>
      <c r="BP2799">
        <f t="shared" si="1531"/>
        <v>5.5750434714036013E-17</v>
      </c>
      <c r="BQ2799">
        <f t="shared" si="1532"/>
        <v>5.6752943741485526E-17</v>
      </c>
      <c r="BR2799">
        <f t="shared" si="1532"/>
        <v>5.7773434064935717E-17</v>
      </c>
      <c r="BS2799">
        <f t="shared" si="1532"/>
        <v>5.8812227340554269E-17</v>
      </c>
      <c r="BT2799">
        <f t="shared" si="1532"/>
        <v>5.9869650962267004E-17</v>
      </c>
      <c r="BU2799">
        <f t="shared" si="1536"/>
        <v>6.0946038163802029E-17</v>
      </c>
      <c r="BV2799">
        <f t="shared" si="1536"/>
        <v>6.204172812255054E-17</v>
      </c>
      <c r="BW2799">
        <f t="shared" si="1536"/>
        <v>6.3157066065266055E-17</v>
      </c>
      <c r="BX2799">
        <f t="shared" si="1536"/>
        <v>6.4292403375635757E-17</v>
      </c>
      <c r="BY2799">
        <f t="shared" si="1538"/>
        <v>6.5448097703763258E-17</v>
      </c>
      <c r="BZ2799">
        <f t="shared" si="1537"/>
        <v>6.6624513077587894E-17</v>
      </c>
      <c r="CA2799">
        <f t="shared" si="1537"/>
        <v>6.7822020016279825E-17</v>
      </c>
      <c r="CB2799">
        <f t="shared" si="1537"/>
        <v>6.9040995645647475E-17</v>
      </c>
      <c r="CC2799">
        <f t="shared" si="1537"/>
        <v>7.0281823815587458E-17</v>
      </c>
      <c r="CD2799">
        <f t="shared" si="1554"/>
        <v>7.1544895219616454E-17</v>
      </c>
      <c r="CE2799">
        <f t="shared" si="1539"/>
        <v>7.2830607516521835E-17</v>
      </c>
      <c r="CF2799">
        <f t="shared" si="1539"/>
        <v>7.4139365454170234E-17</v>
      </c>
      <c r="CG2799">
        <f t="shared" si="1539"/>
        <v>7.5471580995504383E-17</v>
      </c>
      <c r="CH2799">
        <f t="shared" si="1539"/>
        <v>7.6827673446775595E-17</v>
      </c>
      <c r="CI2799">
        <f t="shared" si="1539"/>
        <v>7.8208069588051666E-17</v>
      </c>
      <c r="CJ2799">
        <f t="shared" si="1539"/>
        <v>7.9613203806029182E-17</v>
      </c>
      <c r="CK2799">
        <f t="shared" si="1559"/>
        <v>8.1043518229203745E-17</v>
      </c>
      <c r="CL2799">
        <f t="shared" si="1559"/>
        <v>8.2499462865435101E-17</v>
      </c>
      <c r="CM2799">
        <f t="shared" si="1559"/>
        <v>8.3981495741944451E-17</v>
      </c>
      <c r="CN2799">
        <f t="shared" si="1540"/>
        <v>8.5490083047795583E-17</v>
      </c>
      <c r="CO2799">
        <f t="shared" si="1535"/>
        <v>8.702569927889875E-17</v>
      </c>
      <c r="CP2799">
        <f t="shared" si="1535"/>
        <v>8.8588827385580523E-17</v>
      </c>
      <c r="CQ2799">
        <f t="shared" si="1535"/>
        <v>9.0179958922766973E-17</v>
      </c>
      <c r="CR2799">
        <f t="shared" si="1535"/>
        <v>9.179959420283088E-17</v>
      </c>
      <c r="CS2799">
        <f t="shared" si="1535"/>
        <v>9.3448242451138785E-17</v>
      </c>
      <c r="CT2799">
        <f t="shared" si="1550"/>
        <v>9.5126421964354751E-17</v>
      </c>
      <c r="CU2799">
        <f t="shared" si="1550"/>
        <v>9.6834660271551364E-17</v>
      </c>
      <c r="CV2799">
        <f t="shared" si="1550"/>
        <v>9.8573494298163448E-17</v>
      </c>
      <c r="CW2799">
        <f t="shared" si="1550"/>
        <v>1.0034347053285216E-16</v>
      </c>
      <c r="CX2799">
        <f t="shared" si="1550"/>
        <v>1.0214514519732176E-16</v>
      </c>
      <c r="CY2799">
        <f t="shared" si="1557"/>
        <v>1.0397908441913608E-16</v>
      </c>
      <c r="CZ2799">
        <f t="shared" si="1557"/>
        <v>1.058458644076019E-16</v>
      </c>
      <c r="DA2799">
        <f t="shared" si="1557"/>
        <v>1.0774607163276049E-16</v>
      </c>
      <c r="DB2799">
        <f t="shared" si="1557"/>
        <v>1.0968030300754715E-16</v>
      </c>
      <c r="DC2799">
        <f t="shared" si="1558"/>
        <v>1.1164916607317483E-16</v>
      </c>
      <c r="DD2799">
        <f t="shared" si="1558"/>
        <v>1.136532791877992E-16</v>
      </c>
      <c r="DE2799">
        <f t="shared" si="1558"/>
        <v>1.1569327171852041E-16</v>
      </c>
      <c r="DF2799">
        <f t="shared" si="1558"/>
        <v>1.1776978423678004E-16</v>
      </c>
      <c r="DG2799">
        <f t="shared" si="1561"/>
        <v>1.1988346871722293E-16</v>
      </c>
      <c r="DH2799">
        <f t="shared" si="1560"/>
        <v>1.220349887400672E-16</v>
      </c>
      <c r="DI2799">
        <f t="shared" si="1560"/>
        <v>1.2422501969705708E-16</v>
      </c>
      <c r="DJ2799">
        <f t="shared" si="1560"/>
        <v>1.264542490010671E-16</v>
      </c>
      <c r="DK2799" s="42">
        <f t="shared" si="1560"/>
        <v>1.2872337629939936E-16</v>
      </c>
      <c r="DL2799" s="40">
        <f t="shared" si="1543"/>
        <v>4.2074252748395195E-15</v>
      </c>
    </row>
    <row r="2800" spans="13:116" x14ac:dyDescent="0.25">
      <c r="M2800" s="38"/>
      <c r="N2800" s="40">
        <f t="shared" si="1542"/>
        <v>1.502361337587457E-15</v>
      </c>
      <c r="O2800" s="45">
        <f t="shared" si="1544"/>
        <v>55.84000000000313</v>
      </c>
      <c r="P2800">
        <f t="shared" si="1541"/>
        <v>2.1653784428520515E-17</v>
      </c>
      <c r="Q2800">
        <f t="shared" si="1545"/>
        <v>2.2044074977072143E-17</v>
      </c>
      <c r="R2800">
        <f t="shared" si="1545"/>
        <v>2.2441383010985824E-17</v>
      </c>
      <c r="S2800">
        <f t="shared" si="1545"/>
        <v>2.2845834383201678E-17</v>
      </c>
      <c r="T2800">
        <f t="shared" si="1545"/>
        <v>2.3257557197675699E-17</v>
      </c>
      <c r="U2800">
        <f t="shared" si="1548"/>
        <v>2.3676681849528331E-17</v>
      </c>
      <c r="V2800">
        <f t="shared" si="1548"/>
        <v>2.4103341065907951E-17</v>
      </c>
      <c r="W2800">
        <f t="shared" si="1548"/>
        <v>2.4537669947577981E-17</v>
      </c>
      <c r="X2800">
        <f t="shared" si="1546"/>
        <v>2.4979806011246118E-17</v>
      </c>
      <c r="Y2800">
        <f t="shared" si="1546"/>
        <v>2.5429889232645997E-17</v>
      </c>
      <c r="Z2800">
        <f t="shared" si="1546"/>
        <v>2.5888062090382869E-17</v>
      </c>
      <c r="AA2800">
        <f t="shared" si="1546"/>
        <v>2.6354469610560811E-17</v>
      </c>
      <c r="AB2800">
        <f t="shared" si="1547"/>
        <v>2.6829259412202524E-17</v>
      </c>
      <c r="AC2800">
        <f t="shared" si="1547"/>
        <v>2.7312581753475904E-17</v>
      </c>
      <c r="AD2800">
        <f t="shared" si="1547"/>
        <v>2.7804589578743108E-17</v>
      </c>
      <c r="AE2800">
        <f t="shared" si="1547"/>
        <v>2.8305438566446396E-17</v>
      </c>
      <c r="AF2800">
        <f t="shared" si="1551"/>
        <v>2.8815287177842466E-17</v>
      </c>
      <c r="AG2800">
        <f t="shared" si="1551"/>
        <v>2.9334296706606537E-17</v>
      </c>
      <c r="AH2800">
        <f t="shared" si="1551"/>
        <v>2.986263132931488E-17</v>
      </c>
      <c r="AI2800">
        <f t="shared" si="1551"/>
        <v>3.0400458156826423E-17</v>
      </c>
      <c r="AJ2800" s="42">
        <f t="shared" si="1553"/>
        <v>3.0947947286575811E-17</v>
      </c>
      <c r="AK2800">
        <f t="shared" si="1552"/>
        <v>3.1505271855797468E-17</v>
      </c>
      <c r="AL2800">
        <f t="shared" si="1552"/>
        <v>3.2072608095692814E-17</v>
      </c>
      <c r="AM2800">
        <f t="shared" si="1552"/>
        <v>3.2650135386562112E-17</v>
      </c>
      <c r="AN2800">
        <f t="shared" si="1552"/>
        <v>3.3238036313915256E-17</v>
      </c>
      <c r="AO2800">
        <f t="shared" si="1563"/>
        <v>3.3836496725577629E-17</v>
      </c>
      <c r="AP2800">
        <f t="shared" si="1555"/>
        <v>3.4445705789812475E-17</v>
      </c>
      <c r="AQ2800">
        <f t="shared" si="1555"/>
        <v>3.5065856054474985E-17</v>
      </c>
      <c r="AR2800">
        <f t="shared" si="1534"/>
        <v>3.5697143507216189E-17</v>
      </c>
      <c r="AS2800">
        <f t="shared" si="1534"/>
        <v>3.6339767636756663E-17</v>
      </c>
      <c r="AT2800">
        <f t="shared" si="1534"/>
        <v>3.6993931495250063E-17</v>
      </c>
      <c r="AU2800">
        <f t="shared" si="1534"/>
        <v>3.7659841761749652E-17</v>
      </c>
      <c r="AV2800">
        <f t="shared" si="1534"/>
        <v>3.833770880680756E-17</v>
      </c>
      <c r="AW2800">
        <f t="shared" si="1534"/>
        <v>3.9027746758216854E-17</v>
      </c>
      <c r="AX2800">
        <f t="shared" si="1534"/>
        <v>3.9730173567922072E-17</v>
      </c>
      <c r="AY2800">
        <f t="shared" si="1556"/>
        <v>4.0445211080117783E-17</v>
      </c>
      <c r="AZ2800">
        <f t="shared" si="1549"/>
        <v>4.1173085100557478E-17</v>
      </c>
      <c r="BA2800">
        <f t="shared" si="1549"/>
        <v>4.1914025467090559E-17</v>
      </c>
      <c r="BB2800">
        <f t="shared" si="1549"/>
        <v>4.2668266121451735E-17</v>
      </c>
      <c r="BC2800">
        <f t="shared" si="1549"/>
        <v>4.3436045182327449E-17</v>
      </c>
      <c r="BD2800">
        <f t="shared" si="1549"/>
        <v>4.4217605019715181E-17</v>
      </c>
      <c r="BE2800">
        <f t="shared" si="1562"/>
        <v>4.5013192330604941E-17</v>
      </c>
      <c r="BF2800">
        <f t="shared" si="1533"/>
        <v>4.5823058216005116E-17</v>
      </c>
      <c r="BG2800">
        <f t="shared" si="1533"/>
        <v>4.6647458259330938E-17</v>
      </c>
      <c r="BH2800">
        <f t="shared" si="1533"/>
        <v>4.7486652606187994E-17</v>
      </c>
      <c r="BI2800">
        <f t="shared" si="1533"/>
        <v>4.8340906045570527E-17</v>
      </c>
      <c r="BJ2800">
        <f t="shared" si="1533"/>
        <v>4.9210488092498475E-17</v>
      </c>
      <c r="BK2800">
        <f t="shared" si="1533"/>
        <v>5.0095673072122856E-17</v>
      </c>
      <c r="BL2800">
        <f t="shared" si="1533"/>
        <v>5.0996740205323913E-17</v>
      </c>
      <c r="BM2800">
        <f t="shared" si="1531"/>
        <v>5.1913973695823962E-17</v>
      </c>
      <c r="BN2800">
        <f t="shared" si="1531"/>
        <v>5.284766281884882E-17</v>
      </c>
      <c r="BO2800">
        <f t="shared" si="1531"/>
        <v>5.3798102011363966E-17</v>
      </c>
      <c r="BP2800">
        <f t="shared" si="1531"/>
        <v>5.476559096390363E-17</v>
      </c>
      <c r="BQ2800">
        <f t="shared" si="1532"/>
        <v>5.5750434714036013E-17</v>
      </c>
      <c r="BR2800">
        <f t="shared" si="1532"/>
        <v>5.6752943741485526E-17</v>
      </c>
      <c r="BS2800">
        <f t="shared" si="1532"/>
        <v>5.7773434064935717E-17</v>
      </c>
      <c r="BT2800">
        <f t="shared" si="1532"/>
        <v>5.8812227340554269E-17</v>
      </c>
      <c r="BU2800">
        <f t="shared" si="1536"/>
        <v>5.9869650962267004E-17</v>
      </c>
      <c r="BV2800">
        <f t="shared" si="1536"/>
        <v>6.0946038163802029E-17</v>
      </c>
      <c r="BW2800">
        <f t="shared" si="1536"/>
        <v>6.204172812255054E-17</v>
      </c>
      <c r="BX2800">
        <f t="shared" si="1536"/>
        <v>6.3157066065266055E-17</v>
      </c>
      <c r="BY2800">
        <f t="shared" si="1538"/>
        <v>6.4292403375635757E-17</v>
      </c>
      <c r="BZ2800">
        <f t="shared" si="1537"/>
        <v>6.5448097703763258E-17</v>
      </c>
      <c r="CA2800">
        <f t="shared" si="1537"/>
        <v>6.6624513077587894E-17</v>
      </c>
      <c r="CB2800">
        <f t="shared" si="1537"/>
        <v>6.7822020016279825E-17</v>
      </c>
      <c r="CC2800">
        <f t="shared" si="1537"/>
        <v>6.9040995645647475E-17</v>
      </c>
      <c r="CD2800">
        <f t="shared" si="1554"/>
        <v>7.0281823815587458E-17</v>
      </c>
      <c r="CE2800">
        <f t="shared" si="1539"/>
        <v>7.1544895219616454E-17</v>
      </c>
      <c r="CF2800">
        <f t="shared" si="1539"/>
        <v>7.2830607516521835E-17</v>
      </c>
      <c r="CG2800">
        <f t="shared" si="1539"/>
        <v>7.4139365454170234E-17</v>
      </c>
      <c r="CH2800">
        <f t="shared" si="1539"/>
        <v>7.5471580995504383E-17</v>
      </c>
      <c r="CI2800">
        <f t="shared" si="1539"/>
        <v>7.6827673446775595E-17</v>
      </c>
      <c r="CJ2800">
        <f t="shared" si="1539"/>
        <v>7.8208069588051666E-17</v>
      </c>
      <c r="CK2800">
        <f t="shared" si="1559"/>
        <v>7.9613203806029182E-17</v>
      </c>
      <c r="CL2800">
        <f t="shared" si="1559"/>
        <v>8.1043518229203745E-17</v>
      </c>
      <c r="CM2800">
        <f t="shared" si="1559"/>
        <v>8.2499462865435101E-17</v>
      </c>
      <c r="CN2800">
        <f t="shared" si="1540"/>
        <v>8.3981495741944451E-17</v>
      </c>
      <c r="CO2800">
        <f t="shared" si="1535"/>
        <v>8.5490083047795583E-17</v>
      </c>
      <c r="CP2800">
        <f t="shared" si="1535"/>
        <v>8.702569927889875E-17</v>
      </c>
      <c r="CQ2800">
        <f t="shared" si="1535"/>
        <v>8.8588827385580523E-17</v>
      </c>
      <c r="CR2800">
        <f t="shared" si="1535"/>
        <v>9.0179958922766973E-17</v>
      </c>
      <c r="CS2800">
        <f t="shared" si="1535"/>
        <v>9.179959420283088E-17</v>
      </c>
      <c r="CT2800">
        <f t="shared" si="1550"/>
        <v>9.3448242451138785E-17</v>
      </c>
      <c r="CU2800">
        <f t="shared" si="1550"/>
        <v>9.5126421964354751E-17</v>
      </c>
      <c r="CV2800">
        <f t="shared" si="1550"/>
        <v>9.6834660271551364E-17</v>
      </c>
      <c r="CW2800">
        <f t="shared" si="1550"/>
        <v>9.8573494298163448E-17</v>
      </c>
      <c r="CX2800">
        <f t="shared" si="1550"/>
        <v>1.0034347053285216E-16</v>
      </c>
      <c r="CY2800">
        <f t="shared" si="1557"/>
        <v>1.0214514519732176E-16</v>
      </c>
      <c r="CZ2800">
        <f t="shared" si="1557"/>
        <v>1.0397908441913608E-16</v>
      </c>
      <c r="DA2800">
        <f t="shared" si="1557"/>
        <v>1.058458644076019E-16</v>
      </c>
      <c r="DB2800">
        <f t="shared" si="1557"/>
        <v>1.0774607163276049E-16</v>
      </c>
      <c r="DC2800">
        <f t="shared" si="1558"/>
        <v>1.0968030300754715E-16</v>
      </c>
      <c r="DD2800">
        <f t="shared" si="1558"/>
        <v>1.1164916607317483E-16</v>
      </c>
      <c r="DE2800">
        <f t="shared" si="1558"/>
        <v>1.136532791877992E-16</v>
      </c>
      <c r="DF2800">
        <f t="shared" si="1558"/>
        <v>1.1569327171852041E-16</v>
      </c>
      <c r="DG2800">
        <f t="shared" si="1561"/>
        <v>1.1776978423678004E-16</v>
      </c>
      <c r="DH2800">
        <f t="shared" si="1560"/>
        <v>1.1988346871722293E-16</v>
      </c>
      <c r="DI2800">
        <f t="shared" si="1560"/>
        <v>1.220349887400672E-16</v>
      </c>
      <c r="DJ2800">
        <f t="shared" si="1560"/>
        <v>1.2422501969705708E-16</v>
      </c>
      <c r="DK2800" s="42">
        <f t="shared" si="1560"/>
        <v>1.264542490010671E-16</v>
      </c>
      <c r="DL2800" s="40">
        <f t="shared" si="1543"/>
        <v>4.1331393153625187E-15</v>
      </c>
    </row>
    <row r="2801" spans="13:116" x14ac:dyDescent="0.25">
      <c r="M2801" s="38"/>
      <c r="N2801" s="40">
        <f t="shared" si="1542"/>
        <v>1.4757608887010094E-15</v>
      </c>
      <c r="O2801" s="45">
        <f t="shared" si="1544"/>
        <v>55.860000000003133</v>
      </c>
      <c r="P2801">
        <f t="shared" si="1541"/>
        <v>2.127038772396076E-17</v>
      </c>
      <c r="Q2801">
        <f t="shared" si="1545"/>
        <v>2.1653784428520515E-17</v>
      </c>
      <c r="R2801">
        <f t="shared" si="1545"/>
        <v>2.2044074977072143E-17</v>
      </c>
      <c r="S2801">
        <f t="shared" si="1545"/>
        <v>2.2441383010985824E-17</v>
      </c>
      <c r="T2801">
        <f t="shared" si="1545"/>
        <v>2.2845834383201678E-17</v>
      </c>
      <c r="U2801">
        <f t="shared" si="1548"/>
        <v>2.3257557197675699E-17</v>
      </c>
      <c r="V2801">
        <f t="shared" si="1548"/>
        <v>2.3676681849528331E-17</v>
      </c>
      <c r="W2801">
        <f t="shared" si="1548"/>
        <v>2.4103341065907951E-17</v>
      </c>
      <c r="X2801">
        <f t="shared" si="1546"/>
        <v>2.4537669947577981E-17</v>
      </c>
      <c r="Y2801">
        <f t="shared" si="1546"/>
        <v>2.4979806011246118E-17</v>
      </c>
      <c r="Z2801">
        <f t="shared" si="1546"/>
        <v>2.5429889232645997E-17</v>
      </c>
      <c r="AA2801">
        <f t="shared" si="1546"/>
        <v>2.5888062090382869E-17</v>
      </c>
      <c r="AB2801">
        <f t="shared" si="1547"/>
        <v>2.6354469610560811E-17</v>
      </c>
      <c r="AC2801">
        <f t="shared" si="1547"/>
        <v>2.6829259412202524E-17</v>
      </c>
      <c r="AD2801">
        <f t="shared" si="1547"/>
        <v>2.7312581753475904E-17</v>
      </c>
      <c r="AE2801">
        <f t="shared" si="1547"/>
        <v>2.7804589578743108E-17</v>
      </c>
      <c r="AF2801">
        <f t="shared" si="1551"/>
        <v>2.8305438566446396E-17</v>
      </c>
      <c r="AG2801">
        <f t="shared" si="1551"/>
        <v>2.8815287177842466E-17</v>
      </c>
      <c r="AH2801">
        <f t="shared" si="1551"/>
        <v>2.9334296706606537E-17</v>
      </c>
      <c r="AI2801">
        <f t="shared" si="1551"/>
        <v>2.986263132931488E-17</v>
      </c>
      <c r="AJ2801" s="42">
        <f t="shared" si="1553"/>
        <v>3.0400458156826423E-17</v>
      </c>
      <c r="AK2801">
        <f t="shared" si="1552"/>
        <v>3.0947947286575811E-17</v>
      </c>
      <c r="AL2801">
        <f t="shared" si="1552"/>
        <v>3.1505271855797468E-17</v>
      </c>
      <c r="AM2801">
        <f t="shared" si="1552"/>
        <v>3.2072608095692814E-17</v>
      </c>
      <c r="AN2801">
        <f t="shared" si="1552"/>
        <v>3.2650135386562112E-17</v>
      </c>
      <c r="AO2801">
        <f t="shared" si="1563"/>
        <v>3.3238036313915256E-17</v>
      </c>
      <c r="AP2801">
        <f t="shared" si="1555"/>
        <v>3.3836496725577629E-17</v>
      </c>
      <c r="AQ2801">
        <f t="shared" si="1555"/>
        <v>3.4445705789812475E-17</v>
      </c>
      <c r="AR2801">
        <f t="shared" si="1534"/>
        <v>3.5065856054474985E-17</v>
      </c>
      <c r="AS2801">
        <f t="shared" si="1534"/>
        <v>3.5697143507216189E-17</v>
      </c>
      <c r="AT2801">
        <f t="shared" si="1534"/>
        <v>3.6339767636756663E-17</v>
      </c>
      <c r="AU2801">
        <f t="shared" si="1534"/>
        <v>3.6993931495250063E-17</v>
      </c>
      <c r="AV2801">
        <f t="shared" si="1534"/>
        <v>3.7659841761749652E-17</v>
      </c>
      <c r="AW2801">
        <f t="shared" si="1534"/>
        <v>3.833770880680756E-17</v>
      </c>
      <c r="AX2801">
        <f t="shared" si="1534"/>
        <v>3.9027746758216854E-17</v>
      </c>
      <c r="AY2801">
        <f t="shared" si="1556"/>
        <v>3.9730173567922072E-17</v>
      </c>
      <c r="AZ2801">
        <f t="shared" si="1549"/>
        <v>4.0445211080117783E-17</v>
      </c>
      <c r="BA2801">
        <f t="shared" si="1549"/>
        <v>4.1173085100557478E-17</v>
      </c>
      <c r="BB2801">
        <f t="shared" si="1549"/>
        <v>4.1914025467090559E-17</v>
      </c>
      <c r="BC2801">
        <f t="shared" si="1549"/>
        <v>4.2668266121451735E-17</v>
      </c>
      <c r="BD2801">
        <f t="shared" si="1549"/>
        <v>4.3436045182327449E-17</v>
      </c>
      <c r="BE2801">
        <f t="shared" si="1562"/>
        <v>4.4217605019715181E-17</v>
      </c>
      <c r="BF2801">
        <f t="shared" si="1533"/>
        <v>4.5013192330604941E-17</v>
      </c>
      <c r="BG2801">
        <f t="shared" si="1533"/>
        <v>4.5823058216005116E-17</v>
      </c>
      <c r="BH2801">
        <f t="shared" si="1533"/>
        <v>4.6647458259330938E-17</v>
      </c>
      <c r="BI2801">
        <f t="shared" si="1533"/>
        <v>4.7486652606187994E-17</v>
      </c>
      <c r="BJ2801">
        <f t="shared" si="1533"/>
        <v>4.8340906045570527E-17</v>
      </c>
      <c r="BK2801">
        <f t="shared" si="1533"/>
        <v>4.9210488092498475E-17</v>
      </c>
      <c r="BL2801">
        <f t="shared" si="1533"/>
        <v>5.0095673072122856E-17</v>
      </c>
      <c r="BM2801">
        <f t="shared" si="1531"/>
        <v>5.0996740205323913E-17</v>
      </c>
      <c r="BN2801">
        <f t="shared" si="1531"/>
        <v>5.1913973695823962E-17</v>
      </c>
      <c r="BO2801">
        <f t="shared" si="1531"/>
        <v>5.284766281884882E-17</v>
      </c>
      <c r="BP2801">
        <f t="shared" si="1531"/>
        <v>5.3798102011363966E-17</v>
      </c>
      <c r="BQ2801">
        <f t="shared" si="1532"/>
        <v>5.476559096390363E-17</v>
      </c>
      <c r="BR2801">
        <f t="shared" si="1532"/>
        <v>5.5750434714036013E-17</v>
      </c>
      <c r="BS2801">
        <f t="shared" si="1532"/>
        <v>5.6752943741485526E-17</v>
      </c>
      <c r="BT2801">
        <f t="shared" si="1532"/>
        <v>5.7773434064935717E-17</v>
      </c>
      <c r="BU2801">
        <f t="shared" si="1536"/>
        <v>5.8812227340554269E-17</v>
      </c>
      <c r="BV2801">
        <f t="shared" si="1536"/>
        <v>5.9869650962267004E-17</v>
      </c>
      <c r="BW2801">
        <f t="shared" si="1536"/>
        <v>6.0946038163802029E-17</v>
      </c>
      <c r="BX2801">
        <f t="shared" si="1536"/>
        <v>6.204172812255054E-17</v>
      </c>
      <c r="BY2801">
        <f t="shared" si="1538"/>
        <v>6.3157066065266055E-17</v>
      </c>
      <c r="BZ2801">
        <f t="shared" si="1537"/>
        <v>6.4292403375635757E-17</v>
      </c>
      <c r="CA2801">
        <f t="shared" si="1537"/>
        <v>6.5448097703763258E-17</v>
      </c>
      <c r="CB2801">
        <f t="shared" si="1537"/>
        <v>6.6624513077587894E-17</v>
      </c>
      <c r="CC2801">
        <f t="shared" si="1537"/>
        <v>6.7822020016279825E-17</v>
      </c>
      <c r="CD2801">
        <f t="shared" si="1554"/>
        <v>6.9040995645647475E-17</v>
      </c>
      <c r="CE2801">
        <f t="shared" si="1539"/>
        <v>7.0281823815587458E-17</v>
      </c>
      <c r="CF2801">
        <f t="shared" si="1539"/>
        <v>7.1544895219616454E-17</v>
      </c>
      <c r="CG2801">
        <f t="shared" si="1539"/>
        <v>7.2830607516521835E-17</v>
      </c>
      <c r="CH2801">
        <f t="shared" si="1539"/>
        <v>7.4139365454170234E-17</v>
      </c>
      <c r="CI2801">
        <f t="shared" si="1539"/>
        <v>7.5471580995504383E-17</v>
      </c>
      <c r="CJ2801">
        <f t="shared" si="1539"/>
        <v>7.6827673446775595E-17</v>
      </c>
      <c r="CK2801">
        <f t="shared" si="1559"/>
        <v>7.8208069588051666E-17</v>
      </c>
      <c r="CL2801">
        <f t="shared" si="1559"/>
        <v>7.9613203806029182E-17</v>
      </c>
      <c r="CM2801">
        <f t="shared" si="1559"/>
        <v>8.1043518229203745E-17</v>
      </c>
      <c r="CN2801">
        <f t="shared" si="1540"/>
        <v>8.2499462865435101E-17</v>
      </c>
      <c r="CO2801">
        <f t="shared" si="1535"/>
        <v>8.3981495741944451E-17</v>
      </c>
      <c r="CP2801">
        <f t="shared" si="1535"/>
        <v>8.5490083047795583E-17</v>
      </c>
      <c r="CQ2801">
        <f t="shared" si="1535"/>
        <v>8.702569927889875E-17</v>
      </c>
      <c r="CR2801">
        <f t="shared" si="1535"/>
        <v>8.8588827385580523E-17</v>
      </c>
      <c r="CS2801">
        <f t="shared" si="1535"/>
        <v>9.0179958922766973E-17</v>
      </c>
      <c r="CT2801">
        <f t="shared" si="1550"/>
        <v>9.179959420283088E-17</v>
      </c>
      <c r="CU2801">
        <f t="shared" si="1550"/>
        <v>9.3448242451138785E-17</v>
      </c>
      <c r="CV2801">
        <f t="shared" si="1550"/>
        <v>9.5126421964354751E-17</v>
      </c>
      <c r="CW2801">
        <f t="shared" si="1550"/>
        <v>9.6834660271551364E-17</v>
      </c>
      <c r="CX2801">
        <f t="shared" si="1550"/>
        <v>9.8573494298163448E-17</v>
      </c>
      <c r="CY2801">
        <f t="shared" si="1557"/>
        <v>1.0034347053285216E-16</v>
      </c>
      <c r="CZ2801">
        <f t="shared" si="1557"/>
        <v>1.0214514519732176E-16</v>
      </c>
      <c r="DA2801">
        <f t="shared" si="1557"/>
        <v>1.0397908441913608E-16</v>
      </c>
      <c r="DB2801">
        <f t="shared" si="1557"/>
        <v>1.058458644076019E-16</v>
      </c>
      <c r="DC2801">
        <f t="shared" si="1558"/>
        <v>1.0774607163276049E-16</v>
      </c>
      <c r="DD2801">
        <f t="shared" si="1558"/>
        <v>1.0968030300754715E-16</v>
      </c>
      <c r="DE2801">
        <f t="shared" si="1558"/>
        <v>1.1164916607317483E-16</v>
      </c>
      <c r="DF2801">
        <f t="shared" si="1558"/>
        <v>1.136532791877992E-16</v>
      </c>
      <c r="DG2801">
        <f t="shared" si="1561"/>
        <v>1.1569327171852041E-16</v>
      </c>
      <c r="DH2801">
        <f t="shared" si="1560"/>
        <v>1.1776978423678004E-16</v>
      </c>
      <c r="DI2801">
        <f t="shared" si="1560"/>
        <v>1.1988346871722293E-16</v>
      </c>
      <c r="DJ2801">
        <f t="shared" si="1560"/>
        <v>1.220349887400672E-16</v>
      </c>
      <c r="DK2801" s="42">
        <f t="shared" si="1560"/>
        <v>1.2422501969705708E-16</v>
      </c>
      <c r="DL2801" s="40">
        <f t="shared" si="1543"/>
        <v>4.0601616947334184E-15</v>
      </c>
    </row>
    <row r="2802" spans="13:116" x14ac:dyDescent="0.25">
      <c r="M2802" s="38"/>
      <c r="N2802" s="40">
        <f t="shared" si="1542"/>
        <v>1.4496303140320866E-15</v>
      </c>
      <c r="O2802" s="45">
        <f t="shared" si="1544"/>
        <v>55.880000000003136</v>
      </c>
      <c r="P2802">
        <f t="shared" si="1541"/>
        <v>2.089376339483443E-17</v>
      </c>
      <c r="Q2802">
        <f t="shared" si="1545"/>
        <v>2.127038772396076E-17</v>
      </c>
      <c r="R2802">
        <f t="shared" si="1545"/>
        <v>2.1653784428520515E-17</v>
      </c>
      <c r="S2802">
        <f t="shared" si="1545"/>
        <v>2.2044074977072143E-17</v>
      </c>
      <c r="T2802">
        <f t="shared" si="1545"/>
        <v>2.2441383010985824E-17</v>
      </c>
      <c r="U2802">
        <f t="shared" si="1548"/>
        <v>2.2845834383201678E-17</v>
      </c>
      <c r="V2802">
        <f t="shared" si="1548"/>
        <v>2.3257557197675699E-17</v>
      </c>
      <c r="W2802">
        <f t="shared" si="1548"/>
        <v>2.3676681849528331E-17</v>
      </c>
      <c r="X2802">
        <f t="shared" si="1546"/>
        <v>2.4103341065907951E-17</v>
      </c>
      <c r="Y2802">
        <f t="shared" si="1546"/>
        <v>2.4537669947577981E-17</v>
      </c>
      <c r="Z2802">
        <f t="shared" si="1546"/>
        <v>2.4979806011246118E-17</v>
      </c>
      <c r="AA2802">
        <f t="shared" si="1546"/>
        <v>2.5429889232645997E-17</v>
      </c>
      <c r="AB2802">
        <f t="shared" si="1547"/>
        <v>2.5888062090382869E-17</v>
      </c>
      <c r="AC2802">
        <f t="shared" si="1547"/>
        <v>2.6354469610560811E-17</v>
      </c>
      <c r="AD2802">
        <f t="shared" si="1547"/>
        <v>2.6829259412202524E-17</v>
      </c>
      <c r="AE2802">
        <f t="shared" si="1547"/>
        <v>2.7312581753475904E-17</v>
      </c>
      <c r="AF2802">
        <f t="shared" si="1551"/>
        <v>2.7804589578743108E-17</v>
      </c>
      <c r="AG2802">
        <f t="shared" si="1551"/>
        <v>2.8305438566446396E-17</v>
      </c>
      <c r="AH2802">
        <f t="shared" si="1551"/>
        <v>2.8815287177842466E-17</v>
      </c>
      <c r="AI2802">
        <f t="shared" si="1551"/>
        <v>2.9334296706606537E-17</v>
      </c>
      <c r="AJ2802" s="42">
        <f t="shared" si="1553"/>
        <v>2.986263132931488E-17</v>
      </c>
      <c r="AK2802">
        <f t="shared" si="1552"/>
        <v>3.0400458156826423E-17</v>
      </c>
      <c r="AL2802">
        <f t="shared" si="1552"/>
        <v>3.0947947286575811E-17</v>
      </c>
      <c r="AM2802">
        <f t="shared" si="1552"/>
        <v>3.1505271855797468E-17</v>
      </c>
      <c r="AN2802">
        <f t="shared" si="1552"/>
        <v>3.2072608095692814E-17</v>
      </c>
      <c r="AO2802">
        <f t="shared" si="1563"/>
        <v>3.2650135386562112E-17</v>
      </c>
      <c r="AP2802">
        <f t="shared" si="1555"/>
        <v>3.3238036313915256E-17</v>
      </c>
      <c r="AQ2802">
        <f t="shared" si="1555"/>
        <v>3.3836496725577629E-17</v>
      </c>
      <c r="AR2802">
        <f t="shared" si="1534"/>
        <v>3.4445705789812475E-17</v>
      </c>
      <c r="AS2802">
        <f t="shared" si="1534"/>
        <v>3.5065856054474985E-17</v>
      </c>
      <c r="AT2802">
        <f t="shared" si="1534"/>
        <v>3.5697143507216189E-17</v>
      </c>
      <c r="AU2802">
        <f t="shared" si="1534"/>
        <v>3.6339767636756663E-17</v>
      </c>
      <c r="AV2802">
        <f t="shared" si="1534"/>
        <v>3.6993931495250063E-17</v>
      </c>
      <c r="AW2802">
        <f t="shared" si="1534"/>
        <v>3.7659841761749652E-17</v>
      </c>
      <c r="AX2802">
        <f t="shared" si="1534"/>
        <v>3.833770880680756E-17</v>
      </c>
      <c r="AY2802">
        <f t="shared" si="1556"/>
        <v>3.9027746758216854E-17</v>
      </c>
      <c r="AZ2802">
        <f t="shared" si="1549"/>
        <v>3.9730173567922072E-17</v>
      </c>
      <c r="BA2802">
        <f t="shared" si="1549"/>
        <v>4.0445211080117783E-17</v>
      </c>
      <c r="BB2802">
        <f t="shared" si="1549"/>
        <v>4.1173085100557478E-17</v>
      </c>
      <c r="BC2802">
        <f t="shared" si="1549"/>
        <v>4.1914025467090559E-17</v>
      </c>
      <c r="BD2802">
        <f t="shared" si="1549"/>
        <v>4.2668266121451735E-17</v>
      </c>
      <c r="BE2802">
        <f t="shared" si="1562"/>
        <v>4.3436045182327449E-17</v>
      </c>
      <c r="BF2802">
        <f t="shared" si="1533"/>
        <v>4.4217605019715181E-17</v>
      </c>
      <c r="BG2802">
        <f t="shared" si="1533"/>
        <v>4.5013192330604941E-17</v>
      </c>
      <c r="BH2802">
        <f t="shared" si="1533"/>
        <v>4.5823058216005116E-17</v>
      </c>
      <c r="BI2802">
        <f t="shared" si="1533"/>
        <v>4.6647458259330938E-17</v>
      </c>
      <c r="BJ2802">
        <f t="shared" si="1533"/>
        <v>4.7486652606187994E-17</v>
      </c>
      <c r="BK2802">
        <f t="shared" si="1533"/>
        <v>4.8340906045570527E-17</v>
      </c>
      <c r="BL2802">
        <f t="shared" si="1533"/>
        <v>4.9210488092498475E-17</v>
      </c>
      <c r="BM2802">
        <f t="shared" si="1531"/>
        <v>5.0095673072122856E-17</v>
      </c>
      <c r="BN2802">
        <f t="shared" si="1531"/>
        <v>5.0996740205323913E-17</v>
      </c>
      <c r="BO2802">
        <f t="shared" si="1531"/>
        <v>5.1913973695823962E-17</v>
      </c>
      <c r="BP2802">
        <f t="shared" si="1531"/>
        <v>5.284766281884882E-17</v>
      </c>
      <c r="BQ2802">
        <f t="shared" si="1532"/>
        <v>5.3798102011363966E-17</v>
      </c>
      <c r="BR2802">
        <f t="shared" si="1532"/>
        <v>5.476559096390363E-17</v>
      </c>
      <c r="BS2802">
        <f t="shared" si="1532"/>
        <v>5.5750434714036013E-17</v>
      </c>
      <c r="BT2802">
        <f t="shared" si="1532"/>
        <v>5.6752943741485526E-17</v>
      </c>
      <c r="BU2802">
        <f t="shared" si="1536"/>
        <v>5.7773434064935717E-17</v>
      </c>
      <c r="BV2802">
        <f t="shared" si="1536"/>
        <v>5.8812227340554269E-17</v>
      </c>
      <c r="BW2802">
        <f t="shared" si="1536"/>
        <v>5.9869650962267004E-17</v>
      </c>
      <c r="BX2802">
        <f t="shared" si="1536"/>
        <v>6.0946038163802029E-17</v>
      </c>
      <c r="BY2802">
        <f t="shared" si="1538"/>
        <v>6.204172812255054E-17</v>
      </c>
      <c r="BZ2802">
        <f t="shared" si="1537"/>
        <v>6.3157066065266055E-17</v>
      </c>
      <c r="CA2802">
        <f t="shared" si="1537"/>
        <v>6.4292403375635757E-17</v>
      </c>
      <c r="CB2802">
        <f t="shared" si="1537"/>
        <v>6.5448097703763258E-17</v>
      </c>
      <c r="CC2802">
        <f t="shared" si="1537"/>
        <v>6.6624513077587894E-17</v>
      </c>
      <c r="CD2802">
        <f t="shared" si="1554"/>
        <v>6.7822020016279825E-17</v>
      </c>
      <c r="CE2802">
        <f t="shared" si="1539"/>
        <v>6.9040995645647475E-17</v>
      </c>
      <c r="CF2802">
        <f t="shared" si="1539"/>
        <v>7.0281823815587458E-17</v>
      </c>
      <c r="CG2802">
        <f t="shared" si="1539"/>
        <v>7.1544895219616454E-17</v>
      </c>
      <c r="CH2802">
        <f t="shared" si="1539"/>
        <v>7.2830607516521835E-17</v>
      </c>
      <c r="CI2802">
        <f t="shared" si="1539"/>
        <v>7.4139365454170234E-17</v>
      </c>
      <c r="CJ2802">
        <f t="shared" si="1539"/>
        <v>7.5471580995504383E-17</v>
      </c>
      <c r="CK2802">
        <f t="shared" si="1559"/>
        <v>7.6827673446775595E-17</v>
      </c>
      <c r="CL2802">
        <f t="shared" si="1559"/>
        <v>7.8208069588051666E-17</v>
      </c>
      <c r="CM2802">
        <f t="shared" si="1559"/>
        <v>7.9613203806029182E-17</v>
      </c>
      <c r="CN2802">
        <f t="shared" si="1540"/>
        <v>8.1043518229203745E-17</v>
      </c>
      <c r="CO2802">
        <f t="shared" si="1535"/>
        <v>8.2499462865435101E-17</v>
      </c>
      <c r="CP2802">
        <f t="shared" si="1535"/>
        <v>8.3981495741944451E-17</v>
      </c>
      <c r="CQ2802">
        <f t="shared" si="1535"/>
        <v>8.5490083047795583E-17</v>
      </c>
      <c r="CR2802">
        <f t="shared" si="1535"/>
        <v>8.702569927889875E-17</v>
      </c>
      <c r="CS2802">
        <f t="shared" si="1535"/>
        <v>8.8588827385580523E-17</v>
      </c>
      <c r="CT2802">
        <f t="shared" si="1550"/>
        <v>9.0179958922766973E-17</v>
      </c>
      <c r="CU2802">
        <f t="shared" si="1550"/>
        <v>9.179959420283088E-17</v>
      </c>
      <c r="CV2802">
        <f t="shared" si="1550"/>
        <v>9.3448242451138785E-17</v>
      </c>
      <c r="CW2802">
        <f t="shared" si="1550"/>
        <v>9.5126421964354751E-17</v>
      </c>
      <c r="CX2802">
        <f t="shared" si="1550"/>
        <v>9.6834660271551364E-17</v>
      </c>
      <c r="CY2802">
        <f t="shared" si="1557"/>
        <v>9.8573494298163448E-17</v>
      </c>
      <c r="CZ2802">
        <f t="shared" si="1557"/>
        <v>1.0034347053285216E-16</v>
      </c>
      <c r="DA2802">
        <f t="shared" si="1557"/>
        <v>1.0214514519732176E-16</v>
      </c>
      <c r="DB2802">
        <f t="shared" si="1557"/>
        <v>1.0397908441913608E-16</v>
      </c>
      <c r="DC2802">
        <f t="shared" si="1558"/>
        <v>1.058458644076019E-16</v>
      </c>
      <c r="DD2802">
        <f t="shared" si="1558"/>
        <v>1.0774607163276049E-16</v>
      </c>
      <c r="DE2802">
        <f t="shared" si="1558"/>
        <v>1.0968030300754715E-16</v>
      </c>
      <c r="DF2802">
        <f t="shared" si="1558"/>
        <v>1.1164916607317483E-16</v>
      </c>
      <c r="DG2802">
        <f t="shared" si="1561"/>
        <v>1.136532791877992E-16</v>
      </c>
      <c r="DH2802">
        <f t="shared" si="1560"/>
        <v>1.1569327171852041E-16</v>
      </c>
      <c r="DI2802">
        <f t="shared" si="1560"/>
        <v>1.1776978423678004E-16</v>
      </c>
      <c r="DJ2802">
        <f t="shared" si="1560"/>
        <v>1.1988346871722293E-16</v>
      </c>
      <c r="DK2802" s="42">
        <f t="shared" si="1560"/>
        <v>1.220349887400672E-16</v>
      </c>
      <c r="DL2802" s="40">
        <f t="shared" si="1543"/>
        <v>3.988469430064741E-15</v>
      </c>
    </row>
    <row r="2803" spans="13:116" x14ac:dyDescent="0.25">
      <c r="M2803" s="38"/>
      <c r="N2803" s="40">
        <f t="shared" si="1542"/>
        <v>1.4239613340797629E-15</v>
      </c>
      <c r="O2803" s="45">
        <f t="shared" si="1544"/>
        <v>55.900000000003139</v>
      </c>
      <c r="P2803">
        <f t="shared" si="1541"/>
        <v>2.0523792107314344E-17</v>
      </c>
      <c r="Q2803">
        <f t="shared" si="1545"/>
        <v>2.089376339483443E-17</v>
      </c>
      <c r="R2803">
        <f t="shared" si="1545"/>
        <v>2.127038772396076E-17</v>
      </c>
      <c r="S2803">
        <f t="shared" si="1545"/>
        <v>2.1653784428520515E-17</v>
      </c>
      <c r="T2803">
        <f t="shared" si="1545"/>
        <v>2.2044074977072143E-17</v>
      </c>
      <c r="U2803">
        <f t="shared" si="1548"/>
        <v>2.2441383010985824E-17</v>
      </c>
      <c r="V2803">
        <f t="shared" si="1548"/>
        <v>2.2845834383201678E-17</v>
      </c>
      <c r="W2803">
        <f t="shared" si="1548"/>
        <v>2.3257557197675699E-17</v>
      </c>
      <c r="X2803">
        <f t="shared" si="1546"/>
        <v>2.3676681849528331E-17</v>
      </c>
      <c r="Y2803">
        <f t="shared" si="1546"/>
        <v>2.4103341065907951E-17</v>
      </c>
      <c r="Z2803">
        <f t="shared" si="1546"/>
        <v>2.4537669947577981E-17</v>
      </c>
      <c r="AA2803">
        <f t="shared" si="1546"/>
        <v>2.4979806011246118E-17</v>
      </c>
      <c r="AB2803">
        <f t="shared" si="1547"/>
        <v>2.5429889232645997E-17</v>
      </c>
      <c r="AC2803">
        <f t="shared" si="1547"/>
        <v>2.5888062090382869E-17</v>
      </c>
      <c r="AD2803">
        <f t="shared" si="1547"/>
        <v>2.6354469610560811E-17</v>
      </c>
      <c r="AE2803">
        <f t="shared" si="1547"/>
        <v>2.6829259412202524E-17</v>
      </c>
      <c r="AF2803">
        <f t="shared" si="1551"/>
        <v>2.7312581753475904E-17</v>
      </c>
      <c r="AG2803">
        <f t="shared" si="1551"/>
        <v>2.7804589578743108E-17</v>
      </c>
      <c r="AH2803">
        <f t="shared" si="1551"/>
        <v>2.8305438566446396E-17</v>
      </c>
      <c r="AI2803">
        <f t="shared" si="1551"/>
        <v>2.8815287177842466E-17</v>
      </c>
      <c r="AJ2803" s="42">
        <f t="shared" si="1553"/>
        <v>2.9334296706606537E-17</v>
      </c>
      <c r="AK2803">
        <f t="shared" si="1552"/>
        <v>2.986263132931488E-17</v>
      </c>
      <c r="AL2803">
        <f t="shared" si="1552"/>
        <v>3.0400458156826423E-17</v>
      </c>
      <c r="AM2803">
        <f t="shared" si="1552"/>
        <v>3.0947947286575811E-17</v>
      </c>
      <c r="AN2803">
        <f t="shared" si="1552"/>
        <v>3.1505271855797468E-17</v>
      </c>
      <c r="AO2803">
        <f t="shared" si="1563"/>
        <v>3.2072608095692814E-17</v>
      </c>
      <c r="AP2803">
        <f t="shared" si="1555"/>
        <v>3.2650135386562112E-17</v>
      </c>
      <c r="AQ2803">
        <f t="shared" si="1555"/>
        <v>3.3238036313915256E-17</v>
      </c>
      <c r="AR2803">
        <f t="shared" si="1534"/>
        <v>3.3836496725577629E-17</v>
      </c>
      <c r="AS2803">
        <f t="shared" si="1534"/>
        <v>3.4445705789812475E-17</v>
      </c>
      <c r="AT2803">
        <f t="shared" si="1534"/>
        <v>3.5065856054474985E-17</v>
      </c>
      <c r="AU2803">
        <f t="shared" si="1534"/>
        <v>3.5697143507216189E-17</v>
      </c>
      <c r="AV2803">
        <f t="shared" si="1534"/>
        <v>3.6339767636756663E-17</v>
      </c>
      <c r="AW2803">
        <f t="shared" si="1534"/>
        <v>3.6993931495250063E-17</v>
      </c>
      <c r="AX2803">
        <f t="shared" si="1534"/>
        <v>3.7659841761749652E-17</v>
      </c>
      <c r="AY2803">
        <f t="shared" si="1556"/>
        <v>3.833770880680756E-17</v>
      </c>
      <c r="AZ2803">
        <f t="shared" si="1549"/>
        <v>3.9027746758216854E-17</v>
      </c>
      <c r="BA2803">
        <f t="shared" si="1549"/>
        <v>3.9730173567922072E-17</v>
      </c>
      <c r="BB2803">
        <f t="shared" si="1549"/>
        <v>4.0445211080117783E-17</v>
      </c>
      <c r="BC2803">
        <f t="shared" si="1549"/>
        <v>4.1173085100557478E-17</v>
      </c>
      <c r="BD2803">
        <f t="shared" si="1549"/>
        <v>4.1914025467090559E-17</v>
      </c>
      <c r="BE2803">
        <f t="shared" si="1562"/>
        <v>4.2668266121451735E-17</v>
      </c>
      <c r="BF2803">
        <f t="shared" si="1533"/>
        <v>4.3436045182327449E-17</v>
      </c>
      <c r="BG2803">
        <f t="shared" si="1533"/>
        <v>4.4217605019715181E-17</v>
      </c>
      <c r="BH2803">
        <f t="shared" si="1533"/>
        <v>4.5013192330604941E-17</v>
      </c>
      <c r="BI2803">
        <f t="shared" si="1533"/>
        <v>4.5823058216005116E-17</v>
      </c>
      <c r="BJ2803">
        <f t="shared" si="1533"/>
        <v>4.6647458259330938E-17</v>
      </c>
      <c r="BK2803">
        <f t="shared" si="1533"/>
        <v>4.7486652606187994E-17</v>
      </c>
      <c r="BL2803">
        <f t="shared" si="1533"/>
        <v>4.8340906045570527E-17</v>
      </c>
      <c r="BM2803">
        <f t="shared" si="1531"/>
        <v>4.9210488092498475E-17</v>
      </c>
      <c r="BN2803">
        <f t="shared" si="1531"/>
        <v>5.0095673072122856E-17</v>
      </c>
      <c r="BO2803">
        <f t="shared" si="1531"/>
        <v>5.0996740205323913E-17</v>
      </c>
      <c r="BP2803">
        <f t="shared" si="1531"/>
        <v>5.1913973695823962E-17</v>
      </c>
      <c r="BQ2803">
        <f t="shared" si="1532"/>
        <v>5.284766281884882E-17</v>
      </c>
      <c r="BR2803">
        <f t="shared" si="1532"/>
        <v>5.3798102011363966E-17</v>
      </c>
      <c r="BS2803">
        <f t="shared" si="1532"/>
        <v>5.476559096390363E-17</v>
      </c>
      <c r="BT2803">
        <f t="shared" si="1532"/>
        <v>5.5750434714036013E-17</v>
      </c>
      <c r="BU2803">
        <f t="shared" si="1536"/>
        <v>5.6752943741485526E-17</v>
      </c>
      <c r="BV2803">
        <f t="shared" si="1536"/>
        <v>5.7773434064935717E-17</v>
      </c>
      <c r="BW2803">
        <f t="shared" si="1536"/>
        <v>5.8812227340554269E-17</v>
      </c>
      <c r="BX2803">
        <f t="shared" si="1536"/>
        <v>5.9869650962267004E-17</v>
      </c>
      <c r="BY2803">
        <f t="shared" si="1538"/>
        <v>6.0946038163802029E-17</v>
      </c>
      <c r="BZ2803">
        <f t="shared" si="1537"/>
        <v>6.204172812255054E-17</v>
      </c>
      <c r="CA2803">
        <f t="shared" si="1537"/>
        <v>6.3157066065266055E-17</v>
      </c>
      <c r="CB2803">
        <f t="shared" si="1537"/>
        <v>6.4292403375635757E-17</v>
      </c>
      <c r="CC2803">
        <f t="shared" si="1537"/>
        <v>6.5448097703763258E-17</v>
      </c>
      <c r="CD2803">
        <f t="shared" si="1554"/>
        <v>6.6624513077587894E-17</v>
      </c>
      <c r="CE2803">
        <f t="shared" si="1539"/>
        <v>6.7822020016279825E-17</v>
      </c>
      <c r="CF2803">
        <f t="shared" si="1539"/>
        <v>6.9040995645647475E-17</v>
      </c>
      <c r="CG2803">
        <f t="shared" si="1539"/>
        <v>7.0281823815587458E-17</v>
      </c>
      <c r="CH2803">
        <f t="shared" si="1539"/>
        <v>7.1544895219616454E-17</v>
      </c>
      <c r="CI2803">
        <f t="shared" si="1539"/>
        <v>7.2830607516521835E-17</v>
      </c>
      <c r="CJ2803">
        <f t="shared" si="1539"/>
        <v>7.4139365454170234E-17</v>
      </c>
      <c r="CK2803">
        <f t="shared" si="1559"/>
        <v>7.5471580995504383E-17</v>
      </c>
      <c r="CL2803">
        <f t="shared" si="1559"/>
        <v>7.6827673446775595E-17</v>
      </c>
      <c r="CM2803">
        <f t="shared" si="1559"/>
        <v>7.8208069588051666E-17</v>
      </c>
      <c r="CN2803">
        <f t="shared" si="1540"/>
        <v>7.9613203806029182E-17</v>
      </c>
      <c r="CO2803">
        <f t="shared" si="1535"/>
        <v>8.1043518229203745E-17</v>
      </c>
      <c r="CP2803">
        <f t="shared" si="1535"/>
        <v>8.2499462865435101E-17</v>
      </c>
      <c r="CQ2803">
        <f t="shared" si="1535"/>
        <v>8.3981495741944451E-17</v>
      </c>
      <c r="CR2803">
        <f t="shared" si="1535"/>
        <v>8.5490083047795583E-17</v>
      </c>
      <c r="CS2803">
        <f t="shared" si="1535"/>
        <v>8.702569927889875E-17</v>
      </c>
      <c r="CT2803">
        <f t="shared" si="1550"/>
        <v>8.8588827385580523E-17</v>
      </c>
      <c r="CU2803">
        <f t="shared" si="1550"/>
        <v>9.0179958922766973E-17</v>
      </c>
      <c r="CV2803">
        <f t="shared" si="1550"/>
        <v>9.179959420283088E-17</v>
      </c>
      <c r="CW2803">
        <f t="shared" si="1550"/>
        <v>9.3448242451138785E-17</v>
      </c>
      <c r="CX2803">
        <f t="shared" si="1550"/>
        <v>9.5126421964354751E-17</v>
      </c>
      <c r="CY2803">
        <f t="shared" si="1557"/>
        <v>9.6834660271551364E-17</v>
      </c>
      <c r="CZ2803">
        <f t="shared" si="1557"/>
        <v>9.8573494298163448E-17</v>
      </c>
      <c r="DA2803">
        <f t="shared" si="1557"/>
        <v>1.0034347053285216E-16</v>
      </c>
      <c r="DB2803">
        <f t="shared" si="1557"/>
        <v>1.0214514519732176E-16</v>
      </c>
      <c r="DC2803">
        <f t="shared" si="1558"/>
        <v>1.0397908441913608E-16</v>
      </c>
      <c r="DD2803">
        <f t="shared" si="1558"/>
        <v>1.058458644076019E-16</v>
      </c>
      <c r="DE2803">
        <f t="shared" si="1558"/>
        <v>1.0774607163276049E-16</v>
      </c>
      <c r="DF2803">
        <f t="shared" si="1558"/>
        <v>1.0968030300754715E-16</v>
      </c>
      <c r="DG2803">
        <f t="shared" si="1561"/>
        <v>1.1164916607317483E-16</v>
      </c>
      <c r="DH2803">
        <f t="shared" si="1560"/>
        <v>1.136532791877992E-16</v>
      </c>
      <c r="DI2803">
        <f t="shared" si="1560"/>
        <v>1.1569327171852041E-16</v>
      </c>
      <c r="DJ2803">
        <f t="shared" si="1560"/>
        <v>1.1776978423678004E-16</v>
      </c>
      <c r="DK2803" s="42">
        <f t="shared" si="1560"/>
        <v>1.1988346871722293E-16</v>
      </c>
      <c r="DL2803" s="40">
        <f t="shared" si="1543"/>
        <v>3.918039941096329E-15</v>
      </c>
    </row>
    <row r="2804" spans="13:116" x14ac:dyDescent="0.25">
      <c r="M2804" s="38"/>
      <c r="N2804" s="40">
        <f t="shared" si="1542"/>
        <v>1.3987458148570983E-15</v>
      </c>
      <c r="O2804" s="45">
        <f t="shared" si="1544"/>
        <v>55.920000000003142</v>
      </c>
      <c r="P2804">
        <f t="shared" si="1541"/>
        <v>2.0160356624890656E-17</v>
      </c>
      <c r="Q2804">
        <f t="shared" si="1545"/>
        <v>2.0523792107314344E-17</v>
      </c>
      <c r="R2804">
        <f t="shared" si="1545"/>
        <v>2.089376339483443E-17</v>
      </c>
      <c r="S2804">
        <f t="shared" si="1545"/>
        <v>2.127038772396076E-17</v>
      </c>
      <c r="T2804">
        <f t="shared" si="1545"/>
        <v>2.1653784428520515E-17</v>
      </c>
      <c r="U2804">
        <f t="shared" si="1548"/>
        <v>2.2044074977072143E-17</v>
      </c>
      <c r="V2804">
        <f t="shared" si="1548"/>
        <v>2.2441383010985824E-17</v>
      </c>
      <c r="W2804">
        <f t="shared" si="1548"/>
        <v>2.2845834383201678E-17</v>
      </c>
      <c r="X2804">
        <f t="shared" si="1546"/>
        <v>2.3257557197675699E-17</v>
      </c>
      <c r="Y2804">
        <f t="shared" si="1546"/>
        <v>2.3676681849528331E-17</v>
      </c>
      <c r="Z2804">
        <f t="shared" si="1546"/>
        <v>2.4103341065907951E-17</v>
      </c>
      <c r="AA2804">
        <f t="shared" si="1546"/>
        <v>2.4537669947577981E-17</v>
      </c>
      <c r="AB2804">
        <f t="shared" si="1547"/>
        <v>2.4979806011246118E-17</v>
      </c>
      <c r="AC2804">
        <f t="shared" si="1547"/>
        <v>2.5429889232645997E-17</v>
      </c>
      <c r="AD2804">
        <f t="shared" si="1547"/>
        <v>2.5888062090382869E-17</v>
      </c>
      <c r="AE2804">
        <f t="shared" si="1547"/>
        <v>2.6354469610560811E-17</v>
      </c>
      <c r="AF2804">
        <f t="shared" si="1551"/>
        <v>2.6829259412202524E-17</v>
      </c>
      <c r="AG2804">
        <f t="shared" si="1551"/>
        <v>2.7312581753475904E-17</v>
      </c>
      <c r="AH2804">
        <f t="shared" si="1551"/>
        <v>2.7804589578743108E-17</v>
      </c>
      <c r="AI2804">
        <f t="shared" si="1551"/>
        <v>2.8305438566446396E-17</v>
      </c>
      <c r="AJ2804" s="42">
        <f t="shared" si="1553"/>
        <v>2.8815287177842466E-17</v>
      </c>
      <c r="AK2804">
        <f t="shared" si="1552"/>
        <v>2.9334296706606537E-17</v>
      </c>
      <c r="AL2804">
        <f t="shared" si="1552"/>
        <v>2.986263132931488E-17</v>
      </c>
      <c r="AM2804">
        <f t="shared" si="1552"/>
        <v>3.0400458156826423E-17</v>
      </c>
      <c r="AN2804">
        <f t="shared" si="1552"/>
        <v>3.0947947286575811E-17</v>
      </c>
      <c r="AO2804">
        <f t="shared" si="1563"/>
        <v>3.1505271855797468E-17</v>
      </c>
      <c r="AP2804">
        <f t="shared" si="1555"/>
        <v>3.2072608095692814E-17</v>
      </c>
      <c r="AQ2804">
        <f t="shared" si="1555"/>
        <v>3.2650135386562112E-17</v>
      </c>
      <c r="AR2804">
        <f t="shared" si="1534"/>
        <v>3.3238036313915256E-17</v>
      </c>
      <c r="AS2804">
        <f t="shared" si="1534"/>
        <v>3.3836496725577629E-17</v>
      </c>
      <c r="AT2804">
        <f t="shared" si="1534"/>
        <v>3.4445705789812475E-17</v>
      </c>
      <c r="AU2804">
        <f t="shared" si="1534"/>
        <v>3.5065856054474985E-17</v>
      </c>
      <c r="AV2804">
        <f t="shared" si="1534"/>
        <v>3.5697143507216189E-17</v>
      </c>
      <c r="AW2804">
        <f t="shared" si="1534"/>
        <v>3.6339767636756663E-17</v>
      </c>
      <c r="AX2804">
        <f t="shared" si="1534"/>
        <v>3.6993931495250063E-17</v>
      </c>
      <c r="AY2804">
        <f t="shared" si="1556"/>
        <v>3.7659841761749652E-17</v>
      </c>
      <c r="AZ2804">
        <f t="shared" si="1549"/>
        <v>3.833770880680756E-17</v>
      </c>
      <c r="BA2804">
        <f t="shared" si="1549"/>
        <v>3.9027746758216854E-17</v>
      </c>
      <c r="BB2804">
        <f t="shared" si="1549"/>
        <v>3.9730173567922072E-17</v>
      </c>
      <c r="BC2804">
        <f t="shared" si="1549"/>
        <v>4.0445211080117783E-17</v>
      </c>
      <c r="BD2804">
        <f t="shared" si="1549"/>
        <v>4.1173085100557478E-17</v>
      </c>
      <c r="BE2804">
        <f t="shared" si="1562"/>
        <v>4.1914025467090559E-17</v>
      </c>
      <c r="BF2804">
        <f t="shared" si="1533"/>
        <v>4.2668266121451735E-17</v>
      </c>
      <c r="BG2804">
        <f t="shared" si="1533"/>
        <v>4.3436045182327449E-17</v>
      </c>
      <c r="BH2804">
        <f t="shared" si="1533"/>
        <v>4.4217605019715181E-17</v>
      </c>
      <c r="BI2804">
        <f t="shared" si="1533"/>
        <v>4.5013192330604941E-17</v>
      </c>
      <c r="BJ2804">
        <f t="shared" si="1533"/>
        <v>4.5823058216005116E-17</v>
      </c>
      <c r="BK2804">
        <f t="shared" si="1533"/>
        <v>4.6647458259330938E-17</v>
      </c>
      <c r="BL2804">
        <f t="shared" si="1533"/>
        <v>4.7486652606187994E-17</v>
      </c>
      <c r="BM2804">
        <f t="shared" si="1533"/>
        <v>4.8340906045570527E-17</v>
      </c>
      <c r="BN2804">
        <f t="shared" si="1533"/>
        <v>4.9210488092498475E-17</v>
      </c>
      <c r="BO2804">
        <f t="shared" si="1533"/>
        <v>5.0095673072122856E-17</v>
      </c>
      <c r="BP2804">
        <f t="shared" si="1533"/>
        <v>5.0996740205323913E-17</v>
      </c>
      <c r="BQ2804">
        <f t="shared" si="1533"/>
        <v>5.1913973695823962E-17</v>
      </c>
      <c r="BR2804">
        <f t="shared" si="1533"/>
        <v>5.284766281884882E-17</v>
      </c>
      <c r="BS2804">
        <f t="shared" si="1533"/>
        <v>5.3798102011363966E-17</v>
      </c>
      <c r="BT2804">
        <f t="shared" si="1533"/>
        <v>5.476559096390363E-17</v>
      </c>
      <c r="BU2804">
        <f t="shared" si="1536"/>
        <v>5.5750434714036013E-17</v>
      </c>
      <c r="BV2804">
        <f t="shared" si="1536"/>
        <v>5.6752943741485526E-17</v>
      </c>
      <c r="BW2804">
        <f t="shared" si="1536"/>
        <v>5.7773434064935717E-17</v>
      </c>
      <c r="BX2804">
        <f t="shared" si="1536"/>
        <v>5.8812227340554269E-17</v>
      </c>
      <c r="BY2804">
        <f t="shared" si="1538"/>
        <v>5.9869650962267004E-17</v>
      </c>
      <c r="BZ2804">
        <f t="shared" si="1537"/>
        <v>6.0946038163802029E-17</v>
      </c>
      <c r="CA2804">
        <f t="shared" si="1537"/>
        <v>6.204172812255054E-17</v>
      </c>
      <c r="CB2804">
        <f t="shared" si="1537"/>
        <v>6.3157066065266055E-17</v>
      </c>
      <c r="CC2804">
        <f t="shared" si="1537"/>
        <v>6.4292403375635757E-17</v>
      </c>
      <c r="CD2804">
        <f t="shared" si="1554"/>
        <v>6.5448097703763258E-17</v>
      </c>
      <c r="CE2804">
        <f t="shared" si="1539"/>
        <v>6.6624513077587894E-17</v>
      </c>
      <c r="CF2804">
        <f t="shared" si="1539"/>
        <v>6.7822020016279825E-17</v>
      </c>
      <c r="CG2804">
        <f t="shared" si="1539"/>
        <v>6.9040995645647475E-17</v>
      </c>
      <c r="CH2804">
        <f t="shared" si="1539"/>
        <v>7.0281823815587458E-17</v>
      </c>
      <c r="CI2804">
        <f t="shared" si="1539"/>
        <v>7.1544895219616454E-17</v>
      </c>
      <c r="CJ2804">
        <f t="shared" si="1539"/>
        <v>7.2830607516521835E-17</v>
      </c>
      <c r="CK2804">
        <f t="shared" si="1559"/>
        <v>7.4139365454170234E-17</v>
      </c>
      <c r="CL2804">
        <f t="shared" si="1559"/>
        <v>7.5471580995504383E-17</v>
      </c>
      <c r="CM2804">
        <f t="shared" si="1559"/>
        <v>7.6827673446775595E-17</v>
      </c>
      <c r="CN2804">
        <f t="shared" si="1540"/>
        <v>7.8208069588051666E-17</v>
      </c>
      <c r="CO2804">
        <f t="shared" si="1535"/>
        <v>7.9613203806029182E-17</v>
      </c>
      <c r="CP2804">
        <f t="shared" si="1535"/>
        <v>8.1043518229203745E-17</v>
      </c>
      <c r="CQ2804">
        <f t="shared" si="1535"/>
        <v>8.2499462865435101E-17</v>
      </c>
      <c r="CR2804">
        <f t="shared" si="1535"/>
        <v>8.3981495741944451E-17</v>
      </c>
      <c r="CS2804">
        <f t="shared" si="1535"/>
        <v>8.5490083047795583E-17</v>
      </c>
      <c r="CT2804">
        <f t="shared" si="1550"/>
        <v>8.702569927889875E-17</v>
      </c>
      <c r="CU2804">
        <f t="shared" si="1550"/>
        <v>8.8588827385580523E-17</v>
      </c>
      <c r="CV2804">
        <f t="shared" si="1550"/>
        <v>9.0179958922766973E-17</v>
      </c>
      <c r="CW2804">
        <f t="shared" si="1550"/>
        <v>9.179959420283088E-17</v>
      </c>
      <c r="CX2804">
        <f t="shared" si="1550"/>
        <v>9.3448242451138785E-17</v>
      </c>
      <c r="CY2804">
        <f t="shared" si="1557"/>
        <v>9.5126421964354751E-17</v>
      </c>
      <c r="CZ2804">
        <f t="shared" si="1557"/>
        <v>9.6834660271551364E-17</v>
      </c>
      <c r="DA2804">
        <f t="shared" si="1557"/>
        <v>9.8573494298163448E-17</v>
      </c>
      <c r="DB2804">
        <f t="shared" si="1557"/>
        <v>1.0034347053285216E-16</v>
      </c>
      <c r="DC2804">
        <f t="shared" si="1558"/>
        <v>1.0214514519732176E-16</v>
      </c>
      <c r="DD2804">
        <f t="shared" si="1558"/>
        <v>1.0397908441913608E-16</v>
      </c>
      <c r="DE2804">
        <f t="shared" si="1558"/>
        <v>1.058458644076019E-16</v>
      </c>
      <c r="DF2804">
        <f t="shared" si="1558"/>
        <v>1.0774607163276049E-16</v>
      </c>
      <c r="DG2804">
        <f t="shared" si="1561"/>
        <v>1.0968030300754715E-16</v>
      </c>
      <c r="DH2804">
        <f t="shared" si="1560"/>
        <v>1.1164916607317483E-16</v>
      </c>
      <c r="DI2804">
        <f t="shared" si="1560"/>
        <v>1.136532791877992E-16</v>
      </c>
      <c r="DJ2804">
        <f t="shared" si="1560"/>
        <v>1.1569327171852041E-16</v>
      </c>
      <c r="DK2804" s="42">
        <f t="shared" si="1560"/>
        <v>1.1776978423678004E-16</v>
      </c>
      <c r="DL2804" s="40">
        <f t="shared" si="1543"/>
        <v>3.8488510431621229E-15</v>
      </c>
    </row>
    <row r="2805" spans="13:116" x14ac:dyDescent="0.25">
      <c r="M2805" s="38"/>
      <c r="N2805" s="40">
        <f t="shared" si="1542"/>
        <v>1.3739757653405799E-15</v>
      </c>
      <c r="O2805" s="45">
        <f t="shared" si="1544"/>
        <v>55.940000000003145</v>
      </c>
      <c r="P2805">
        <f t="shared" si="1541"/>
        <v>1.9803341771609232E-17</v>
      </c>
      <c r="Q2805">
        <f t="shared" si="1545"/>
        <v>2.0160356624890656E-17</v>
      </c>
      <c r="R2805">
        <f t="shared" si="1545"/>
        <v>2.0523792107314344E-17</v>
      </c>
      <c r="S2805">
        <f t="shared" si="1545"/>
        <v>2.089376339483443E-17</v>
      </c>
      <c r="T2805">
        <f t="shared" si="1545"/>
        <v>2.127038772396076E-17</v>
      </c>
      <c r="U2805">
        <f t="shared" si="1548"/>
        <v>2.1653784428520515E-17</v>
      </c>
      <c r="V2805">
        <f t="shared" si="1548"/>
        <v>2.2044074977072143E-17</v>
      </c>
      <c r="W2805">
        <f t="shared" si="1548"/>
        <v>2.2441383010985824E-17</v>
      </c>
      <c r="X2805">
        <f t="shared" si="1546"/>
        <v>2.2845834383201678E-17</v>
      </c>
      <c r="Y2805">
        <f t="shared" si="1546"/>
        <v>2.3257557197675699E-17</v>
      </c>
      <c r="Z2805">
        <f t="shared" si="1546"/>
        <v>2.3676681849528331E-17</v>
      </c>
      <c r="AA2805">
        <f t="shared" si="1546"/>
        <v>2.4103341065907951E-17</v>
      </c>
      <c r="AB2805">
        <f t="shared" si="1547"/>
        <v>2.4537669947577981E-17</v>
      </c>
      <c r="AC2805">
        <f t="shared" si="1547"/>
        <v>2.4979806011246118E-17</v>
      </c>
      <c r="AD2805">
        <f t="shared" si="1547"/>
        <v>2.5429889232645997E-17</v>
      </c>
      <c r="AE2805">
        <f t="shared" si="1547"/>
        <v>2.5888062090382869E-17</v>
      </c>
      <c r="AF2805">
        <f t="shared" si="1551"/>
        <v>2.6354469610560811E-17</v>
      </c>
      <c r="AG2805">
        <f t="shared" si="1551"/>
        <v>2.6829259412202524E-17</v>
      </c>
      <c r="AH2805">
        <f t="shared" si="1551"/>
        <v>2.7312581753475904E-17</v>
      </c>
      <c r="AI2805">
        <f t="shared" si="1551"/>
        <v>2.7804589578743108E-17</v>
      </c>
      <c r="AJ2805" s="42">
        <f t="shared" si="1553"/>
        <v>2.8305438566446396E-17</v>
      </c>
      <c r="AK2805">
        <f t="shared" si="1552"/>
        <v>2.8815287177842466E-17</v>
      </c>
      <c r="AL2805">
        <f t="shared" si="1552"/>
        <v>2.9334296706606537E-17</v>
      </c>
      <c r="AM2805">
        <f t="shared" si="1552"/>
        <v>2.986263132931488E-17</v>
      </c>
      <c r="AN2805">
        <f t="shared" si="1552"/>
        <v>3.0400458156826423E-17</v>
      </c>
      <c r="AO2805">
        <f t="shared" si="1563"/>
        <v>3.0947947286575811E-17</v>
      </c>
      <c r="AP2805">
        <f t="shared" si="1555"/>
        <v>3.1505271855797468E-17</v>
      </c>
      <c r="AQ2805">
        <f t="shared" si="1555"/>
        <v>3.2072608095692814E-17</v>
      </c>
      <c r="AR2805">
        <f t="shared" si="1534"/>
        <v>3.2650135386562112E-17</v>
      </c>
      <c r="AS2805">
        <f t="shared" si="1534"/>
        <v>3.3238036313915256E-17</v>
      </c>
      <c r="AT2805">
        <f t="shared" si="1534"/>
        <v>3.3836496725577629E-17</v>
      </c>
      <c r="AU2805">
        <f t="shared" si="1534"/>
        <v>3.4445705789812475E-17</v>
      </c>
      <c r="AV2805">
        <f t="shared" si="1534"/>
        <v>3.5065856054474985E-17</v>
      </c>
      <c r="AW2805">
        <f t="shared" si="1534"/>
        <v>3.5697143507216189E-17</v>
      </c>
      <c r="AX2805">
        <f t="shared" si="1534"/>
        <v>3.6339767636756663E-17</v>
      </c>
      <c r="AY2805">
        <f t="shared" si="1556"/>
        <v>3.6993931495250063E-17</v>
      </c>
      <c r="AZ2805">
        <f t="shared" si="1549"/>
        <v>3.7659841761749652E-17</v>
      </c>
      <c r="BA2805">
        <f t="shared" si="1549"/>
        <v>3.833770880680756E-17</v>
      </c>
      <c r="BB2805">
        <f t="shared" si="1549"/>
        <v>3.9027746758216854E-17</v>
      </c>
      <c r="BC2805">
        <f t="shared" si="1549"/>
        <v>3.9730173567922072E-17</v>
      </c>
      <c r="BD2805">
        <f t="shared" si="1549"/>
        <v>4.0445211080117783E-17</v>
      </c>
      <c r="BE2805">
        <f t="shared" si="1562"/>
        <v>4.1173085100557478E-17</v>
      </c>
      <c r="BF2805">
        <f t="shared" si="1562"/>
        <v>4.1914025467090559E-17</v>
      </c>
      <c r="BG2805">
        <f t="shared" si="1562"/>
        <v>4.2668266121451735E-17</v>
      </c>
      <c r="BH2805">
        <f t="shared" si="1562"/>
        <v>4.3436045182327449E-17</v>
      </c>
      <c r="BI2805">
        <f t="shared" si="1562"/>
        <v>4.4217605019715181E-17</v>
      </c>
      <c r="BJ2805">
        <f t="shared" ref="BJ2805:BM2868" si="1564">BI2804</f>
        <v>4.5013192330604941E-17</v>
      </c>
      <c r="BK2805">
        <f t="shared" si="1564"/>
        <v>4.5823058216005116E-17</v>
      </c>
      <c r="BL2805">
        <f t="shared" si="1564"/>
        <v>4.6647458259330938E-17</v>
      </c>
      <c r="BM2805">
        <f t="shared" si="1564"/>
        <v>4.7486652606187994E-17</v>
      </c>
      <c r="BN2805">
        <f t="shared" ref="BN2805:BQ2868" si="1565">BM2804</f>
        <v>4.8340906045570527E-17</v>
      </c>
      <c r="BO2805">
        <f t="shared" si="1565"/>
        <v>4.9210488092498475E-17</v>
      </c>
      <c r="BP2805">
        <f t="shared" si="1565"/>
        <v>5.0095673072122856E-17</v>
      </c>
      <c r="BQ2805">
        <f t="shared" si="1565"/>
        <v>5.0996740205323913E-17</v>
      </c>
      <c r="BR2805">
        <f t="shared" ref="BR2805:BV2868" si="1566">BQ2804</f>
        <v>5.1913973695823962E-17</v>
      </c>
      <c r="BS2805">
        <f t="shared" si="1566"/>
        <v>5.284766281884882E-17</v>
      </c>
      <c r="BT2805">
        <f t="shared" si="1566"/>
        <v>5.3798102011363966E-17</v>
      </c>
      <c r="BU2805">
        <f t="shared" si="1536"/>
        <v>5.476559096390363E-17</v>
      </c>
      <c r="BV2805">
        <f t="shared" si="1536"/>
        <v>5.5750434714036013E-17</v>
      </c>
      <c r="BW2805">
        <f t="shared" si="1536"/>
        <v>5.6752943741485526E-17</v>
      </c>
      <c r="BX2805">
        <f t="shared" si="1536"/>
        <v>5.7773434064935717E-17</v>
      </c>
      <c r="BY2805">
        <f t="shared" si="1538"/>
        <v>5.8812227340554269E-17</v>
      </c>
      <c r="BZ2805">
        <f t="shared" si="1537"/>
        <v>5.9869650962267004E-17</v>
      </c>
      <c r="CA2805">
        <f t="shared" si="1537"/>
        <v>6.0946038163802029E-17</v>
      </c>
      <c r="CB2805">
        <f t="shared" si="1537"/>
        <v>6.204172812255054E-17</v>
      </c>
      <c r="CC2805">
        <f t="shared" si="1537"/>
        <v>6.3157066065266055E-17</v>
      </c>
      <c r="CD2805">
        <f t="shared" si="1554"/>
        <v>6.4292403375635757E-17</v>
      </c>
      <c r="CE2805">
        <f t="shared" si="1539"/>
        <v>6.5448097703763258E-17</v>
      </c>
      <c r="CF2805">
        <f t="shared" si="1539"/>
        <v>6.6624513077587894E-17</v>
      </c>
      <c r="CG2805">
        <f t="shared" si="1539"/>
        <v>6.7822020016279825E-17</v>
      </c>
      <c r="CH2805">
        <f t="shared" si="1539"/>
        <v>6.9040995645647475E-17</v>
      </c>
      <c r="CI2805">
        <f t="shared" si="1539"/>
        <v>7.0281823815587458E-17</v>
      </c>
      <c r="CJ2805">
        <f t="shared" si="1539"/>
        <v>7.1544895219616454E-17</v>
      </c>
      <c r="CK2805">
        <f t="shared" si="1559"/>
        <v>7.2830607516521835E-17</v>
      </c>
      <c r="CL2805">
        <f t="shared" si="1559"/>
        <v>7.4139365454170234E-17</v>
      </c>
      <c r="CM2805">
        <f t="shared" si="1559"/>
        <v>7.5471580995504383E-17</v>
      </c>
      <c r="CN2805">
        <f t="shared" si="1540"/>
        <v>7.6827673446775595E-17</v>
      </c>
      <c r="CO2805">
        <f t="shared" si="1535"/>
        <v>7.8208069588051666E-17</v>
      </c>
      <c r="CP2805">
        <f t="shared" si="1535"/>
        <v>7.9613203806029182E-17</v>
      </c>
      <c r="CQ2805">
        <f t="shared" si="1535"/>
        <v>8.1043518229203745E-17</v>
      </c>
      <c r="CR2805">
        <f t="shared" si="1535"/>
        <v>8.2499462865435101E-17</v>
      </c>
      <c r="CS2805">
        <f t="shared" si="1535"/>
        <v>8.3981495741944451E-17</v>
      </c>
      <c r="CT2805">
        <f t="shared" si="1550"/>
        <v>8.5490083047795583E-17</v>
      </c>
      <c r="CU2805">
        <f t="shared" si="1550"/>
        <v>8.702569927889875E-17</v>
      </c>
      <c r="CV2805">
        <f t="shared" si="1550"/>
        <v>8.8588827385580523E-17</v>
      </c>
      <c r="CW2805">
        <f t="shared" si="1550"/>
        <v>9.0179958922766973E-17</v>
      </c>
      <c r="CX2805">
        <f t="shared" si="1550"/>
        <v>9.179959420283088E-17</v>
      </c>
      <c r="CY2805">
        <f t="shared" si="1557"/>
        <v>9.3448242451138785E-17</v>
      </c>
      <c r="CZ2805">
        <f t="shared" si="1557"/>
        <v>9.5126421964354751E-17</v>
      </c>
      <c r="DA2805">
        <f t="shared" si="1557"/>
        <v>9.6834660271551364E-17</v>
      </c>
      <c r="DB2805">
        <f t="shared" si="1557"/>
        <v>9.8573494298163448E-17</v>
      </c>
      <c r="DC2805">
        <f t="shared" si="1558"/>
        <v>1.0034347053285216E-16</v>
      </c>
      <c r="DD2805">
        <f t="shared" si="1558"/>
        <v>1.0214514519732176E-16</v>
      </c>
      <c r="DE2805">
        <f t="shared" si="1558"/>
        <v>1.0397908441913608E-16</v>
      </c>
      <c r="DF2805">
        <f t="shared" si="1558"/>
        <v>1.058458644076019E-16</v>
      </c>
      <c r="DG2805">
        <f t="shared" si="1561"/>
        <v>1.0774607163276049E-16</v>
      </c>
      <c r="DH2805">
        <f t="shared" si="1560"/>
        <v>1.0968030300754715E-16</v>
      </c>
      <c r="DI2805">
        <f t="shared" si="1560"/>
        <v>1.1164916607317483E-16</v>
      </c>
      <c r="DJ2805">
        <f t="shared" si="1560"/>
        <v>1.136532791877992E-16</v>
      </c>
      <c r="DK2805" s="42">
        <f t="shared" si="1560"/>
        <v>1.1569327171852041E-16</v>
      </c>
      <c r="DL2805" s="40">
        <f t="shared" si="1543"/>
        <v>3.780880940279412E-15</v>
      </c>
    </row>
    <row r="2806" spans="13:116" x14ac:dyDescent="0.25">
      <c r="M2806" s="38"/>
      <c r="N2806" s="40">
        <f t="shared" si="1542"/>
        <v>1.3496433349641821E-15</v>
      </c>
      <c r="O2806" s="45">
        <f t="shared" si="1544"/>
        <v>55.960000000003149</v>
      </c>
      <c r="P2806">
        <f t="shared" si="1541"/>
        <v>1.945263439595312E-17</v>
      </c>
      <c r="Q2806">
        <f t="shared" si="1545"/>
        <v>1.9803341771609232E-17</v>
      </c>
      <c r="R2806">
        <f t="shared" si="1545"/>
        <v>2.0160356624890656E-17</v>
      </c>
      <c r="S2806">
        <f t="shared" si="1545"/>
        <v>2.0523792107314344E-17</v>
      </c>
      <c r="T2806">
        <f t="shared" si="1545"/>
        <v>2.089376339483443E-17</v>
      </c>
      <c r="U2806">
        <f t="shared" si="1548"/>
        <v>2.127038772396076E-17</v>
      </c>
      <c r="V2806">
        <f t="shared" si="1548"/>
        <v>2.1653784428520515E-17</v>
      </c>
      <c r="W2806">
        <f t="shared" si="1548"/>
        <v>2.2044074977072143E-17</v>
      </c>
      <c r="X2806">
        <f t="shared" si="1546"/>
        <v>2.2441383010985824E-17</v>
      </c>
      <c r="Y2806">
        <f t="shared" si="1546"/>
        <v>2.2845834383201678E-17</v>
      </c>
      <c r="Z2806">
        <f t="shared" si="1546"/>
        <v>2.3257557197675699E-17</v>
      </c>
      <c r="AA2806">
        <f t="shared" si="1546"/>
        <v>2.3676681849528331E-17</v>
      </c>
      <c r="AB2806">
        <f t="shared" si="1547"/>
        <v>2.4103341065907951E-17</v>
      </c>
      <c r="AC2806">
        <f t="shared" si="1547"/>
        <v>2.4537669947577981E-17</v>
      </c>
      <c r="AD2806">
        <f t="shared" si="1547"/>
        <v>2.4979806011246118E-17</v>
      </c>
      <c r="AE2806">
        <f t="shared" si="1547"/>
        <v>2.5429889232645997E-17</v>
      </c>
      <c r="AF2806">
        <f t="shared" si="1551"/>
        <v>2.5888062090382869E-17</v>
      </c>
      <c r="AG2806">
        <f t="shared" si="1551"/>
        <v>2.6354469610560811E-17</v>
      </c>
      <c r="AH2806">
        <f t="shared" si="1551"/>
        <v>2.6829259412202524E-17</v>
      </c>
      <c r="AI2806">
        <f t="shared" si="1551"/>
        <v>2.7312581753475904E-17</v>
      </c>
      <c r="AJ2806" s="42">
        <f t="shared" si="1553"/>
        <v>2.7804589578743108E-17</v>
      </c>
      <c r="AK2806">
        <f t="shared" si="1552"/>
        <v>2.8305438566446396E-17</v>
      </c>
      <c r="AL2806">
        <f t="shared" si="1552"/>
        <v>2.8815287177842466E-17</v>
      </c>
      <c r="AM2806">
        <f t="shared" si="1552"/>
        <v>2.9334296706606537E-17</v>
      </c>
      <c r="AN2806">
        <f t="shared" si="1552"/>
        <v>2.986263132931488E-17</v>
      </c>
      <c r="AO2806">
        <f t="shared" si="1563"/>
        <v>3.0400458156826423E-17</v>
      </c>
      <c r="AP2806">
        <f t="shared" si="1555"/>
        <v>3.0947947286575811E-17</v>
      </c>
      <c r="AQ2806">
        <f t="shared" si="1555"/>
        <v>3.1505271855797468E-17</v>
      </c>
      <c r="AR2806">
        <f t="shared" si="1555"/>
        <v>3.2072608095692814E-17</v>
      </c>
      <c r="AS2806">
        <f t="shared" si="1555"/>
        <v>3.2650135386562112E-17</v>
      </c>
      <c r="AT2806">
        <f t="shared" si="1555"/>
        <v>3.3238036313915256E-17</v>
      </c>
      <c r="AU2806">
        <f t="shared" si="1555"/>
        <v>3.3836496725577629E-17</v>
      </c>
      <c r="AV2806">
        <f t="shared" ref="AV2806:BA2869" si="1567">AU2805</f>
        <v>3.4445705789812475E-17</v>
      </c>
      <c r="AW2806">
        <f t="shared" si="1567"/>
        <v>3.5065856054474985E-17</v>
      </c>
      <c r="AX2806">
        <f t="shared" si="1567"/>
        <v>3.5697143507216189E-17</v>
      </c>
      <c r="AY2806">
        <f t="shared" si="1556"/>
        <v>3.6339767636756663E-17</v>
      </c>
      <c r="AZ2806">
        <f t="shared" si="1549"/>
        <v>3.6993931495250063E-17</v>
      </c>
      <c r="BA2806">
        <f t="shared" si="1549"/>
        <v>3.7659841761749652E-17</v>
      </c>
      <c r="BB2806">
        <f t="shared" si="1549"/>
        <v>3.833770880680756E-17</v>
      </c>
      <c r="BC2806">
        <f t="shared" si="1549"/>
        <v>3.9027746758216854E-17</v>
      </c>
      <c r="BD2806">
        <f t="shared" si="1549"/>
        <v>3.9730173567922072E-17</v>
      </c>
      <c r="BE2806">
        <f t="shared" si="1562"/>
        <v>4.0445211080117783E-17</v>
      </c>
      <c r="BF2806">
        <f t="shared" si="1562"/>
        <v>4.1173085100557478E-17</v>
      </c>
      <c r="BG2806">
        <f t="shared" si="1562"/>
        <v>4.1914025467090559E-17</v>
      </c>
      <c r="BH2806">
        <f t="shared" si="1562"/>
        <v>4.2668266121451735E-17</v>
      </c>
      <c r="BI2806">
        <f t="shared" si="1562"/>
        <v>4.3436045182327449E-17</v>
      </c>
      <c r="BJ2806">
        <f t="shared" si="1564"/>
        <v>4.4217605019715181E-17</v>
      </c>
      <c r="BK2806">
        <f t="shared" si="1564"/>
        <v>4.5013192330604941E-17</v>
      </c>
      <c r="BL2806">
        <f t="shared" si="1564"/>
        <v>4.5823058216005116E-17</v>
      </c>
      <c r="BM2806">
        <f t="shared" si="1564"/>
        <v>4.6647458259330938E-17</v>
      </c>
      <c r="BN2806">
        <f t="shared" si="1565"/>
        <v>4.7486652606187994E-17</v>
      </c>
      <c r="BO2806">
        <f t="shared" si="1565"/>
        <v>4.8340906045570527E-17</v>
      </c>
      <c r="BP2806">
        <f t="shared" si="1565"/>
        <v>4.9210488092498475E-17</v>
      </c>
      <c r="BQ2806">
        <f t="shared" si="1565"/>
        <v>5.0095673072122856E-17</v>
      </c>
      <c r="BR2806">
        <f t="shared" si="1566"/>
        <v>5.0996740205323913E-17</v>
      </c>
      <c r="BS2806">
        <f t="shared" si="1566"/>
        <v>5.1913973695823962E-17</v>
      </c>
      <c r="BT2806">
        <f t="shared" si="1566"/>
        <v>5.284766281884882E-17</v>
      </c>
      <c r="BU2806">
        <f t="shared" si="1536"/>
        <v>5.3798102011363966E-17</v>
      </c>
      <c r="BV2806">
        <f t="shared" si="1536"/>
        <v>5.476559096390363E-17</v>
      </c>
      <c r="BW2806">
        <f t="shared" si="1536"/>
        <v>5.5750434714036013E-17</v>
      </c>
      <c r="BX2806">
        <f t="shared" si="1536"/>
        <v>5.6752943741485526E-17</v>
      </c>
      <c r="BY2806">
        <f t="shared" si="1538"/>
        <v>5.7773434064935717E-17</v>
      </c>
      <c r="BZ2806">
        <f t="shared" si="1537"/>
        <v>5.8812227340554269E-17</v>
      </c>
      <c r="CA2806">
        <f t="shared" si="1537"/>
        <v>5.9869650962267004E-17</v>
      </c>
      <c r="CB2806">
        <f t="shared" si="1537"/>
        <v>6.0946038163802029E-17</v>
      </c>
      <c r="CC2806">
        <f t="shared" si="1537"/>
        <v>6.204172812255054E-17</v>
      </c>
      <c r="CD2806">
        <f t="shared" si="1554"/>
        <v>6.3157066065266055E-17</v>
      </c>
      <c r="CE2806">
        <f t="shared" si="1539"/>
        <v>6.4292403375635757E-17</v>
      </c>
      <c r="CF2806">
        <f t="shared" si="1539"/>
        <v>6.5448097703763258E-17</v>
      </c>
      <c r="CG2806">
        <f t="shared" si="1539"/>
        <v>6.6624513077587894E-17</v>
      </c>
      <c r="CH2806">
        <f t="shared" si="1539"/>
        <v>6.7822020016279825E-17</v>
      </c>
      <c r="CI2806">
        <f t="shared" si="1539"/>
        <v>6.9040995645647475E-17</v>
      </c>
      <c r="CJ2806">
        <f t="shared" ref="CJ2806:CO2869" si="1568">CI2805</f>
        <v>7.0281823815587458E-17</v>
      </c>
      <c r="CK2806">
        <f t="shared" si="1559"/>
        <v>7.1544895219616454E-17</v>
      </c>
      <c r="CL2806">
        <f t="shared" si="1559"/>
        <v>7.2830607516521835E-17</v>
      </c>
      <c r="CM2806">
        <f t="shared" si="1559"/>
        <v>7.4139365454170234E-17</v>
      </c>
      <c r="CN2806">
        <f t="shared" si="1540"/>
        <v>7.5471580995504383E-17</v>
      </c>
      <c r="CO2806">
        <f t="shared" si="1540"/>
        <v>7.6827673446775595E-17</v>
      </c>
      <c r="CP2806">
        <f t="shared" si="1540"/>
        <v>7.8208069588051666E-17</v>
      </c>
      <c r="CQ2806">
        <f t="shared" si="1540"/>
        <v>7.9613203806029182E-17</v>
      </c>
      <c r="CR2806">
        <f t="shared" si="1540"/>
        <v>8.1043518229203745E-17</v>
      </c>
      <c r="CS2806">
        <f t="shared" si="1540"/>
        <v>8.2499462865435101E-17</v>
      </c>
      <c r="CT2806">
        <f t="shared" si="1550"/>
        <v>8.3981495741944451E-17</v>
      </c>
      <c r="CU2806">
        <f t="shared" si="1550"/>
        <v>8.5490083047795583E-17</v>
      </c>
      <c r="CV2806">
        <f t="shared" si="1550"/>
        <v>8.702569927889875E-17</v>
      </c>
      <c r="CW2806">
        <f t="shared" si="1550"/>
        <v>8.8588827385580523E-17</v>
      </c>
      <c r="CX2806">
        <f t="shared" si="1550"/>
        <v>9.0179958922766973E-17</v>
      </c>
      <c r="CY2806">
        <f t="shared" si="1557"/>
        <v>9.179959420283088E-17</v>
      </c>
      <c r="CZ2806">
        <f t="shared" si="1557"/>
        <v>9.3448242451138785E-17</v>
      </c>
      <c r="DA2806">
        <f t="shared" si="1557"/>
        <v>9.5126421964354751E-17</v>
      </c>
      <c r="DB2806">
        <f t="shared" si="1557"/>
        <v>9.6834660271551364E-17</v>
      </c>
      <c r="DC2806">
        <f t="shared" si="1558"/>
        <v>9.8573494298163448E-17</v>
      </c>
      <c r="DD2806">
        <f t="shared" si="1558"/>
        <v>1.0034347053285216E-16</v>
      </c>
      <c r="DE2806">
        <f t="shared" si="1558"/>
        <v>1.0214514519732176E-16</v>
      </c>
      <c r="DF2806">
        <f t="shared" si="1558"/>
        <v>1.0397908441913608E-16</v>
      </c>
      <c r="DG2806">
        <f t="shared" si="1561"/>
        <v>1.058458644076019E-16</v>
      </c>
      <c r="DH2806">
        <f t="shared" si="1560"/>
        <v>1.0774607163276049E-16</v>
      </c>
      <c r="DI2806">
        <f t="shared" si="1560"/>
        <v>1.0968030300754715E-16</v>
      </c>
      <c r="DJ2806">
        <f t="shared" si="1560"/>
        <v>1.1164916607317483E-16</v>
      </c>
      <c r="DK2806" s="42">
        <f t="shared" si="1560"/>
        <v>1.136532791877992E-16</v>
      </c>
      <c r="DL2806" s="40">
        <f t="shared" si="1543"/>
        <v>3.7141082183584525E-15</v>
      </c>
    </row>
    <row r="2807" spans="13:116" x14ac:dyDescent="0.25">
      <c r="M2807" s="38"/>
      <c r="N2807" s="40">
        <f t="shared" si="1542"/>
        <v>1.3257408111572719E-15</v>
      </c>
      <c r="O2807" s="45">
        <f t="shared" si="1544"/>
        <v>55.980000000003152</v>
      </c>
      <c r="P2807">
        <f t="shared" si="1541"/>
        <v>1.9108123335355969E-17</v>
      </c>
      <c r="Q2807">
        <f t="shared" si="1545"/>
        <v>1.945263439595312E-17</v>
      </c>
      <c r="R2807">
        <f t="shared" si="1545"/>
        <v>1.9803341771609232E-17</v>
      </c>
      <c r="S2807">
        <f t="shared" si="1545"/>
        <v>2.0160356624890656E-17</v>
      </c>
      <c r="T2807">
        <f t="shared" si="1545"/>
        <v>2.0523792107314344E-17</v>
      </c>
      <c r="U2807">
        <f t="shared" si="1548"/>
        <v>2.089376339483443E-17</v>
      </c>
      <c r="V2807">
        <f t="shared" si="1548"/>
        <v>2.127038772396076E-17</v>
      </c>
      <c r="W2807">
        <f t="shared" si="1548"/>
        <v>2.1653784428520515E-17</v>
      </c>
      <c r="X2807">
        <f t="shared" si="1546"/>
        <v>2.2044074977072143E-17</v>
      </c>
      <c r="Y2807">
        <f t="shared" si="1546"/>
        <v>2.2441383010985824E-17</v>
      </c>
      <c r="Z2807">
        <f t="shared" si="1546"/>
        <v>2.2845834383201678E-17</v>
      </c>
      <c r="AA2807">
        <f t="shared" si="1546"/>
        <v>2.3257557197675699E-17</v>
      </c>
      <c r="AB2807">
        <f t="shared" si="1547"/>
        <v>2.3676681849528331E-17</v>
      </c>
      <c r="AC2807">
        <f t="shared" si="1547"/>
        <v>2.4103341065907951E-17</v>
      </c>
      <c r="AD2807">
        <f t="shared" si="1547"/>
        <v>2.4537669947577981E-17</v>
      </c>
      <c r="AE2807">
        <f t="shared" si="1547"/>
        <v>2.4979806011246118E-17</v>
      </c>
      <c r="AF2807">
        <f t="shared" si="1551"/>
        <v>2.5429889232645997E-17</v>
      </c>
      <c r="AG2807">
        <f t="shared" si="1551"/>
        <v>2.5888062090382869E-17</v>
      </c>
      <c r="AH2807">
        <f t="shared" si="1551"/>
        <v>2.6354469610560811E-17</v>
      </c>
      <c r="AI2807">
        <f t="shared" si="1551"/>
        <v>2.6829259412202524E-17</v>
      </c>
      <c r="AJ2807" s="42">
        <f t="shared" si="1553"/>
        <v>2.7312581753475904E-17</v>
      </c>
      <c r="AK2807">
        <f t="shared" si="1552"/>
        <v>2.7804589578743108E-17</v>
      </c>
      <c r="AL2807">
        <f t="shared" si="1552"/>
        <v>2.8305438566446396E-17</v>
      </c>
      <c r="AM2807">
        <f t="shared" si="1552"/>
        <v>2.8815287177842466E-17</v>
      </c>
      <c r="AN2807">
        <f t="shared" si="1552"/>
        <v>2.9334296706606537E-17</v>
      </c>
      <c r="AO2807">
        <f t="shared" si="1563"/>
        <v>2.986263132931488E-17</v>
      </c>
      <c r="AP2807">
        <f t="shared" si="1555"/>
        <v>3.0400458156826423E-17</v>
      </c>
      <c r="AQ2807">
        <f t="shared" si="1555"/>
        <v>3.0947947286575811E-17</v>
      </c>
      <c r="AR2807">
        <f t="shared" si="1555"/>
        <v>3.1505271855797468E-17</v>
      </c>
      <c r="AS2807">
        <f t="shared" si="1555"/>
        <v>3.2072608095692814E-17</v>
      </c>
      <c r="AT2807">
        <f t="shared" si="1555"/>
        <v>3.2650135386562112E-17</v>
      </c>
      <c r="AU2807">
        <f t="shared" si="1555"/>
        <v>3.3238036313915256E-17</v>
      </c>
      <c r="AV2807">
        <f t="shared" si="1567"/>
        <v>3.3836496725577629E-17</v>
      </c>
      <c r="AW2807">
        <f t="shared" si="1567"/>
        <v>3.4445705789812475E-17</v>
      </c>
      <c r="AX2807">
        <f t="shared" si="1567"/>
        <v>3.5065856054474985E-17</v>
      </c>
      <c r="AY2807">
        <f t="shared" si="1556"/>
        <v>3.5697143507216189E-17</v>
      </c>
      <c r="AZ2807">
        <f t="shared" si="1549"/>
        <v>3.6339767636756663E-17</v>
      </c>
      <c r="BA2807">
        <f t="shared" si="1549"/>
        <v>3.6993931495250063E-17</v>
      </c>
      <c r="BB2807">
        <f t="shared" si="1549"/>
        <v>3.7659841761749652E-17</v>
      </c>
      <c r="BC2807">
        <f t="shared" si="1549"/>
        <v>3.833770880680756E-17</v>
      </c>
      <c r="BD2807">
        <f t="shared" si="1549"/>
        <v>3.9027746758216854E-17</v>
      </c>
      <c r="BE2807">
        <f t="shared" si="1562"/>
        <v>3.9730173567922072E-17</v>
      </c>
      <c r="BF2807">
        <f t="shared" si="1562"/>
        <v>4.0445211080117783E-17</v>
      </c>
      <c r="BG2807">
        <f t="shared" si="1562"/>
        <v>4.1173085100557478E-17</v>
      </c>
      <c r="BH2807">
        <f t="shared" si="1562"/>
        <v>4.1914025467090559E-17</v>
      </c>
      <c r="BI2807">
        <f t="shared" si="1562"/>
        <v>4.2668266121451735E-17</v>
      </c>
      <c r="BJ2807">
        <f t="shared" si="1564"/>
        <v>4.3436045182327449E-17</v>
      </c>
      <c r="BK2807">
        <f t="shared" si="1564"/>
        <v>4.4217605019715181E-17</v>
      </c>
      <c r="BL2807">
        <f t="shared" si="1564"/>
        <v>4.5013192330604941E-17</v>
      </c>
      <c r="BM2807">
        <f t="shared" si="1564"/>
        <v>4.5823058216005116E-17</v>
      </c>
      <c r="BN2807">
        <f t="shared" si="1565"/>
        <v>4.6647458259330938E-17</v>
      </c>
      <c r="BO2807">
        <f t="shared" si="1565"/>
        <v>4.7486652606187994E-17</v>
      </c>
      <c r="BP2807">
        <f t="shared" si="1565"/>
        <v>4.8340906045570527E-17</v>
      </c>
      <c r="BQ2807">
        <f t="shared" si="1565"/>
        <v>4.9210488092498475E-17</v>
      </c>
      <c r="BR2807">
        <f t="shared" si="1566"/>
        <v>5.0095673072122856E-17</v>
      </c>
      <c r="BS2807">
        <f t="shared" si="1566"/>
        <v>5.0996740205323913E-17</v>
      </c>
      <c r="BT2807">
        <f t="shared" si="1566"/>
        <v>5.1913973695823962E-17</v>
      </c>
      <c r="BU2807">
        <f t="shared" si="1566"/>
        <v>5.284766281884882E-17</v>
      </c>
      <c r="BV2807">
        <f t="shared" si="1566"/>
        <v>5.3798102011363966E-17</v>
      </c>
      <c r="BW2807">
        <f t="shared" ref="BW2807:CA2870" si="1569">BV2806</f>
        <v>5.476559096390363E-17</v>
      </c>
      <c r="BX2807">
        <f t="shared" si="1569"/>
        <v>5.5750434714036013E-17</v>
      </c>
      <c r="BY2807">
        <f t="shared" si="1538"/>
        <v>5.6752943741485526E-17</v>
      </c>
      <c r="BZ2807">
        <f t="shared" si="1537"/>
        <v>5.7773434064935717E-17</v>
      </c>
      <c r="CA2807">
        <f t="shared" si="1537"/>
        <v>5.8812227340554269E-17</v>
      </c>
      <c r="CB2807">
        <f t="shared" si="1537"/>
        <v>5.9869650962267004E-17</v>
      </c>
      <c r="CC2807">
        <f t="shared" si="1537"/>
        <v>6.0946038163802029E-17</v>
      </c>
      <c r="CD2807">
        <f t="shared" si="1554"/>
        <v>6.204172812255054E-17</v>
      </c>
      <c r="CE2807">
        <f t="shared" si="1539"/>
        <v>6.3157066065266055E-17</v>
      </c>
      <c r="CF2807">
        <f t="shared" si="1539"/>
        <v>6.4292403375635757E-17</v>
      </c>
      <c r="CG2807">
        <f t="shared" si="1539"/>
        <v>6.5448097703763258E-17</v>
      </c>
      <c r="CH2807">
        <f t="shared" si="1539"/>
        <v>6.6624513077587894E-17</v>
      </c>
      <c r="CI2807">
        <f t="shared" si="1539"/>
        <v>6.7822020016279825E-17</v>
      </c>
      <c r="CJ2807">
        <f t="shared" si="1568"/>
        <v>6.9040995645647475E-17</v>
      </c>
      <c r="CK2807">
        <f t="shared" si="1559"/>
        <v>7.0281823815587458E-17</v>
      </c>
      <c r="CL2807">
        <f t="shared" si="1559"/>
        <v>7.1544895219616454E-17</v>
      </c>
      <c r="CM2807">
        <f t="shared" si="1559"/>
        <v>7.2830607516521835E-17</v>
      </c>
      <c r="CN2807">
        <f t="shared" si="1540"/>
        <v>7.4139365454170234E-17</v>
      </c>
      <c r="CO2807">
        <f t="shared" si="1540"/>
        <v>7.5471580995504383E-17</v>
      </c>
      <c r="CP2807">
        <f t="shared" si="1540"/>
        <v>7.6827673446775595E-17</v>
      </c>
      <c r="CQ2807">
        <f t="shared" si="1540"/>
        <v>7.8208069588051666E-17</v>
      </c>
      <c r="CR2807">
        <f t="shared" si="1540"/>
        <v>7.9613203806029182E-17</v>
      </c>
      <c r="CS2807">
        <f t="shared" si="1540"/>
        <v>8.1043518229203745E-17</v>
      </c>
      <c r="CT2807">
        <f t="shared" si="1550"/>
        <v>8.2499462865435101E-17</v>
      </c>
      <c r="CU2807">
        <f t="shared" si="1550"/>
        <v>8.3981495741944451E-17</v>
      </c>
      <c r="CV2807">
        <f t="shared" si="1550"/>
        <v>8.5490083047795583E-17</v>
      </c>
      <c r="CW2807">
        <f t="shared" si="1550"/>
        <v>8.702569927889875E-17</v>
      </c>
      <c r="CX2807">
        <f t="shared" si="1550"/>
        <v>8.8588827385580523E-17</v>
      </c>
      <c r="CY2807">
        <f t="shared" si="1557"/>
        <v>9.0179958922766973E-17</v>
      </c>
      <c r="CZ2807">
        <f t="shared" si="1557"/>
        <v>9.179959420283088E-17</v>
      </c>
      <c r="DA2807">
        <f t="shared" si="1557"/>
        <v>9.3448242451138785E-17</v>
      </c>
      <c r="DB2807">
        <f t="shared" si="1557"/>
        <v>9.5126421964354751E-17</v>
      </c>
      <c r="DC2807">
        <f t="shared" si="1558"/>
        <v>9.6834660271551364E-17</v>
      </c>
      <c r="DD2807">
        <f t="shared" si="1558"/>
        <v>9.8573494298163448E-17</v>
      </c>
      <c r="DE2807">
        <f t="shared" si="1558"/>
        <v>1.0034347053285216E-16</v>
      </c>
      <c r="DF2807">
        <f t="shared" si="1558"/>
        <v>1.0214514519732176E-16</v>
      </c>
      <c r="DG2807">
        <f t="shared" si="1561"/>
        <v>1.0397908441913608E-16</v>
      </c>
      <c r="DH2807">
        <f t="shared" si="1560"/>
        <v>1.058458644076019E-16</v>
      </c>
      <c r="DI2807">
        <f t="shared" si="1560"/>
        <v>1.0774607163276049E-16</v>
      </c>
      <c r="DJ2807">
        <f t="shared" si="1560"/>
        <v>1.0968030300754715E-16</v>
      </c>
      <c r="DK2807" s="42">
        <f t="shared" si="1560"/>
        <v>1.1164916607317483E-16</v>
      </c>
      <c r="DL2807" s="40">
        <f t="shared" si="1543"/>
        <v>3.6485118385303579E-15</v>
      </c>
    </row>
    <row r="2808" spans="13:116" x14ac:dyDescent="0.25">
      <c r="M2808" s="38"/>
      <c r="N2808" s="40">
        <f t="shared" si="1542"/>
        <v>1.3022606169255157E-15</v>
      </c>
      <c r="O2808" s="45">
        <f t="shared" si="1544"/>
        <v>56.000000000003155</v>
      </c>
      <c r="P2808">
        <f t="shared" si="1541"/>
        <v>1.8769699381335225E-17</v>
      </c>
      <c r="Q2808">
        <f t="shared" si="1545"/>
        <v>1.9108123335355969E-17</v>
      </c>
      <c r="R2808">
        <f t="shared" si="1545"/>
        <v>1.945263439595312E-17</v>
      </c>
      <c r="S2808">
        <f t="shared" si="1545"/>
        <v>1.9803341771609232E-17</v>
      </c>
      <c r="T2808">
        <f t="shared" si="1545"/>
        <v>2.0160356624890656E-17</v>
      </c>
      <c r="U2808">
        <f t="shared" si="1548"/>
        <v>2.0523792107314344E-17</v>
      </c>
      <c r="V2808">
        <f t="shared" si="1548"/>
        <v>2.089376339483443E-17</v>
      </c>
      <c r="W2808">
        <f t="shared" si="1548"/>
        <v>2.127038772396076E-17</v>
      </c>
      <c r="X2808">
        <f t="shared" si="1546"/>
        <v>2.1653784428520515E-17</v>
      </c>
      <c r="Y2808">
        <f t="shared" si="1546"/>
        <v>2.2044074977072143E-17</v>
      </c>
      <c r="Z2808">
        <f t="shared" si="1546"/>
        <v>2.2441383010985824E-17</v>
      </c>
      <c r="AA2808">
        <f t="shared" si="1546"/>
        <v>2.2845834383201678E-17</v>
      </c>
      <c r="AB2808">
        <f t="shared" si="1547"/>
        <v>2.3257557197675699E-17</v>
      </c>
      <c r="AC2808">
        <f t="shared" si="1547"/>
        <v>2.3676681849528331E-17</v>
      </c>
      <c r="AD2808">
        <f t="shared" si="1547"/>
        <v>2.4103341065907951E-17</v>
      </c>
      <c r="AE2808">
        <f t="shared" si="1547"/>
        <v>2.4537669947577981E-17</v>
      </c>
      <c r="AF2808">
        <f t="shared" si="1551"/>
        <v>2.4979806011246118E-17</v>
      </c>
      <c r="AG2808">
        <f t="shared" si="1551"/>
        <v>2.5429889232645997E-17</v>
      </c>
      <c r="AH2808">
        <f t="shared" si="1551"/>
        <v>2.5888062090382869E-17</v>
      </c>
      <c r="AI2808">
        <f t="shared" si="1551"/>
        <v>2.6354469610560811E-17</v>
      </c>
      <c r="AJ2808" s="42">
        <f t="shared" si="1553"/>
        <v>2.6829259412202524E-17</v>
      </c>
      <c r="AK2808">
        <f t="shared" si="1552"/>
        <v>2.7312581753475904E-17</v>
      </c>
      <c r="AL2808">
        <f t="shared" si="1552"/>
        <v>2.7804589578743108E-17</v>
      </c>
      <c r="AM2808">
        <f t="shared" si="1552"/>
        <v>2.8305438566446396E-17</v>
      </c>
      <c r="AN2808">
        <f t="shared" si="1552"/>
        <v>2.8815287177842466E-17</v>
      </c>
      <c r="AO2808">
        <f t="shared" si="1563"/>
        <v>2.9334296706606537E-17</v>
      </c>
      <c r="AP2808">
        <f t="shared" si="1555"/>
        <v>2.986263132931488E-17</v>
      </c>
      <c r="AQ2808">
        <f t="shared" si="1555"/>
        <v>3.0400458156826423E-17</v>
      </c>
      <c r="AR2808">
        <f t="shared" si="1555"/>
        <v>3.0947947286575811E-17</v>
      </c>
      <c r="AS2808">
        <f t="shared" si="1555"/>
        <v>3.1505271855797468E-17</v>
      </c>
      <c r="AT2808">
        <f t="shared" si="1555"/>
        <v>3.2072608095692814E-17</v>
      </c>
      <c r="AU2808">
        <f t="shared" si="1555"/>
        <v>3.2650135386562112E-17</v>
      </c>
      <c r="AV2808">
        <f t="shared" si="1567"/>
        <v>3.3238036313915256E-17</v>
      </c>
      <c r="AW2808">
        <f t="shared" si="1567"/>
        <v>3.3836496725577629E-17</v>
      </c>
      <c r="AX2808">
        <f t="shared" si="1567"/>
        <v>3.4445705789812475E-17</v>
      </c>
      <c r="AY2808">
        <f t="shared" si="1556"/>
        <v>3.5065856054474985E-17</v>
      </c>
      <c r="AZ2808">
        <f t="shared" si="1549"/>
        <v>3.5697143507216189E-17</v>
      </c>
      <c r="BA2808">
        <f t="shared" si="1549"/>
        <v>3.6339767636756663E-17</v>
      </c>
      <c r="BB2808">
        <f t="shared" si="1549"/>
        <v>3.6993931495250063E-17</v>
      </c>
      <c r="BC2808">
        <f t="shared" si="1549"/>
        <v>3.7659841761749652E-17</v>
      </c>
      <c r="BD2808">
        <f t="shared" si="1549"/>
        <v>3.833770880680756E-17</v>
      </c>
      <c r="BE2808">
        <f t="shared" si="1562"/>
        <v>3.9027746758216854E-17</v>
      </c>
      <c r="BF2808">
        <f t="shared" si="1562"/>
        <v>3.9730173567922072E-17</v>
      </c>
      <c r="BG2808">
        <f t="shared" si="1562"/>
        <v>4.0445211080117783E-17</v>
      </c>
      <c r="BH2808">
        <f t="shared" si="1562"/>
        <v>4.1173085100557478E-17</v>
      </c>
      <c r="BI2808">
        <f t="shared" si="1562"/>
        <v>4.1914025467090559E-17</v>
      </c>
      <c r="BJ2808">
        <f t="shared" si="1564"/>
        <v>4.2668266121451735E-17</v>
      </c>
      <c r="BK2808">
        <f t="shared" si="1564"/>
        <v>4.3436045182327449E-17</v>
      </c>
      <c r="BL2808">
        <f t="shared" si="1564"/>
        <v>4.4217605019715181E-17</v>
      </c>
      <c r="BM2808">
        <f t="shared" si="1564"/>
        <v>4.5013192330604941E-17</v>
      </c>
      <c r="BN2808">
        <f t="shared" si="1565"/>
        <v>4.5823058216005116E-17</v>
      </c>
      <c r="BO2808">
        <f t="shared" si="1565"/>
        <v>4.6647458259330938E-17</v>
      </c>
      <c r="BP2808">
        <f t="shared" si="1565"/>
        <v>4.7486652606187994E-17</v>
      </c>
      <c r="BQ2808">
        <f t="shared" si="1565"/>
        <v>4.8340906045570527E-17</v>
      </c>
      <c r="BR2808">
        <f t="shared" si="1566"/>
        <v>4.9210488092498475E-17</v>
      </c>
      <c r="BS2808">
        <f t="shared" si="1566"/>
        <v>5.0095673072122856E-17</v>
      </c>
      <c r="BT2808">
        <f t="shared" si="1566"/>
        <v>5.0996740205323913E-17</v>
      </c>
      <c r="BU2808">
        <f t="shared" si="1566"/>
        <v>5.1913973695823962E-17</v>
      </c>
      <c r="BV2808">
        <f t="shared" ref="BV2808:BZ2871" si="1570">BU2807</f>
        <v>5.284766281884882E-17</v>
      </c>
      <c r="BW2808">
        <f t="shared" si="1569"/>
        <v>5.3798102011363966E-17</v>
      </c>
      <c r="BX2808">
        <f t="shared" si="1569"/>
        <v>5.476559096390363E-17</v>
      </c>
      <c r="BY2808">
        <f t="shared" si="1538"/>
        <v>5.5750434714036013E-17</v>
      </c>
      <c r="BZ2808">
        <f t="shared" si="1538"/>
        <v>5.6752943741485526E-17</v>
      </c>
      <c r="CA2808">
        <f t="shared" si="1538"/>
        <v>5.7773434064935717E-17</v>
      </c>
      <c r="CB2808">
        <f t="shared" si="1538"/>
        <v>5.8812227340554269E-17</v>
      </c>
      <c r="CC2808">
        <f t="shared" si="1538"/>
        <v>5.9869650962267004E-17</v>
      </c>
      <c r="CD2808">
        <f t="shared" si="1554"/>
        <v>6.0946038163802029E-17</v>
      </c>
      <c r="CE2808">
        <f t="shared" si="1539"/>
        <v>6.204172812255054E-17</v>
      </c>
      <c r="CF2808">
        <f t="shared" si="1539"/>
        <v>6.3157066065266055E-17</v>
      </c>
      <c r="CG2808">
        <f t="shared" si="1539"/>
        <v>6.4292403375635757E-17</v>
      </c>
      <c r="CH2808">
        <f t="shared" si="1539"/>
        <v>6.5448097703763258E-17</v>
      </c>
      <c r="CI2808">
        <f t="shared" si="1539"/>
        <v>6.6624513077587894E-17</v>
      </c>
      <c r="CJ2808">
        <f t="shared" si="1568"/>
        <v>6.7822020016279825E-17</v>
      </c>
      <c r="CK2808">
        <f t="shared" si="1559"/>
        <v>6.9040995645647475E-17</v>
      </c>
      <c r="CL2808">
        <f t="shared" si="1559"/>
        <v>7.0281823815587458E-17</v>
      </c>
      <c r="CM2808">
        <f t="shared" si="1559"/>
        <v>7.1544895219616454E-17</v>
      </c>
      <c r="CN2808">
        <f t="shared" si="1540"/>
        <v>7.2830607516521835E-17</v>
      </c>
      <c r="CO2808">
        <f t="shared" si="1540"/>
        <v>7.4139365454170234E-17</v>
      </c>
      <c r="CP2808">
        <f t="shared" si="1540"/>
        <v>7.5471580995504383E-17</v>
      </c>
      <c r="CQ2808">
        <f t="shared" si="1540"/>
        <v>7.6827673446775595E-17</v>
      </c>
      <c r="CR2808">
        <f t="shared" si="1540"/>
        <v>7.8208069588051666E-17</v>
      </c>
      <c r="CS2808">
        <f t="shared" si="1540"/>
        <v>7.9613203806029182E-17</v>
      </c>
      <c r="CT2808">
        <f t="shared" si="1550"/>
        <v>8.1043518229203745E-17</v>
      </c>
      <c r="CU2808">
        <f t="shared" si="1550"/>
        <v>8.2499462865435101E-17</v>
      </c>
      <c r="CV2808">
        <f t="shared" si="1550"/>
        <v>8.3981495741944451E-17</v>
      </c>
      <c r="CW2808">
        <f t="shared" si="1550"/>
        <v>8.5490083047795583E-17</v>
      </c>
      <c r="CX2808">
        <f t="shared" si="1550"/>
        <v>8.702569927889875E-17</v>
      </c>
      <c r="CY2808">
        <f t="shared" si="1557"/>
        <v>8.8588827385580523E-17</v>
      </c>
      <c r="CZ2808">
        <f t="shared" si="1557"/>
        <v>9.0179958922766973E-17</v>
      </c>
      <c r="DA2808">
        <f t="shared" si="1557"/>
        <v>9.179959420283088E-17</v>
      </c>
      <c r="DB2808">
        <f t="shared" si="1557"/>
        <v>9.3448242451138785E-17</v>
      </c>
      <c r="DC2808">
        <f t="shared" si="1558"/>
        <v>9.5126421964354751E-17</v>
      </c>
      <c r="DD2808">
        <f t="shared" si="1558"/>
        <v>9.6834660271551364E-17</v>
      </c>
      <c r="DE2808">
        <f t="shared" si="1558"/>
        <v>9.8573494298163448E-17</v>
      </c>
      <c r="DF2808">
        <f t="shared" si="1558"/>
        <v>1.0034347053285216E-16</v>
      </c>
      <c r="DG2808">
        <f t="shared" si="1561"/>
        <v>1.0214514519732176E-16</v>
      </c>
      <c r="DH2808">
        <f t="shared" si="1560"/>
        <v>1.0397908441913608E-16</v>
      </c>
      <c r="DI2808">
        <f t="shared" si="1560"/>
        <v>1.058458644076019E-16</v>
      </c>
      <c r="DJ2808">
        <f t="shared" si="1560"/>
        <v>1.0774607163276049E-16</v>
      </c>
      <c r="DK2808" s="42">
        <f t="shared" si="1560"/>
        <v>1.0968030300754715E-16</v>
      </c>
      <c r="DL2808" s="40">
        <f t="shared" si="1543"/>
        <v>3.5840711305912075E-15</v>
      </c>
    </row>
    <row r="2809" spans="13:116" x14ac:dyDescent="0.25">
      <c r="M2809" s="38"/>
      <c r="N2809" s="40">
        <f t="shared" si="1542"/>
        <v>1.2791953084740072E-15</v>
      </c>
      <c r="O2809" s="45">
        <f t="shared" si="1544"/>
        <v>56.020000000003158</v>
      </c>
      <c r="P2809">
        <f t="shared" si="1541"/>
        <v>1.8437255245233897E-17</v>
      </c>
      <c r="Q2809">
        <f t="shared" si="1545"/>
        <v>1.8769699381335225E-17</v>
      </c>
      <c r="R2809">
        <f t="shared" si="1545"/>
        <v>1.9108123335355969E-17</v>
      </c>
      <c r="S2809">
        <f t="shared" si="1545"/>
        <v>1.945263439595312E-17</v>
      </c>
      <c r="T2809">
        <f t="shared" si="1545"/>
        <v>1.9803341771609232E-17</v>
      </c>
      <c r="U2809">
        <f t="shared" si="1548"/>
        <v>2.0160356624890656E-17</v>
      </c>
      <c r="V2809">
        <f t="shared" si="1548"/>
        <v>2.0523792107314344E-17</v>
      </c>
      <c r="W2809">
        <f t="shared" si="1548"/>
        <v>2.089376339483443E-17</v>
      </c>
      <c r="X2809">
        <f t="shared" si="1546"/>
        <v>2.127038772396076E-17</v>
      </c>
      <c r="Y2809">
        <f t="shared" si="1546"/>
        <v>2.1653784428520515E-17</v>
      </c>
      <c r="Z2809">
        <f t="shared" si="1546"/>
        <v>2.2044074977072143E-17</v>
      </c>
      <c r="AA2809">
        <f t="shared" si="1546"/>
        <v>2.2441383010985824E-17</v>
      </c>
      <c r="AB2809">
        <f t="shared" si="1547"/>
        <v>2.2845834383201678E-17</v>
      </c>
      <c r="AC2809">
        <f t="shared" si="1547"/>
        <v>2.3257557197675699E-17</v>
      </c>
      <c r="AD2809">
        <f t="shared" si="1547"/>
        <v>2.3676681849528331E-17</v>
      </c>
      <c r="AE2809">
        <f t="shared" si="1547"/>
        <v>2.4103341065907951E-17</v>
      </c>
      <c r="AF2809">
        <f t="shared" si="1551"/>
        <v>2.4537669947577981E-17</v>
      </c>
      <c r="AG2809">
        <f t="shared" si="1551"/>
        <v>2.4979806011246118E-17</v>
      </c>
      <c r="AH2809">
        <f t="shared" si="1551"/>
        <v>2.5429889232645997E-17</v>
      </c>
      <c r="AI2809">
        <f t="shared" si="1551"/>
        <v>2.5888062090382869E-17</v>
      </c>
      <c r="AJ2809" s="42">
        <f t="shared" si="1553"/>
        <v>2.6354469610560811E-17</v>
      </c>
      <c r="AK2809">
        <f t="shared" si="1552"/>
        <v>2.6829259412202524E-17</v>
      </c>
      <c r="AL2809">
        <f t="shared" si="1552"/>
        <v>2.7312581753475904E-17</v>
      </c>
      <c r="AM2809">
        <f t="shared" si="1552"/>
        <v>2.7804589578743108E-17</v>
      </c>
      <c r="AN2809">
        <f t="shared" si="1552"/>
        <v>2.8305438566446396E-17</v>
      </c>
      <c r="AO2809">
        <f t="shared" si="1563"/>
        <v>2.8815287177842466E-17</v>
      </c>
      <c r="AP2809">
        <f t="shared" si="1555"/>
        <v>2.9334296706606537E-17</v>
      </c>
      <c r="AQ2809">
        <f t="shared" si="1555"/>
        <v>2.986263132931488E-17</v>
      </c>
      <c r="AR2809">
        <f t="shared" si="1555"/>
        <v>3.0400458156826423E-17</v>
      </c>
      <c r="AS2809">
        <f t="shared" si="1555"/>
        <v>3.0947947286575811E-17</v>
      </c>
      <c r="AT2809">
        <f t="shared" si="1555"/>
        <v>3.1505271855797468E-17</v>
      </c>
      <c r="AU2809">
        <f t="shared" si="1555"/>
        <v>3.2072608095692814E-17</v>
      </c>
      <c r="AV2809">
        <f t="shared" si="1567"/>
        <v>3.2650135386562112E-17</v>
      </c>
      <c r="AW2809">
        <f t="shared" si="1567"/>
        <v>3.3238036313915256E-17</v>
      </c>
      <c r="AX2809">
        <f t="shared" si="1567"/>
        <v>3.3836496725577629E-17</v>
      </c>
      <c r="AY2809">
        <f t="shared" si="1556"/>
        <v>3.4445705789812475E-17</v>
      </c>
      <c r="AZ2809">
        <f t="shared" si="1549"/>
        <v>3.5065856054474985E-17</v>
      </c>
      <c r="BA2809">
        <f t="shared" si="1549"/>
        <v>3.5697143507216189E-17</v>
      </c>
      <c r="BB2809">
        <f t="shared" si="1549"/>
        <v>3.6339767636756663E-17</v>
      </c>
      <c r="BC2809">
        <f t="shared" si="1549"/>
        <v>3.6993931495250063E-17</v>
      </c>
      <c r="BD2809">
        <f t="shared" si="1549"/>
        <v>3.7659841761749652E-17</v>
      </c>
      <c r="BE2809">
        <f t="shared" si="1562"/>
        <v>3.833770880680756E-17</v>
      </c>
      <c r="BF2809">
        <f t="shared" si="1562"/>
        <v>3.9027746758216854E-17</v>
      </c>
      <c r="BG2809">
        <f t="shared" si="1562"/>
        <v>3.9730173567922072E-17</v>
      </c>
      <c r="BH2809">
        <f t="shared" si="1562"/>
        <v>4.0445211080117783E-17</v>
      </c>
      <c r="BI2809">
        <f t="shared" si="1562"/>
        <v>4.1173085100557478E-17</v>
      </c>
      <c r="BJ2809">
        <f t="shared" si="1564"/>
        <v>4.1914025467090559E-17</v>
      </c>
      <c r="BK2809">
        <f t="shared" si="1564"/>
        <v>4.2668266121451735E-17</v>
      </c>
      <c r="BL2809">
        <f t="shared" si="1564"/>
        <v>4.3436045182327449E-17</v>
      </c>
      <c r="BM2809">
        <f t="shared" si="1564"/>
        <v>4.4217605019715181E-17</v>
      </c>
      <c r="BN2809">
        <f t="shared" si="1565"/>
        <v>4.5013192330604941E-17</v>
      </c>
      <c r="BO2809">
        <f t="shared" si="1565"/>
        <v>4.5823058216005116E-17</v>
      </c>
      <c r="BP2809">
        <f t="shared" si="1565"/>
        <v>4.6647458259330938E-17</v>
      </c>
      <c r="BQ2809">
        <f t="shared" si="1565"/>
        <v>4.7486652606187994E-17</v>
      </c>
      <c r="BR2809">
        <f t="shared" si="1566"/>
        <v>4.8340906045570527E-17</v>
      </c>
      <c r="BS2809">
        <f t="shared" si="1566"/>
        <v>4.9210488092498475E-17</v>
      </c>
      <c r="BT2809">
        <f t="shared" si="1566"/>
        <v>5.0095673072122856E-17</v>
      </c>
      <c r="BU2809">
        <f t="shared" si="1566"/>
        <v>5.0996740205323913E-17</v>
      </c>
      <c r="BV2809">
        <f t="shared" si="1570"/>
        <v>5.1913973695823962E-17</v>
      </c>
      <c r="BW2809">
        <f t="shared" si="1569"/>
        <v>5.284766281884882E-17</v>
      </c>
      <c r="BX2809">
        <f t="shared" si="1569"/>
        <v>5.3798102011363966E-17</v>
      </c>
      <c r="BY2809">
        <f t="shared" si="1538"/>
        <v>5.476559096390363E-17</v>
      </c>
      <c r="BZ2809">
        <f t="shared" si="1538"/>
        <v>5.5750434714036013E-17</v>
      </c>
      <c r="CA2809">
        <f t="shared" si="1538"/>
        <v>5.6752943741485526E-17</v>
      </c>
      <c r="CB2809">
        <f t="shared" si="1538"/>
        <v>5.7773434064935717E-17</v>
      </c>
      <c r="CC2809">
        <f t="shared" si="1538"/>
        <v>5.8812227340554269E-17</v>
      </c>
      <c r="CD2809">
        <f t="shared" si="1554"/>
        <v>5.9869650962267004E-17</v>
      </c>
      <c r="CE2809">
        <f t="shared" si="1539"/>
        <v>6.0946038163802029E-17</v>
      </c>
      <c r="CF2809">
        <f t="shared" si="1539"/>
        <v>6.204172812255054E-17</v>
      </c>
      <c r="CG2809">
        <f t="shared" si="1539"/>
        <v>6.3157066065266055E-17</v>
      </c>
      <c r="CH2809">
        <f t="shared" si="1539"/>
        <v>6.4292403375635757E-17</v>
      </c>
      <c r="CI2809">
        <f t="shared" si="1539"/>
        <v>6.5448097703763258E-17</v>
      </c>
      <c r="CJ2809">
        <f t="shared" si="1568"/>
        <v>6.6624513077587894E-17</v>
      </c>
      <c r="CK2809">
        <f t="shared" si="1559"/>
        <v>6.7822020016279825E-17</v>
      </c>
      <c r="CL2809">
        <f t="shared" si="1559"/>
        <v>6.9040995645647475E-17</v>
      </c>
      <c r="CM2809">
        <f t="shared" si="1559"/>
        <v>7.0281823815587458E-17</v>
      </c>
      <c r="CN2809">
        <f t="shared" si="1540"/>
        <v>7.1544895219616454E-17</v>
      </c>
      <c r="CO2809">
        <f t="shared" si="1540"/>
        <v>7.2830607516521835E-17</v>
      </c>
      <c r="CP2809">
        <f t="shared" si="1540"/>
        <v>7.4139365454170234E-17</v>
      </c>
      <c r="CQ2809">
        <f t="shared" si="1540"/>
        <v>7.5471580995504383E-17</v>
      </c>
      <c r="CR2809">
        <f t="shared" si="1540"/>
        <v>7.6827673446775595E-17</v>
      </c>
      <c r="CS2809">
        <f t="shared" si="1540"/>
        <v>7.8208069588051666E-17</v>
      </c>
      <c r="CT2809">
        <f t="shared" si="1550"/>
        <v>7.9613203806029182E-17</v>
      </c>
      <c r="CU2809">
        <f t="shared" si="1550"/>
        <v>8.1043518229203745E-17</v>
      </c>
      <c r="CV2809">
        <f t="shared" si="1550"/>
        <v>8.2499462865435101E-17</v>
      </c>
      <c r="CW2809">
        <f t="shared" si="1550"/>
        <v>8.3981495741944451E-17</v>
      </c>
      <c r="CX2809">
        <f t="shared" si="1550"/>
        <v>8.5490083047795583E-17</v>
      </c>
      <c r="CY2809">
        <f t="shared" si="1557"/>
        <v>8.702569927889875E-17</v>
      </c>
      <c r="CZ2809">
        <f t="shared" si="1557"/>
        <v>8.8588827385580523E-17</v>
      </c>
      <c r="DA2809">
        <f t="shared" si="1557"/>
        <v>9.0179958922766973E-17</v>
      </c>
      <c r="DB2809">
        <f t="shared" si="1557"/>
        <v>9.179959420283088E-17</v>
      </c>
      <c r="DC2809">
        <f t="shared" si="1558"/>
        <v>9.3448242451138785E-17</v>
      </c>
      <c r="DD2809">
        <f t="shared" si="1558"/>
        <v>9.5126421964354751E-17</v>
      </c>
      <c r="DE2809">
        <f t="shared" si="1558"/>
        <v>9.6834660271551364E-17</v>
      </c>
      <c r="DF2809">
        <f t="shared" si="1558"/>
        <v>9.8573494298163448E-17</v>
      </c>
      <c r="DG2809">
        <f t="shared" si="1561"/>
        <v>1.0034347053285216E-16</v>
      </c>
      <c r="DH2809">
        <f t="shared" si="1560"/>
        <v>1.0214514519732176E-16</v>
      </c>
      <c r="DI2809">
        <f t="shared" si="1560"/>
        <v>1.0397908441913608E-16</v>
      </c>
      <c r="DJ2809">
        <f t="shared" si="1560"/>
        <v>1.058458644076019E-16</v>
      </c>
      <c r="DK2809" s="42">
        <f t="shared" si="1560"/>
        <v>1.0774607163276049E-16</v>
      </c>
      <c r="DL2809" s="40">
        <f t="shared" si="1543"/>
        <v>3.5207657865603532E-15</v>
      </c>
    </row>
    <row r="2810" spans="13:116" x14ac:dyDescent="0.25">
      <c r="M2810" s="38"/>
      <c r="N2810" s="40">
        <f t="shared" si="1542"/>
        <v>1.2565375728720979E-15</v>
      </c>
      <c r="O2810" s="45">
        <f t="shared" si="1544"/>
        <v>56.040000000003161</v>
      </c>
      <c r="P2810">
        <f t="shared" si="1541"/>
        <v>1.8110685524563354E-17</v>
      </c>
      <c r="Q2810">
        <f t="shared" si="1545"/>
        <v>1.8437255245233897E-17</v>
      </c>
      <c r="R2810">
        <f t="shared" si="1545"/>
        <v>1.8769699381335225E-17</v>
      </c>
      <c r="S2810">
        <f t="shared" si="1545"/>
        <v>1.9108123335355969E-17</v>
      </c>
      <c r="T2810">
        <f t="shared" si="1545"/>
        <v>1.945263439595312E-17</v>
      </c>
      <c r="U2810">
        <f t="shared" si="1548"/>
        <v>1.9803341771609232E-17</v>
      </c>
      <c r="V2810">
        <f t="shared" si="1548"/>
        <v>2.0160356624890656E-17</v>
      </c>
      <c r="W2810">
        <f t="shared" si="1548"/>
        <v>2.0523792107314344E-17</v>
      </c>
      <c r="X2810">
        <f t="shared" si="1546"/>
        <v>2.089376339483443E-17</v>
      </c>
      <c r="Y2810">
        <f t="shared" si="1546"/>
        <v>2.127038772396076E-17</v>
      </c>
      <c r="Z2810">
        <f t="shared" si="1546"/>
        <v>2.1653784428520515E-17</v>
      </c>
      <c r="AA2810">
        <f t="shared" si="1546"/>
        <v>2.2044074977072143E-17</v>
      </c>
      <c r="AB2810">
        <f t="shared" si="1547"/>
        <v>2.2441383010985824E-17</v>
      </c>
      <c r="AC2810">
        <f t="shared" si="1547"/>
        <v>2.2845834383201678E-17</v>
      </c>
      <c r="AD2810">
        <f t="shared" si="1547"/>
        <v>2.3257557197675699E-17</v>
      </c>
      <c r="AE2810">
        <f t="shared" si="1547"/>
        <v>2.3676681849528331E-17</v>
      </c>
      <c r="AF2810">
        <f t="shared" si="1551"/>
        <v>2.4103341065907951E-17</v>
      </c>
      <c r="AG2810">
        <f t="shared" si="1551"/>
        <v>2.4537669947577981E-17</v>
      </c>
      <c r="AH2810">
        <f t="shared" si="1551"/>
        <v>2.4979806011246118E-17</v>
      </c>
      <c r="AI2810">
        <f t="shared" si="1551"/>
        <v>2.5429889232645997E-17</v>
      </c>
      <c r="AJ2810" s="42">
        <f t="shared" si="1553"/>
        <v>2.5888062090382869E-17</v>
      </c>
      <c r="AK2810">
        <f t="shared" si="1552"/>
        <v>2.6354469610560811E-17</v>
      </c>
      <c r="AL2810">
        <f t="shared" si="1552"/>
        <v>2.6829259412202524E-17</v>
      </c>
      <c r="AM2810">
        <f t="shared" si="1552"/>
        <v>2.7312581753475904E-17</v>
      </c>
      <c r="AN2810">
        <f t="shared" si="1552"/>
        <v>2.7804589578743108E-17</v>
      </c>
      <c r="AO2810">
        <f t="shared" si="1563"/>
        <v>2.8305438566446396E-17</v>
      </c>
      <c r="AP2810">
        <f t="shared" si="1555"/>
        <v>2.8815287177842466E-17</v>
      </c>
      <c r="AQ2810">
        <f t="shared" si="1555"/>
        <v>2.9334296706606537E-17</v>
      </c>
      <c r="AR2810">
        <f t="shared" si="1555"/>
        <v>2.986263132931488E-17</v>
      </c>
      <c r="AS2810">
        <f t="shared" si="1555"/>
        <v>3.0400458156826423E-17</v>
      </c>
      <c r="AT2810">
        <f t="shared" si="1555"/>
        <v>3.0947947286575811E-17</v>
      </c>
      <c r="AU2810">
        <f t="shared" si="1555"/>
        <v>3.1505271855797468E-17</v>
      </c>
      <c r="AV2810">
        <f t="shared" si="1567"/>
        <v>3.2072608095692814E-17</v>
      </c>
      <c r="AW2810">
        <f t="shared" si="1567"/>
        <v>3.2650135386562112E-17</v>
      </c>
      <c r="AX2810">
        <f t="shared" si="1567"/>
        <v>3.3238036313915256E-17</v>
      </c>
      <c r="AY2810">
        <f t="shared" si="1556"/>
        <v>3.3836496725577629E-17</v>
      </c>
      <c r="AZ2810">
        <f t="shared" si="1549"/>
        <v>3.4445705789812475E-17</v>
      </c>
      <c r="BA2810">
        <f t="shared" si="1549"/>
        <v>3.5065856054474985E-17</v>
      </c>
      <c r="BB2810">
        <f t="shared" si="1549"/>
        <v>3.5697143507216189E-17</v>
      </c>
      <c r="BC2810">
        <f t="shared" si="1549"/>
        <v>3.6339767636756663E-17</v>
      </c>
      <c r="BD2810">
        <f t="shared" si="1549"/>
        <v>3.6993931495250063E-17</v>
      </c>
      <c r="BE2810">
        <f t="shared" si="1562"/>
        <v>3.7659841761749652E-17</v>
      </c>
      <c r="BF2810">
        <f t="shared" si="1562"/>
        <v>3.833770880680756E-17</v>
      </c>
      <c r="BG2810">
        <f t="shared" si="1562"/>
        <v>3.9027746758216854E-17</v>
      </c>
      <c r="BH2810">
        <f t="shared" si="1562"/>
        <v>3.9730173567922072E-17</v>
      </c>
      <c r="BI2810">
        <f t="shared" si="1562"/>
        <v>4.0445211080117783E-17</v>
      </c>
      <c r="BJ2810">
        <f t="shared" si="1564"/>
        <v>4.1173085100557478E-17</v>
      </c>
      <c r="BK2810">
        <f t="shared" si="1564"/>
        <v>4.1914025467090559E-17</v>
      </c>
      <c r="BL2810">
        <f t="shared" si="1564"/>
        <v>4.2668266121451735E-17</v>
      </c>
      <c r="BM2810">
        <f t="shared" si="1564"/>
        <v>4.3436045182327449E-17</v>
      </c>
      <c r="BN2810">
        <f t="shared" si="1565"/>
        <v>4.4217605019715181E-17</v>
      </c>
      <c r="BO2810">
        <f t="shared" si="1565"/>
        <v>4.5013192330604941E-17</v>
      </c>
      <c r="BP2810">
        <f t="shared" si="1565"/>
        <v>4.5823058216005116E-17</v>
      </c>
      <c r="BQ2810">
        <f t="shared" si="1565"/>
        <v>4.6647458259330938E-17</v>
      </c>
      <c r="BR2810">
        <f t="shared" si="1566"/>
        <v>4.7486652606187994E-17</v>
      </c>
      <c r="BS2810">
        <f t="shared" si="1566"/>
        <v>4.8340906045570527E-17</v>
      </c>
      <c r="BT2810">
        <f t="shared" si="1566"/>
        <v>4.9210488092498475E-17</v>
      </c>
      <c r="BU2810">
        <f t="shared" si="1566"/>
        <v>5.0095673072122856E-17</v>
      </c>
      <c r="BV2810">
        <f t="shared" si="1570"/>
        <v>5.0996740205323913E-17</v>
      </c>
      <c r="BW2810">
        <f t="shared" si="1569"/>
        <v>5.1913973695823962E-17</v>
      </c>
      <c r="BX2810">
        <f t="shared" si="1569"/>
        <v>5.284766281884882E-17</v>
      </c>
      <c r="BY2810">
        <f t="shared" si="1569"/>
        <v>5.3798102011363966E-17</v>
      </c>
      <c r="BZ2810">
        <f t="shared" si="1569"/>
        <v>5.476559096390363E-17</v>
      </c>
      <c r="CA2810">
        <f t="shared" si="1569"/>
        <v>5.5750434714036013E-17</v>
      </c>
      <c r="CB2810">
        <f t="shared" ref="CB2810:CG2873" si="1571">CA2809</f>
        <v>5.6752943741485526E-17</v>
      </c>
      <c r="CC2810">
        <f t="shared" si="1571"/>
        <v>5.7773434064935717E-17</v>
      </c>
      <c r="CD2810">
        <f t="shared" si="1554"/>
        <v>5.8812227340554269E-17</v>
      </c>
      <c r="CE2810">
        <f t="shared" si="1539"/>
        <v>5.9869650962267004E-17</v>
      </c>
      <c r="CF2810">
        <f t="shared" si="1539"/>
        <v>6.0946038163802029E-17</v>
      </c>
      <c r="CG2810">
        <f t="shared" si="1539"/>
        <v>6.204172812255054E-17</v>
      </c>
      <c r="CH2810">
        <f t="shared" si="1539"/>
        <v>6.3157066065266055E-17</v>
      </c>
      <c r="CI2810">
        <f t="shared" si="1539"/>
        <v>6.4292403375635757E-17</v>
      </c>
      <c r="CJ2810">
        <f t="shared" si="1568"/>
        <v>6.5448097703763258E-17</v>
      </c>
      <c r="CK2810">
        <f t="shared" si="1559"/>
        <v>6.6624513077587894E-17</v>
      </c>
      <c r="CL2810">
        <f t="shared" si="1559"/>
        <v>6.7822020016279825E-17</v>
      </c>
      <c r="CM2810">
        <f t="shared" si="1559"/>
        <v>6.9040995645647475E-17</v>
      </c>
      <c r="CN2810">
        <f t="shared" si="1540"/>
        <v>7.0281823815587458E-17</v>
      </c>
      <c r="CO2810">
        <f t="shared" si="1540"/>
        <v>7.1544895219616454E-17</v>
      </c>
      <c r="CP2810">
        <f t="shared" si="1540"/>
        <v>7.2830607516521835E-17</v>
      </c>
      <c r="CQ2810">
        <f t="shared" si="1540"/>
        <v>7.4139365454170234E-17</v>
      </c>
      <c r="CR2810">
        <f t="shared" si="1540"/>
        <v>7.5471580995504383E-17</v>
      </c>
      <c r="CS2810">
        <f t="shared" si="1540"/>
        <v>7.6827673446775595E-17</v>
      </c>
      <c r="CT2810">
        <f t="shared" si="1550"/>
        <v>7.8208069588051666E-17</v>
      </c>
      <c r="CU2810">
        <f t="shared" si="1550"/>
        <v>7.9613203806029182E-17</v>
      </c>
      <c r="CV2810">
        <f t="shared" si="1550"/>
        <v>8.1043518229203745E-17</v>
      </c>
      <c r="CW2810">
        <f t="shared" si="1550"/>
        <v>8.2499462865435101E-17</v>
      </c>
      <c r="CX2810">
        <f t="shared" si="1550"/>
        <v>8.3981495741944451E-17</v>
      </c>
      <c r="CY2810">
        <f t="shared" si="1557"/>
        <v>8.5490083047795583E-17</v>
      </c>
      <c r="CZ2810">
        <f t="shared" si="1557"/>
        <v>8.702569927889875E-17</v>
      </c>
      <c r="DA2810">
        <f t="shared" si="1557"/>
        <v>8.8588827385580523E-17</v>
      </c>
      <c r="DB2810">
        <f t="shared" si="1557"/>
        <v>9.0179958922766973E-17</v>
      </c>
      <c r="DC2810">
        <f t="shared" si="1558"/>
        <v>9.179959420283088E-17</v>
      </c>
      <c r="DD2810">
        <f t="shared" si="1558"/>
        <v>9.3448242451138785E-17</v>
      </c>
      <c r="DE2810">
        <f t="shared" si="1558"/>
        <v>9.5126421964354751E-17</v>
      </c>
      <c r="DF2810">
        <f t="shared" si="1558"/>
        <v>9.6834660271551364E-17</v>
      </c>
      <c r="DG2810">
        <f t="shared" si="1561"/>
        <v>9.8573494298163448E-17</v>
      </c>
      <c r="DH2810">
        <f t="shared" si="1560"/>
        <v>1.0034347053285216E-16</v>
      </c>
      <c r="DI2810">
        <f t="shared" si="1560"/>
        <v>1.0214514519732176E-16</v>
      </c>
      <c r="DJ2810">
        <f t="shared" si="1560"/>
        <v>1.0397908441913608E-16</v>
      </c>
      <c r="DK2810" s="42">
        <f t="shared" si="1560"/>
        <v>1.058458644076019E-16</v>
      </c>
      <c r="DL2810" s="40">
        <f t="shared" si="1543"/>
        <v>3.458575854350946E-15</v>
      </c>
    </row>
    <row r="2811" spans="13:116" x14ac:dyDescent="0.25">
      <c r="M2811" s="38"/>
      <c r="N2811" s="40">
        <f t="shared" si="1542"/>
        <v>1.2342802257589145E-15</v>
      </c>
      <c r="O2811" s="45">
        <f t="shared" si="1544"/>
        <v>56.060000000003164</v>
      </c>
      <c r="P2811">
        <f t="shared" si="1541"/>
        <v>1.7789886669932573E-17</v>
      </c>
      <c r="Q2811">
        <f t="shared" si="1545"/>
        <v>1.8110685524563354E-17</v>
      </c>
      <c r="R2811">
        <f t="shared" si="1545"/>
        <v>1.8437255245233897E-17</v>
      </c>
      <c r="S2811">
        <f t="shared" si="1545"/>
        <v>1.8769699381335225E-17</v>
      </c>
      <c r="T2811">
        <f t="shared" si="1545"/>
        <v>1.9108123335355969E-17</v>
      </c>
      <c r="U2811">
        <f t="shared" si="1548"/>
        <v>1.945263439595312E-17</v>
      </c>
      <c r="V2811">
        <f t="shared" si="1548"/>
        <v>1.9803341771609232E-17</v>
      </c>
      <c r="W2811">
        <f t="shared" si="1548"/>
        <v>2.0160356624890656E-17</v>
      </c>
      <c r="X2811">
        <f t="shared" si="1546"/>
        <v>2.0523792107314344E-17</v>
      </c>
      <c r="Y2811">
        <f t="shared" si="1546"/>
        <v>2.089376339483443E-17</v>
      </c>
      <c r="Z2811">
        <f t="shared" si="1546"/>
        <v>2.127038772396076E-17</v>
      </c>
      <c r="AA2811">
        <f t="shared" si="1546"/>
        <v>2.1653784428520515E-17</v>
      </c>
      <c r="AB2811">
        <f t="shared" si="1547"/>
        <v>2.2044074977072143E-17</v>
      </c>
      <c r="AC2811">
        <f t="shared" si="1547"/>
        <v>2.2441383010985824E-17</v>
      </c>
      <c r="AD2811">
        <f t="shared" si="1547"/>
        <v>2.2845834383201678E-17</v>
      </c>
      <c r="AE2811">
        <f t="shared" si="1547"/>
        <v>2.3257557197675699E-17</v>
      </c>
      <c r="AF2811">
        <f t="shared" si="1551"/>
        <v>2.3676681849528331E-17</v>
      </c>
      <c r="AG2811">
        <f t="shared" si="1551"/>
        <v>2.4103341065907951E-17</v>
      </c>
      <c r="AH2811">
        <f t="shared" si="1551"/>
        <v>2.4537669947577981E-17</v>
      </c>
      <c r="AI2811">
        <f t="shared" si="1551"/>
        <v>2.4979806011246118E-17</v>
      </c>
      <c r="AJ2811" s="42">
        <f t="shared" si="1553"/>
        <v>2.5429889232645997E-17</v>
      </c>
      <c r="AK2811">
        <f t="shared" si="1552"/>
        <v>2.5888062090382869E-17</v>
      </c>
      <c r="AL2811">
        <f t="shared" si="1552"/>
        <v>2.6354469610560811E-17</v>
      </c>
      <c r="AM2811">
        <f t="shared" si="1552"/>
        <v>2.6829259412202524E-17</v>
      </c>
      <c r="AN2811">
        <f t="shared" si="1552"/>
        <v>2.7312581753475904E-17</v>
      </c>
      <c r="AO2811">
        <f t="shared" si="1563"/>
        <v>2.7804589578743108E-17</v>
      </c>
      <c r="AP2811">
        <f t="shared" si="1555"/>
        <v>2.8305438566446396E-17</v>
      </c>
      <c r="AQ2811">
        <f t="shared" si="1555"/>
        <v>2.8815287177842466E-17</v>
      </c>
      <c r="AR2811">
        <f t="shared" si="1555"/>
        <v>2.9334296706606537E-17</v>
      </c>
      <c r="AS2811">
        <f t="shared" si="1555"/>
        <v>2.986263132931488E-17</v>
      </c>
      <c r="AT2811">
        <f t="shared" si="1555"/>
        <v>3.0400458156826423E-17</v>
      </c>
      <c r="AU2811">
        <f t="shared" si="1555"/>
        <v>3.0947947286575811E-17</v>
      </c>
      <c r="AV2811">
        <f t="shared" si="1567"/>
        <v>3.1505271855797468E-17</v>
      </c>
      <c r="AW2811">
        <f t="shared" si="1567"/>
        <v>3.2072608095692814E-17</v>
      </c>
      <c r="AX2811">
        <f t="shared" si="1567"/>
        <v>3.2650135386562112E-17</v>
      </c>
      <c r="AY2811">
        <f t="shared" si="1556"/>
        <v>3.3238036313915256E-17</v>
      </c>
      <c r="AZ2811">
        <f t="shared" si="1549"/>
        <v>3.3836496725577629E-17</v>
      </c>
      <c r="BA2811">
        <f t="shared" si="1549"/>
        <v>3.4445705789812475E-17</v>
      </c>
      <c r="BB2811">
        <f t="shared" si="1549"/>
        <v>3.5065856054474985E-17</v>
      </c>
      <c r="BC2811">
        <f t="shared" si="1549"/>
        <v>3.5697143507216189E-17</v>
      </c>
      <c r="BD2811">
        <f t="shared" si="1549"/>
        <v>3.6339767636756663E-17</v>
      </c>
      <c r="BE2811">
        <f t="shared" si="1562"/>
        <v>3.6993931495250063E-17</v>
      </c>
      <c r="BF2811">
        <f t="shared" si="1562"/>
        <v>3.7659841761749652E-17</v>
      </c>
      <c r="BG2811">
        <f t="shared" si="1562"/>
        <v>3.833770880680756E-17</v>
      </c>
      <c r="BH2811">
        <f t="shared" si="1562"/>
        <v>3.9027746758216854E-17</v>
      </c>
      <c r="BI2811">
        <f t="shared" si="1562"/>
        <v>3.9730173567922072E-17</v>
      </c>
      <c r="BJ2811">
        <f t="shared" si="1564"/>
        <v>4.0445211080117783E-17</v>
      </c>
      <c r="BK2811">
        <f t="shared" si="1564"/>
        <v>4.1173085100557478E-17</v>
      </c>
      <c r="BL2811">
        <f t="shared" si="1564"/>
        <v>4.1914025467090559E-17</v>
      </c>
      <c r="BM2811">
        <f t="shared" si="1564"/>
        <v>4.2668266121451735E-17</v>
      </c>
      <c r="BN2811">
        <f t="shared" si="1565"/>
        <v>4.3436045182327449E-17</v>
      </c>
      <c r="BO2811">
        <f t="shared" si="1565"/>
        <v>4.4217605019715181E-17</v>
      </c>
      <c r="BP2811">
        <f t="shared" si="1565"/>
        <v>4.5013192330604941E-17</v>
      </c>
      <c r="BQ2811">
        <f t="shared" si="1565"/>
        <v>4.5823058216005116E-17</v>
      </c>
      <c r="BR2811">
        <f t="shared" si="1566"/>
        <v>4.6647458259330938E-17</v>
      </c>
      <c r="BS2811">
        <f t="shared" si="1566"/>
        <v>4.7486652606187994E-17</v>
      </c>
      <c r="BT2811">
        <f t="shared" si="1566"/>
        <v>4.8340906045570527E-17</v>
      </c>
      <c r="BU2811">
        <f t="shared" si="1566"/>
        <v>4.9210488092498475E-17</v>
      </c>
      <c r="BV2811">
        <f t="shared" si="1570"/>
        <v>5.0095673072122856E-17</v>
      </c>
      <c r="BW2811">
        <f t="shared" si="1569"/>
        <v>5.0996740205323913E-17</v>
      </c>
      <c r="BX2811">
        <f t="shared" si="1569"/>
        <v>5.1913973695823962E-17</v>
      </c>
      <c r="BY2811">
        <f t="shared" si="1569"/>
        <v>5.284766281884882E-17</v>
      </c>
      <c r="BZ2811">
        <f t="shared" si="1569"/>
        <v>5.3798102011363966E-17</v>
      </c>
      <c r="CA2811">
        <f t="shared" si="1569"/>
        <v>5.476559096390363E-17</v>
      </c>
      <c r="CB2811">
        <f t="shared" si="1571"/>
        <v>5.5750434714036013E-17</v>
      </c>
      <c r="CC2811">
        <f t="shared" si="1571"/>
        <v>5.6752943741485526E-17</v>
      </c>
      <c r="CD2811">
        <f t="shared" si="1554"/>
        <v>5.7773434064935717E-17</v>
      </c>
      <c r="CE2811">
        <f t="shared" si="1539"/>
        <v>5.8812227340554269E-17</v>
      </c>
      <c r="CF2811">
        <f t="shared" si="1539"/>
        <v>5.9869650962267004E-17</v>
      </c>
      <c r="CG2811">
        <f t="shared" si="1539"/>
        <v>6.0946038163802029E-17</v>
      </c>
      <c r="CH2811">
        <f t="shared" si="1539"/>
        <v>6.204172812255054E-17</v>
      </c>
      <c r="CI2811">
        <f t="shared" si="1539"/>
        <v>6.3157066065266055E-17</v>
      </c>
      <c r="CJ2811">
        <f t="shared" si="1568"/>
        <v>6.4292403375635757E-17</v>
      </c>
      <c r="CK2811">
        <f t="shared" si="1559"/>
        <v>6.5448097703763258E-17</v>
      </c>
      <c r="CL2811">
        <f t="shared" si="1559"/>
        <v>6.6624513077587894E-17</v>
      </c>
      <c r="CM2811">
        <f t="shared" si="1559"/>
        <v>6.7822020016279825E-17</v>
      </c>
      <c r="CN2811">
        <f t="shared" si="1540"/>
        <v>6.9040995645647475E-17</v>
      </c>
      <c r="CO2811">
        <f t="shared" si="1540"/>
        <v>7.0281823815587458E-17</v>
      </c>
      <c r="CP2811">
        <f t="shared" si="1540"/>
        <v>7.1544895219616454E-17</v>
      </c>
      <c r="CQ2811">
        <f t="shared" si="1540"/>
        <v>7.2830607516521835E-17</v>
      </c>
      <c r="CR2811">
        <f t="shared" si="1540"/>
        <v>7.4139365454170234E-17</v>
      </c>
      <c r="CS2811">
        <f t="shared" si="1540"/>
        <v>7.5471580995504383E-17</v>
      </c>
      <c r="CT2811">
        <f t="shared" si="1550"/>
        <v>7.6827673446775595E-17</v>
      </c>
      <c r="CU2811">
        <f t="shared" si="1550"/>
        <v>7.8208069588051666E-17</v>
      </c>
      <c r="CV2811">
        <f t="shared" si="1550"/>
        <v>7.9613203806029182E-17</v>
      </c>
      <c r="CW2811">
        <f t="shared" si="1550"/>
        <v>8.1043518229203745E-17</v>
      </c>
      <c r="CX2811">
        <f t="shared" si="1550"/>
        <v>8.2499462865435101E-17</v>
      </c>
      <c r="CY2811">
        <f t="shared" si="1557"/>
        <v>8.3981495741944451E-17</v>
      </c>
      <c r="CZ2811">
        <f t="shared" si="1557"/>
        <v>8.5490083047795583E-17</v>
      </c>
      <c r="DA2811">
        <f t="shared" si="1557"/>
        <v>8.702569927889875E-17</v>
      </c>
      <c r="DB2811">
        <f t="shared" si="1557"/>
        <v>8.8588827385580523E-17</v>
      </c>
      <c r="DC2811">
        <f t="shared" si="1558"/>
        <v>9.0179958922766973E-17</v>
      </c>
      <c r="DD2811">
        <f t="shared" si="1558"/>
        <v>9.179959420283088E-17</v>
      </c>
      <c r="DE2811">
        <f t="shared" si="1558"/>
        <v>9.3448242451138785E-17</v>
      </c>
      <c r="DF2811">
        <f t="shared" si="1558"/>
        <v>9.5126421964354751E-17</v>
      </c>
      <c r="DG2811">
        <f t="shared" si="1561"/>
        <v>9.6834660271551364E-17</v>
      </c>
      <c r="DH2811">
        <f t="shared" si="1560"/>
        <v>9.8573494298163448E-17</v>
      </c>
      <c r="DI2811">
        <f t="shared" si="1560"/>
        <v>1.0034347053285216E-16</v>
      </c>
      <c r="DJ2811">
        <f t="shared" si="1560"/>
        <v>1.0214514519732176E-16</v>
      </c>
      <c r="DK2811" s="42">
        <f t="shared" si="1560"/>
        <v>1.0397908441913608E-16</v>
      </c>
      <c r="DL2811" s="40">
        <f t="shared" si="1543"/>
        <v>3.3974817315507339E-15</v>
      </c>
    </row>
    <row r="2812" spans="13:116" x14ac:dyDescent="0.25">
      <c r="M2812" s="38"/>
      <c r="N2812" s="40">
        <f t="shared" si="1542"/>
        <v>1.212416209089013E-15</v>
      </c>
      <c r="O2812" s="45">
        <f t="shared" si="1544"/>
        <v>56.080000000003167</v>
      </c>
      <c r="P2812">
        <f t="shared" si="1541"/>
        <v>1.7474756952555865E-17</v>
      </c>
      <c r="Q2812">
        <f t="shared" si="1545"/>
        <v>1.7789886669932573E-17</v>
      </c>
      <c r="R2812">
        <f t="shared" si="1545"/>
        <v>1.8110685524563354E-17</v>
      </c>
      <c r="S2812">
        <f t="shared" si="1545"/>
        <v>1.8437255245233897E-17</v>
      </c>
      <c r="T2812">
        <f t="shared" si="1545"/>
        <v>1.8769699381335225E-17</v>
      </c>
      <c r="U2812">
        <f t="shared" si="1548"/>
        <v>1.9108123335355969E-17</v>
      </c>
      <c r="V2812">
        <f t="shared" si="1548"/>
        <v>1.945263439595312E-17</v>
      </c>
      <c r="W2812">
        <f t="shared" si="1548"/>
        <v>1.9803341771609232E-17</v>
      </c>
      <c r="X2812">
        <f t="shared" si="1546"/>
        <v>2.0160356624890656E-17</v>
      </c>
      <c r="Y2812">
        <f t="shared" si="1546"/>
        <v>2.0523792107314344E-17</v>
      </c>
      <c r="Z2812">
        <f t="shared" si="1546"/>
        <v>2.089376339483443E-17</v>
      </c>
      <c r="AA2812">
        <f t="shared" si="1546"/>
        <v>2.127038772396076E-17</v>
      </c>
      <c r="AB2812">
        <f t="shared" si="1547"/>
        <v>2.1653784428520515E-17</v>
      </c>
      <c r="AC2812">
        <f t="shared" si="1547"/>
        <v>2.2044074977072143E-17</v>
      </c>
      <c r="AD2812">
        <f t="shared" si="1547"/>
        <v>2.2441383010985824E-17</v>
      </c>
      <c r="AE2812">
        <f t="shared" si="1547"/>
        <v>2.2845834383201678E-17</v>
      </c>
      <c r="AF2812">
        <f t="shared" si="1551"/>
        <v>2.3257557197675699E-17</v>
      </c>
      <c r="AG2812">
        <f t="shared" si="1551"/>
        <v>2.3676681849528331E-17</v>
      </c>
      <c r="AH2812">
        <f t="shared" si="1551"/>
        <v>2.4103341065907951E-17</v>
      </c>
      <c r="AI2812">
        <f t="shared" si="1551"/>
        <v>2.4537669947577981E-17</v>
      </c>
      <c r="AJ2812" s="42">
        <f t="shared" si="1553"/>
        <v>2.4979806011246118E-17</v>
      </c>
      <c r="AK2812">
        <f t="shared" si="1552"/>
        <v>2.5429889232645997E-17</v>
      </c>
      <c r="AL2812">
        <f t="shared" si="1552"/>
        <v>2.5888062090382869E-17</v>
      </c>
      <c r="AM2812">
        <f t="shared" si="1552"/>
        <v>2.6354469610560811E-17</v>
      </c>
      <c r="AN2812">
        <f t="shared" si="1552"/>
        <v>2.6829259412202524E-17</v>
      </c>
      <c r="AO2812">
        <f t="shared" si="1563"/>
        <v>2.7312581753475904E-17</v>
      </c>
      <c r="AP2812">
        <f t="shared" si="1555"/>
        <v>2.7804589578743108E-17</v>
      </c>
      <c r="AQ2812">
        <f t="shared" si="1555"/>
        <v>2.8305438566446396E-17</v>
      </c>
      <c r="AR2812">
        <f t="shared" si="1555"/>
        <v>2.8815287177842466E-17</v>
      </c>
      <c r="AS2812">
        <f t="shared" si="1555"/>
        <v>2.9334296706606537E-17</v>
      </c>
      <c r="AT2812">
        <f t="shared" si="1555"/>
        <v>2.986263132931488E-17</v>
      </c>
      <c r="AU2812">
        <f t="shared" si="1555"/>
        <v>3.0400458156826423E-17</v>
      </c>
      <c r="AV2812">
        <f t="shared" si="1567"/>
        <v>3.0947947286575811E-17</v>
      </c>
      <c r="AW2812">
        <f t="shared" si="1567"/>
        <v>3.1505271855797468E-17</v>
      </c>
      <c r="AX2812">
        <f t="shared" si="1567"/>
        <v>3.2072608095692814E-17</v>
      </c>
      <c r="AY2812">
        <f t="shared" si="1556"/>
        <v>3.2650135386562112E-17</v>
      </c>
      <c r="AZ2812">
        <f t="shared" si="1549"/>
        <v>3.3238036313915256E-17</v>
      </c>
      <c r="BA2812">
        <f t="shared" si="1549"/>
        <v>3.3836496725577629E-17</v>
      </c>
      <c r="BB2812">
        <f t="shared" si="1549"/>
        <v>3.4445705789812475E-17</v>
      </c>
      <c r="BC2812">
        <f t="shared" si="1549"/>
        <v>3.5065856054474985E-17</v>
      </c>
      <c r="BD2812">
        <f t="shared" si="1549"/>
        <v>3.5697143507216189E-17</v>
      </c>
      <c r="BE2812">
        <f t="shared" si="1562"/>
        <v>3.6339767636756663E-17</v>
      </c>
      <c r="BF2812">
        <f t="shared" si="1562"/>
        <v>3.6993931495250063E-17</v>
      </c>
      <c r="BG2812">
        <f t="shared" si="1562"/>
        <v>3.7659841761749652E-17</v>
      </c>
      <c r="BH2812">
        <f t="shared" si="1562"/>
        <v>3.833770880680756E-17</v>
      </c>
      <c r="BI2812">
        <f t="shared" si="1562"/>
        <v>3.9027746758216854E-17</v>
      </c>
      <c r="BJ2812">
        <f t="shared" si="1564"/>
        <v>3.9730173567922072E-17</v>
      </c>
      <c r="BK2812">
        <f t="shared" si="1564"/>
        <v>4.0445211080117783E-17</v>
      </c>
      <c r="BL2812">
        <f t="shared" si="1564"/>
        <v>4.1173085100557478E-17</v>
      </c>
      <c r="BM2812">
        <f t="shared" si="1564"/>
        <v>4.1914025467090559E-17</v>
      </c>
      <c r="BN2812">
        <f t="shared" si="1565"/>
        <v>4.2668266121451735E-17</v>
      </c>
      <c r="BO2812">
        <f t="shared" si="1565"/>
        <v>4.3436045182327449E-17</v>
      </c>
      <c r="BP2812">
        <f t="shared" si="1565"/>
        <v>4.4217605019715181E-17</v>
      </c>
      <c r="BQ2812">
        <f t="shared" si="1565"/>
        <v>4.5013192330604941E-17</v>
      </c>
      <c r="BR2812">
        <f t="shared" si="1566"/>
        <v>4.5823058216005116E-17</v>
      </c>
      <c r="BS2812">
        <f t="shared" si="1566"/>
        <v>4.6647458259330938E-17</v>
      </c>
      <c r="BT2812">
        <f t="shared" si="1566"/>
        <v>4.7486652606187994E-17</v>
      </c>
      <c r="BU2812">
        <f t="shared" si="1566"/>
        <v>4.8340906045570527E-17</v>
      </c>
      <c r="BV2812">
        <f t="shared" si="1570"/>
        <v>4.9210488092498475E-17</v>
      </c>
      <c r="BW2812">
        <f t="shared" si="1569"/>
        <v>5.0095673072122856E-17</v>
      </c>
      <c r="BX2812">
        <f t="shared" si="1569"/>
        <v>5.0996740205323913E-17</v>
      </c>
      <c r="BY2812">
        <f t="shared" si="1569"/>
        <v>5.1913973695823962E-17</v>
      </c>
      <c r="BZ2812">
        <f t="shared" si="1569"/>
        <v>5.284766281884882E-17</v>
      </c>
      <c r="CA2812">
        <f t="shared" si="1569"/>
        <v>5.3798102011363966E-17</v>
      </c>
      <c r="CB2812">
        <f t="shared" si="1571"/>
        <v>5.476559096390363E-17</v>
      </c>
      <c r="CC2812">
        <f t="shared" si="1571"/>
        <v>5.5750434714036013E-17</v>
      </c>
      <c r="CD2812">
        <f t="shared" si="1554"/>
        <v>5.6752943741485526E-17</v>
      </c>
      <c r="CE2812">
        <f t="shared" si="1539"/>
        <v>5.7773434064935717E-17</v>
      </c>
      <c r="CF2812">
        <f t="shared" si="1539"/>
        <v>5.8812227340554269E-17</v>
      </c>
      <c r="CG2812">
        <f t="shared" si="1539"/>
        <v>5.9869650962267004E-17</v>
      </c>
      <c r="CH2812">
        <f t="shared" si="1539"/>
        <v>6.0946038163802029E-17</v>
      </c>
      <c r="CI2812">
        <f t="shared" si="1539"/>
        <v>6.204172812255054E-17</v>
      </c>
      <c r="CJ2812">
        <f t="shared" si="1568"/>
        <v>6.3157066065266055E-17</v>
      </c>
      <c r="CK2812">
        <f t="shared" si="1559"/>
        <v>6.4292403375635757E-17</v>
      </c>
      <c r="CL2812">
        <f t="shared" si="1559"/>
        <v>6.5448097703763258E-17</v>
      </c>
      <c r="CM2812">
        <f t="shared" si="1559"/>
        <v>6.6624513077587894E-17</v>
      </c>
      <c r="CN2812">
        <f t="shared" si="1540"/>
        <v>6.7822020016279825E-17</v>
      </c>
      <c r="CO2812">
        <f t="shared" si="1540"/>
        <v>6.9040995645647475E-17</v>
      </c>
      <c r="CP2812">
        <f t="shared" si="1540"/>
        <v>7.0281823815587458E-17</v>
      </c>
      <c r="CQ2812">
        <f t="shared" si="1540"/>
        <v>7.1544895219616454E-17</v>
      </c>
      <c r="CR2812">
        <f t="shared" si="1540"/>
        <v>7.2830607516521835E-17</v>
      </c>
      <c r="CS2812">
        <f t="shared" si="1540"/>
        <v>7.4139365454170234E-17</v>
      </c>
      <c r="CT2812">
        <f t="shared" si="1550"/>
        <v>7.5471580995504383E-17</v>
      </c>
      <c r="CU2812">
        <f t="shared" si="1550"/>
        <v>7.6827673446775595E-17</v>
      </c>
      <c r="CV2812">
        <f t="shared" si="1550"/>
        <v>7.8208069588051666E-17</v>
      </c>
      <c r="CW2812">
        <f t="shared" si="1550"/>
        <v>7.9613203806029182E-17</v>
      </c>
      <c r="CX2812">
        <f t="shared" si="1550"/>
        <v>8.1043518229203745E-17</v>
      </c>
      <c r="CY2812">
        <f t="shared" si="1557"/>
        <v>8.2499462865435101E-17</v>
      </c>
      <c r="CZ2812">
        <f t="shared" si="1557"/>
        <v>8.3981495741944451E-17</v>
      </c>
      <c r="DA2812">
        <f t="shared" si="1557"/>
        <v>8.5490083047795583E-17</v>
      </c>
      <c r="DB2812">
        <f t="shared" si="1557"/>
        <v>8.702569927889875E-17</v>
      </c>
      <c r="DC2812">
        <f t="shared" si="1558"/>
        <v>8.8588827385580523E-17</v>
      </c>
      <c r="DD2812">
        <f t="shared" si="1558"/>
        <v>9.0179958922766973E-17</v>
      </c>
      <c r="DE2812">
        <f t="shared" si="1558"/>
        <v>9.179959420283088E-17</v>
      </c>
      <c r="DF2812">
        <f t="shared" si="1558"/>
        <v>9.3448242451138785E-17</v>
      </c>
      <c r="DG2812">
        <f t="shared" si="1561"/>
        <v>9.5126421964354751E-17</v>
      </c>
      <c r="DH2812">
        <f t="shared" si="1560"/>
        <v>9.6834660271551364E-17</v>
      </c>
      <c r="DI2812">
        <f t="shared" si="1560"/>
        <v>9.8573494298163448E-17</v>
      </c>
      <c r="DJ2812">
        <f t="shared" si="1560"/>
        <v>1.0034347053285216E-16</v>
      </c>
      <c r="DK2812" s="42">
        <f t="shared" si="1560"/>
        <v>1.0214514519732176E-16</v>
      </c>
      <c r="DL2812" s="40">
        <f t="shared" si="1543"/>
        <v>3.3374641593112034E-15</v>
      </c>
    </row>
    <row r="2813" spans="13:116" x14ac:dyDescent="0.25">
      <c r="M2813" s="38"/>
      <c r="N2813" s="40">
        <f t="shared" si="1542"/>
        <v>1.1909385889175405E-15</v>
      </c>
      <c r="O2813" s="45">
        <f t="shared" si="1544"/>
        <v>56.10000000000317</v>
      </c>
      <c r="P2813">
        <f t="shared" si="1541"/>
        <v>1.7165196432330061E-17</v>
      </c>
      <c r="Q2813">
        <f t="shared" si="1545"/>
        <v>1.7474756952555865E-17</v>
      </c>
      <c r="R2813">
        <f t="shared" si="1545"/>
        <v>1.7789886669932573E-17</v>
      </c>
      <c r="S2813">
        <f t="shared" si="1545"/>
        <v>1.8110685524563354E-17</v>
      </c>
      <c r="T2813">
        <f t="shared" si="1545"/>
        <v>1.8437255245233897E-17</v>
      </c>
      <c r="U2813">
        <f t="shared" si="1548"/>
        <v>1.8769699381335225E-17</v>
      </c>
      <c r="V2813">
        <f t="shared" si="1548"/>
        <v>1.9108123335355969E-17</v>
      </c>
      <c r="W2813">
        <f t="shared" si="1548"/>
        <v>1.945263439595312E-17</v>
      </c>
      <c r="X2813">
        <f t="shared" si="1546"/>
        <v>1.9803341771609232E-17</v>
      </c>
      <c r="Y2813">
        <f t="shared" si="1546"/>
        <v>2.0160356624890656E-17</v>
      </c>
      <c r="Z2813">
        <f t="shared" si="1546"/>
        <v>2.0523792107314344E-17</v>
      </c>
      <c r="AA2813">
        <f t="shared" si="1546"/>
        <v>2.089376339483443E-17</v>
      </c>
      <c r="AB2813">
        <f t="shared" si="1547"/>
        <v>2.127038772396076E-17</v>
      </c>
      <c r="AC2813">
        <f t="shared" si="1547"/>
        <v>2.1653784428520515E-17</v>
      </c>
      <c r="AD2813">
        <f t="shared" si="1547"/>
        <v>2.2044074977072143E-17</v>
      </c>
      <c r="AE2813">
        <f t="shared" si="1547"/>
        <v>2.2441383010985824E-17</v>
      </c>
      <c r="AF2813">
        <f t="shared" si="1551"/>
        <v>2.2845834383201678E-17</v>
      </c>
      <c r="AG2813">
        <f t="shared" si="1551"/>
        <v>2.3257557197675699E-17</v>
      </c>
      <c r="AH2813">
        <f t="shared" si="1551"/>
        <v>2.3676681849528331E-17</v>
      </c>
      <c r="AI2813">
        <f t="shared" si="1551"/>
        <v>2.4103341065907951E-17</v>
      </c>
      <c r="AJ2813" s="42">
        <f t="shared" si="1553"/>
        <v>2.4537669947577981E-17</v>
      </c>
      <c r="AK2813">
        <f t="shared" si="1552"/>
        <v>2.4979806011246118E-17</v>
      </c>
      <c r="AL2813">
        <f t="shared" si="1552"/>
        <v>2.5429889232645997E-17</v>
      </c>
      <c r="AM2813">
        <f t="shared" si="1552"/>
        <v>2.5888062090382869E-17</v>
      </c>
      <c r="AN2813">
        <f t="shared" si="1552"/>
        <v>2.6354469610560811E-17</v>
      </c>
      <c r="AO2813">
        <f t="shared" si="1563"/>
        <v>2.6829259412202524E-17</v>
      </c>
      <c r="AP2813">
        <f t="shared" si="1555"/>
        <v>2.7312581753475904E-17</v>
      </c>
      <c r="AQ2813">
        <f t="shared" si="1555"/>
        <v>2.7804589578743108E-17</v>
      </c>
      <c r="AR2813">
        <f t="shared" si="1555"/>
        <v>2.8305438566446396E-17</v>
      </c>
      <c r="AS2813">
        <f t="shared" si="1555"/>
        <v>2.8815287177842466E-17</v>
      </c>
      <c r="AT2813">
        <f t="shared" si="1555"/>
        <v>2.9334296706606537E-17</v>
      </c>
      <c r="AU2813">
        <f t="shared" si="1555"/>
        <v>2.986263132931488E-17</v>
      </c>
      <c r="AV2813">
        <f t="shared" si="1567"/>
        <v>3.0400458156826423E-17</v>
      </c>
      <c r="AW2813">
        <f t="shared" si="1567"/>
        <v>3.0947947286575811E-17</v>
      </c>
      <c r="AX2813">
        <f t="shared" si="1567"/>
        <v>3.1505271855797468E-17</v>
      </c>
      <c r="AY2813">
        <f t="shared" si="1556"/>
        <v>3.2072608095692814E-17</v>
      </c>
      <c r="AZ2813">
        <f t="shared" si="1549"/>
        <v>3.2650135386562112E-17</v>
      </c>
      <c r="BA2813">
        <f t="shared" si="1549"/>
        <v>3.3238036313915256E-17</v>
      </c>
      <c r="BB2813">
        <f t="shared" si="1549"/>
        <v>3.3836496725577629E-17</v>
      </c>
      <c r="BC2813">
        <f t="shared" si="1549"/>
        <v>3.4445705789812475E-17</v>
      </c>
      <c r="BD2813">
        <f t="shared" si="1549"/>
        <v>3.5065856054474985E-17</v>
      </c>
      <c r="BE2813">
        <f t="shared" si="1562"/>
        <v>3.5697143507216189E-17</v>
      </c>
      <c r="BF2813">
        <f t="shared" si="1562"/>
        <v>3.6339767636756663E-17</v>
      </c>
      <c r="BG2813">
        <f t="shared" si="1562"/>
        <v>3.6993931495250063E-17</v>
      </c>
      <c r="BH2813">
        <f t="shared" si="1562"/>
        <v>3.7659841761749652E-17</v>
      </c>
      <c r="BI2813">
        <f t="shared" si="1562"/>
        <v>3.833770880680756E-17</v>
      </c>
      <c r="BJ2813">
        <f t="shared" si="1564"/>
        <v>3.9027746758216854E-17</v>
      </c>
      <c r="BK2813">
        <f t="shared" si="1564"/>
        <v>3.9730173567922072E-17</v>
      </c>
      <c r="BL2813">
        <f t="shared" si="1564"/>
        <v>4.0445211080117783E-17</v>
      </c>
      <c r="BM2813">
        <f t="shared" si="1564"/>
        <v>4.1173085100557478E-17</v>
      </c>
      <c r="BN2813">
        <f t="shared" si="1565"/>
        <v>4.1914025467090559E-17</v>
      </c>
      <c r="BO2813">
        <f t="shared" si="1565"/>
        <v>4.2668266121451735E-17</v>
      </c>
      <c r="BP2813">
        <f t="shared" si="1565"/>
        <v>4.3436045182327449E-17</v>
      </c>
      <c r="BQ2813">
        <f t="shared" si="1565"/>
        <v>4.4217605019715181E-17</v>
      </c>
      <c r="BR2813">
        <f t="shared" si="1566"/>
        <v>4.5013192330604941E-17</v>
      </c>
      <c r="BS2813">
        <f t="shared" si="1566"/>
        <v>4.5823058216005116E-17</v>
      </c>
      <c r="BT2813">
        <f t="shared" si="1566"/>
        <v>4.6647458259330938E-17</v>
      </c>
      <c r="BU2813">
        <f t="shared" si="1566"/>
        <v>4.7486652606187994E-17</v>
      </c>
      <c r="BV2813">
        <f t="shared" si="1570"/>
        <v>4.8340906045570527E-17</v>
      </c>
      <c r="BW2813">
        <f t="shared" si="1569"/>
        <v>4.9210488092498475E-17</v>
      </c>
      <c r="BX2813">
        <f t="shared" si="1569"/>
        <v>5.0095673072122856E-17</v>
      </c>
      <c r="BY2813">
        <f t="shared" si="1569"/>
        <v>5.0996740205323913E-17</v>
      </c>
      <c r="BZ2813">
        <f t="shared" si="1569"/>
        <v>5.1913973695823962E-17</v>
      </c>
      <c r="CA2813">
        <f t="shared" si="1569"/>
        <v>5.284766281884882E-17</v>
      </c>
      <c r="CB2813">
        <f t="shared" si="1571"/>
        <v>5.3798102011363966E-17</v>
      </c>
      <c r="CC2813">
        <f t="shared" si="1571"/>
        <v>5.476559096390363E-17</v>
      </c>
      <c r="CD2813">
        <f t="shared" si="1554"/>
        <v>5.5750434714036013E-17</v>
      </c>
      <c r="CE2813">
        <f t="shared" si="1539"/>
        <v>5.6752943741485526E-17</v>
      </c>
      <c r="CF2813">
        <f t="shared" si="1539"/>
        <v>5.7773434064935717E-17</v>
      </c>
      <c r="CG2813">
        <f t="shared" si="1539"/>
        <v>5.8812227340554269E-17</v>
      </c>
      <c r="CH2813">
        <f t="shared" si="1539"/>
        <v>5.9869650962267004E-17</v>
      </c>
      <c r="CI2813">
        <f t="shared" si="1539"/>
        <v>6.0946038163802029E-17</v>
      </c>
      <c r="CJ2813">
        <f t="shared" si="1568"/>
        <v>6.204172812255054E-17</v>
      </c>
      <c r="CK2813">
        <f t="shared" si="1559"/>
        <v>6.3157066065266055E-17</v>
      </c>
      <c r="CL2813">
        <f t="shared" si="1559"/>
        <v>6.4292403375635757E-17</v>
      </c>
      <c r="CM2813">
        <f t="shared" si="1559"/>
        <v>6.5448097703763258E-17</v>
      </c>
      <c r="CN2813">
        <f t="shared" si="1540"/>
        <v>6.6624513077587894E-17</v>
      </c>
      <c r="CO2813">
        <f t="shared" si="1540"/>
        <v>6.7822020016279825E-17</v>
      </c>
      <c r="CP2813">
        <f t="shared" si="1540"/>
        <v>6.9040995645647475E-17</v>
      </c>
      <c r="CQ2813">
        <f t="shared" si="1540"/>
        <v>7.0281823815587458E-17</v>
      </c>
      <c r="CR2813">
        <f t="shared" si="1540"/>
        <v>7.1544895219616454E-17</v>
      </c>
      <c r="CS2813">
        <f t="shared" si="1540"/>
        <v>7.2830607516521835E-17</v>
      </c>
      <c r="CT2813">
        <f t="shared" si="1550"/>
        <v>7.4139365454170234E-17</v>
      </c>
      <c r="CU2813">
        <f t="shared" si="1550"/>
        <v>7.5471580995504383E-17</v>
      </c>
      <c r="CV2813">
        <f t="shared" si="1550"/>
        <v>7.6827673446775595E-17</v>
      </c>
      <c r="CW2813">
        <f t="shared" si="1550"/>
        <v>7.8208069588051666E-17</v>
      </c>
      <c r="CX2813">
        <f t="shared" si="1550"/>
        <v>7.9613203806029182E-17</v>
      </c>
      <c r="CY2813">
        <f t="shared" si="1557"/>
        <v>8.1043518229203745E-17</v>
      </c>
      <c r="CZ2813">
        <f t="shared" si="1557"/>
        <v>8.2499462865435101E-17</v>
      </c>
      <c r="DA2813">
        <f t="shared" si="1557"/>
        <v>8.3981495741944451E-17</v>
      </c>
      <c r="DB2813">
        <f t="shared" si="1557"/>
        <v>8.5490083047795583E-17</v>
      </c>
      <c r="DC2813">
        <f t="shared" si="1558"/>
        <v>8.702569927889875E-17</v>
      </c>
      <c r="DD2813">
        <f t="shared" si="1558"/>
        <v>8.8588827385580523E-17</v>
      </c>
      <c r="DE2813">
        <f t="shared" si="1558"/>
        <v>9.0179958922766973E-17</v>
      </c>
      <c r="DF2813">
        <f t="shared" si="1558"/>
        <v>9.179959420283088E-17</v>
      </c>
      <c r="DG2813">
        <f t="shared" si="1561"/>
        <v>9.3448242451138785E-17</v>
      </c>
      <c r="DH2813">
        <f t="shared" si="1560"/>
        <v>9.5126421964354751E-17</v>
      </c>
      <c r="DI2813">
        <f t="shared" si="1560"/>
        <v>9.6834660271551364E-17</v>
      </c>
      <c r="DJ2813">
        <f t="shared" si="1560"/>
        <v>9.8573494298163448E-17</v>
      </c>
      <c r="DK2813" s="42">
        <f t="shared" si="1560"/>
        <v>1.0034347053285216E-16</v>
      </c>
      <c r="DL2813" s="40">
        <f t="shared" si="1543"/>
        <v>3.2785042163432064E-15</v>
      </c>
    </row>
    <row r="2814" spans="13:116" x14ac:dyDescent="0.25">
      <c r="M2814" s="38"/>
      <c r="N2814" s="40">
        <f t="shared" si="1542"/>
        <v>1.1698405532240396E-15</v>
      </c>
      <c r="O2814" s="45">
        <f t="shared" si="1544"/>
        <v>56.120000000003174</v>
      </c>
      <c r="P2814">
        <f t="shared" si="1541"/>
        <v>1.6861106926468622E-17</v>
      </c>
      <c r="Q2814">
        <f t="shared" si="1545"/>
        <v>1.7165196432330061E-17</v>
      </c>
      <c r="R2814">
        <f t="shared" si="1545"/>
        <v>1.7474756952555865E-17</v>
      </c>
      <c r="S2814">
        <f t="shared" si="1545"/>
        <v>1.7789886669932573E-17</v>
      </c>
      <c r="T2814">
        <f t="shared" si="1545"/>
        <v>1.8110685524563354E-17</v>
      </c>
      <c r="U2814">
        <f t="shared" si="1548"/>
        <v>1.8437255245233897E-17</v>
      </c>
      <c r="V2814">
        <f t="shared" si="1548"/>
        <v>1.8769699381335225E-17</v>
      </c>
      <c r="W2814">
        <f t="shared" si="1548"/>
        <v>1.9108123335355969E-17</v>
      </c>
      <c r="X2814">
        <f t="shared" si="1546"/>
        <v>1.945263439595312E-17</v>
      </c>
      <c r="Y2814">
        <f t="shared" si="1546"/>
        <v>1.9803341771609232E-17</v>
      </c>
      <c r="Z2814">
        <f t="shared" si="1546"/>
        <v>2.0160356624890656E-17</v>
      </c>
      <c r="AA2814">
        <f t="shared" si="1546"/>
        <v>2.0523792107314344E-17</v>
      </c>
      <c r="AB2814">
        <f t="shared" si="1547"/>
        <v>2.089376339483443E-17</v>
      </c>
      <c r="AC2814">
        <f t="shared" si="1547"/>
        <v>2.127038772396076E-17</v>
      </c>
      <c r="AD2814">
        <f t="shared" si="1547"/>
        <v>2.1653784428520515E-17</v>
      </c>
      <c r="AE2814">
        <f t="shared" si="1547"/>
        <v>2.2044074977072143E-17</v>
      </c>
      <c r="AF2814">
        <f t="shared" si="1551"/>
        <v>2.2441383010985824E-17</v>
      </c>
      <c r="AG2814">
        <f t="shared" si="1551"/>
        <v>2.2845834383201678E-17</v>
      </c>
      <c r="AH2814">
        <f t="shared" si="1551"/>
        <v>2.3257557197675699E-17</v>
      </c>
      <c r="AI2814">
        <f t="shared" si="1551"/>
        <v>2.3676681849528331E-17</v>
      </c>
      <c r="AJ2814" s="42">
        <f t="shared" si="1553"/>
        <v>2.4103341065907951E-17</v>
      </c>
      <c r="AK2814">
        <f t="shared" si="1552"/>
        <v>2.4537669947577981E-17</v>
      </c>
      <c r="AL2814">
        <f t="shared" si="1552"/>
        <v>2.4979806011246118E-17</v>
      </c>
      <c r="AM2814">
        <f t="shared" si="1552"/>
        <v>2.5429889232645997E-17</v>
      </c>
      <c r="AN2814">
        <f t="shared" si="1552"/>
        <v>2.5888062090382869E-17</v>
      </c>
      <c r="AO2814">
        <f t="shared" si="1563"/>
        <v>2.6354469610560811E-17</v>
      </c>
      <c r="AP2814">
        <f t="shared" si="1555"/>
        <v>2.6829259412202524E-17</v>
      </c>
      <c r="AQ2814">
        <f t="shared" si="1555"/>
        <v>2.7312581753475904E-17</v>
      </c>
      <c r="AR2814">
        <f t="shared" si="1555"/>
        <v>2.7804589578743108E-17</v>
      </c>
      <c r="AS2814">
        <f t="shared" si="1555"/>
        <v>2.8305438566446396E-17</v>
      </c>
      <c r="AT2814">
        <f t="shared" si="1555"/>
        <v>2.8815287177842466E-17</v>
      </c>
      <c r="AU2814">
        <f t="shared" si="1555"/>
        <v>2.9334296706606537E-17</v>
      </c>
      <c r="AV2814">
        <f t="shared" si="1567"/>
        <v>2.986263132931488E-17</v>
      </c>
      <c r="AW2814">
        <f t="shared" si="1567"/>
        <v>3.0400458156826423E-17</v>
      </c>
      <c r="AX2814">
        <f t="shared" si="1567"/>
        <v>3.0947947286575811E-17</v>
      </c>
      <c r="AY2814">
        <f t="shared" si="1556"/>
        <v>3.1505271855797468E-17</v>
      </c>
      <c r="AZ2814">
        <f t="shared" si="1549"/>
        <v>3.2072608095692814E-17</v>
      </c>
      <c r="BA2814">
        <f t="shared" si="1549"/>
        <v>3.2650135386562112E-17</v>
      </c>
      <c r="BB2814">
        <f t="shared" si="1549"/>
        <v>3.3238036313915256E-17</v>
      </c>
      <c r="BC2814">
        <f t="shared" si="1549"/>
        <v>3.3836496725577629E-17</v>
      </c>
      <c r="BD2814">
        <f t="shared" si="1549"/>
        <v>3.4445705789812475E-17</v>
      </c>
      <c r="BE2814">
        <f t="shared" si="1562"/>
        <v>3.5065856054474985E-17</v>
      </c>
      <c r="BF2814">
        <f t="shared" si="1562"/>
        <v>3.5697143507216189E-17</v>
      </c>
      <c r="BG2814">
        <f t="shared" si="1562"/>
        <v>3.6339767636756663E-17</v>
      </c>
      <c r="BH2814">
        <f t="shared" si="1562"/>
        <v>3.6993931495250063E-17</v>
      </c>
      <c r="BI2814">
        <f t="shared" si="1562"/>
        <v>3.7659841761749652E-17</v>
      </c>
      <c r="BJ2814">
        <f t="shared" si="1564"/>
        <v>3.833770880680756E-17</v>
      </c>
      <c r="BK2814">
        <f t="shared" si="1564"/>
        <v>3.9027746758216854E-17</v>
      </c>
      <c r="BL2814">
        <f t="shared" si="1564"/>
        <v>3.9730173567922072E-17</v>
      </c>
      <c r="BM2814">
        <f t="shared" si="1564"/>
        <v>4.0445211080117783E-17</v>
      </c>
      <c r="BN2814">
        <f t="shared" si="1565"/>
        <v>4.1173085100557478E-17</v>
      </c>
      <c r="BO2814">
        <f t="shared" si="1565"/>
        <v>4.1914025467090559E-17</v>
      </c>
      <c r="BP2814">
        <f t="shared" si="1565"/>
        <v>4.2668266121451735E-17</v>
      </c>
      <c r="BQ2814">
        <f t="shared" si="1565"/>
        <v>4.3436045182327449E-17</v>
      </c>
      <c r="BR2814">
        <f t="shared" si="1566"/>
        <v>4.4217605019715181E-17</v>
      </c>
      <c r="BS2814">
        <f t="shared" si="1566"/>
        <v>4.5013192330604941E-17</v>
      </c>
      <c r="BT2814">
        <f t="shared" si="1566"/>
        <v>4.5823058216005116E-17</v>
      </c>
      <c r="BU2814">
        <f t="shared" si="1566"/>
        <v>4.6647458259330938E-17</v>
      </c>
      <c r="BV2814">
        <f t="shared" si="1570"/>
        <v>4.7486652606187994E-17</v>
      </c>
      <c r="BW2814">
        <f t="shared" si="1569"/>
        <v>4.8340906045570527E-17</v>
      </c>
      <c r="BX2814">
        <f t="shared" si="1569"/>
        <v>4.9210488092498475E-17</v>
      </c>
      <c r="BY2814">
        <f t="shared" si="1569"/>
        <v>5.0095673072122856E-17</v>
      </c>
      <c r="BZ2814">
        <f t="shared" si="1569"/>
        <v>5.0996740205323913E-17</v>
      </c>
      <c r="CA2814">
        <f t="shared" si="1569"/>
        <v>5.1913973695823962E-17</v>
      </c>
      <c r="CB2814">
        <f t="shared" si="1571"/>
        <v>5.284766281884882E-17</v>
      </c>
      <c r="CC2814">
        <f t="shared" si="1571"/>
        <v>5.3798102011363966E-17</v>
      </c>
      <c r="CD2814">
        <f t="shared" si="1554"/>
        <v>5.476559096390363E-17</v>
      </c>
      <c r="CE2814">
        <f t="shared" si="1539"/>
        <v>5.5750434714036013E-17</v>
      </c>
      <c r="CF2814">
        <f t="shared" si="1539"/>
        <v>5.6752943741485526E-17</v>
      </c>
      <c r="CG2814">
        <f t="shared" si="1539"/>
        <v>5.7773434064935717E-17</v>
      </c>
      <c r="CH2814">
        <f t="shared" si="1539"/>
        <v>5.8812227340554269E-17</v>
      </c>
      <c r="CI2814">
        <f t="shared" si="1539"/>
        <v>5.9869650962267004E-17</v>
      </c>
      <c r="CJ2814">
        <f t="shared" si="1568"/>
        <v>6.0946038163802029E-17</v>
      </c>
      <c r="CK2814">
        <f t="shared" si="1559"/>
        <v>6.204172812255054E-17</v>
      </c>
      <c r="CL2814">
        <f t="shared" si="1559"/>
        <v>6.3157066065266055E-17</v>
      </c>
      <c r="CM2814">
        <f t="shared" si="1559"/>
        <v>6.4292403375635757E-17</v>
      </c>
      <c r="CN2814">
        <f t="shared" si="1540"/>
        <v>6.5448097703763258E-17</v>
      </c>
      <c r="CO2814">
        <f t="shared" si="1540"/>
        <v>6.6624513077587894E-17</v>
      </c>
      <c r="CP2814">
        <f t="shared" si="1540"/>
        <v>6.7822020016279825E-17</v>
      </c>
      <c r="CQ2814">
        <f t="shared" si="1540"/>
        <v>6.9040995645647475E-17</v>
      </c>
      <c r="CR2814">
        <f t="shared" si="1540"/>
        <v>7.0281823815587458E-17</v>
      </c>
      <c r="CS2814">
        <f t="shared" si="1540"/>
        <v>7.1544895219616454E-17</v>
      </c>
      <c r="CT2814">
        <f t="shared" si="1550"/>
        <v>7.2830607516521835E-17</v>
      </c>
      <c r="CU2814">
        <f t="shared" si="1550"/>
        <v>7.4139365454170234E-17</v>
      </c>
      <c r="CV2814">
        <f t="shared" si="1550"/>
        <v>7.5471580995504383E-17</v>
      </c>
      <c r="CW2814">
        <f t="shared" si="1550"/>
        <v>7.6827673446775595E-17</v>
      </c>
      <c r="CX2814">
        <f t="shared" si="1550"/>
        <v>7.8208069588051666E-17</v>
      </c>
      <c r="CY2814">
        <f t="shared" si="1557"/>
        <v>7.9613203806029182E-17</v>
      </c>
      <c r="CZ2814">
        <f t="shared" si="1557"/>
        <v>8.1043518229203745E-17</v>
      </c>
      <c r="DA2814">
        <f t="shared" si="1557"/>
        <v>8.2499462865435101E-17</v>
      </c>
      <c r="DB2814">
        <f t="shared" si="1557"/>
        <v>8.3981495741944451E-17</v>
      </c>
      <c r="DC2814">
        <f t="shared" si="1558"/>
        <v>8.5490083047795583E-17</v>
      </c>
      <c r="DD2814">
        <f t="shared" si="1558"/>
        <v>8.702569927889875E-17</v>
      </c>
      <c r="DE2814">
        <f t="shared" si="1558"/>
        <v>8.8588827385580523E-17</v>
      </c>
      <c r="DF2814">
        <f t="shared" si="1558"/>
        <v>9.0179958922766973E-17</v>
      </c>
      <c r="DG2814">
        <f t="shared" si="1561"/>
        <v>9.179959420283088E-17</v>
      </c>
      <c r="DH2814">
        <f t="shared" si="1560"/>
        <v>9.3448242451138785E-17</v>
      </c>
      <c r="DI2814">
        <f t="shared" si="1560"/>
        <v>9.5126421964354751E-17</v>
      </c>
      <c r="DJ2814">
        <f t="shared" si="1560"/>
        <v>9.6834660271551364E-17</v>
      </c>
      <c r="DK2814" s="42">
        <f t="shared" si="1560"/>
        <v>9.8573494298163448E-17</v>
      </c>
      <c r="DL2814" s="40">
        <f t="shared" si="1543"/>
        <v>3.220583313017201E-15</v>
      </c>
    </row>
    <row r="2815" spans="13:116" x14ac:dyDescent="0.25">
      <c r="M2815" s="38"/>
      <c r="N2815" s="40">
        <f t="shared" si="1542"/>
        <v>1.1491154097742782E-15</v>
      </c>
      <c r="O2815" s="45">
        <f t="shared" si="1544"/>
        <v>56.140000000003177</v>
      </c>
      <c r="P2815">
        <f t="shared" si="1541"/>
        <v>1.6562391978683849E-17</v>
      </c>
      <c r="Q2815">
        <f t="shared" si="1545"/>
        <v>1.6861106926468622E-17</v>
      </c>
      <c r="R2815">
        <f t="shared" si="1545"/>
        <v>1.7165196432330061E-17</v>
      </c>
      <c r="S2815">
        <f t="shared" si="1545"/>
        <v>1.7474756952555865E-17</v>
      </c>
      <c r="T2815">
        <f t="shared" si="1545"/>
        <v>1.7789886669932573E-17</v>
      </c>
      <c r="U2815">
        <f t="shared" si="1548"/>
        <v>1.8110685524563354E-17</v>
      </c>
      <c r="V2815">
        <f t="shared" si="1548"/>
        <v>1.8437255245233897E-17</v>
      </c>
      <c r="W2815">
        <f t="shared" si="1548"/>
        <v>1.8769699381335225E-17</v>
      </c>
      <c r="X2815">
        <f t="shared" si="1546"/>
        <v>1.9108123335355969E-17</v>
      </c>
      <c r="Y2815">
        <f t="shared" si="1546"/>
        <v>1.945263439595312E-17</v>
      </c>
      <c r="Z2815">
        <f t="shared" si="1546"/>
        <v>1.9803341771609232E-17</v>
      </c>
      <c r="AA2815">
        <f t="shared" si="1546"/>
        <v>2.0160356624890656E-17</v>
      </c>
      <c r="AB2815">
        <f t="shared" si="1547"/>
        <v>2.0523792107314344E-17</v>
      </c>
      <c r="AC2815">
        <f t="shared" si="1547"/>
        <v>2.089376339483443E-17</v>
      </c>
      <c r="AD2815">
        <f t="shared" si="1547"/>
        <v>2.127038772396076E-17</v>
      </c>
      <c r="AE2815">
        <f t="shared" si="1547"/>
        <v>2.1653784428520515E-17</v>
      </c>
      <c r="AF2815">
        <f t="shared" si="1551"/>
        <v>2.2044074977072143E-17</v>
      </c>
      <c r="AG2815">
        <f t="shared" si="1551"/>
        <v>2.2441383010985824E-17</v>
      </c>
      <c r="AH2815">
        <f t="shared" si="1551"/>
        <v>2.2845834383201678E-17</v>
      </c>
      <c r="AI2815">
        <f t="shared" si="1551"/>
        <v>2.3257557197675699E-17</v>
      </c>
      <c r="AJ2815" s="42">
        <f t="shared" si="1553"/>
        <v>2.3676681849528331E-17</v>
      </c>
      <c r="AK2815">
        <f t="shared" si="1552"/>
        <v>2.4103341065907951E-17</v>
      </c>
      <c r="AL2815">
        <f t="shared" si="1552"/>
        <v>2.4537669947577981E-17</v>
      </c>
      <c r="AM2815">
        <f t="shared" si="1552"/>
        <v>2.4979806011246118E-17</v>
      </c>
      <c r="AN2815">
        <f t="shared" si="1552"/>
        <v>2.5429889232645997E-17</v>
      </c>
      <c r="AO2815">
        <f t="shared" si="1563"/>
        <v>2.5888062090382869E-17</v>
      </c>
      <c r="AP2815">
        <f t="shared" si="1555"/>
        <v>2.6354469610560811E-17</v>
      </c>
      <c r="AQ2815">
        <f t="shared" si="1555"/>
        <v>2.6829259412202524E-17</v>
      </c>
      <c r="AR2815">
        <f t="shared" si="1555"/>
        <v>2.7312581753475904E-17</v>
      </c>
      <c r="AS2815">
        <f t="shared" si="1555"/>
        <v>2.7804589578743108E-17</v>
      </c>
      <c r="AT2815">
        <f t="shared" si="1555"/>
        <v>2.8305438566446396E-17</v>
      </c>
      <c r="AU2815">
        <f t="shared" si="1555"/>
        <v>2.8815287177842466E-17</v>
      </c>
      <c r="AV2815">
        <f t="shared" si="1567"/>
        <v>2.9334296706606537E-17</v>
      </c>
      <c r="AW2815">
        <f t="shared" si="1567"/>
        <v>2.986263132931488E-17</v>
      </c>
      <c r="AX2815">
        <f t="shared" si="1567"/>
        <v>3.0400458156826423E-17</v>
      </c>
      <c r="AY2815">
        <f t="shared" si="1556"/>
        <v>3.0947947286575811E-17</v>
      </c>
      <c r="AZ2815">
        <f t="shared" si="1549"/>
        <v>3.1505271855797468E-17</v>
      </c>
      <c r="BA2815">
        <f t="shared" si="1549"/>
        <v>3.2072608095692814E-17</v>
      </c>
      <c r="BB2815">
        <f t="shared" si="1549"/>
        <v>3.2650135386562112E-17</v>
      </c>
      <c r="BC2815">
        <f t="shared" si="1549"/>
        <v>3.3238036313915256E-17</v>
      </c>
      <c r="BD2815">
        <f t="shared" si="1549"/>
        <v>3.3836496725577629E-17</v>
      </c>
      <c r="BE2815">
        <f t="shared" si="1562"/>
        <v>3.4445705789812475E-17</v>
      </c>
      <c r="BF2815">
        <f t="shared" si="1562"/>
        <v>3.5065856054474985E-17</v>
      </c>
      <c r="BG2815">
        <f t="shared" si="1562"/>
        <v>3.5697143507216189E-17</v>
      </c>
      <c r="BH2815">
        <f t="shared" si="1562"/>
        <v>3.6339767636756663E-17</v>
      </c>
      <c r="BI2815">
        <f t="shared" si="1562"/>
        <v>3.6993931495250063E-17</v>
      </c>
      <c r="BJ2815">
        <f t="shared" si="1564"/>
        <v>3.7659841761749652E-17</v>
      </c>
      <c r="BK2815">
        <f t="shared" si="1564"/>
        <v>3.833770880680756E-17</v>
      </c>
      <c r="BL2815">
        <f t="shared" si="1564"/>
        <v>3.9027746758216854E-17</v>
      </c>
      <c r="BM2815">
        <f t="shared" si="1564"/>
        <v>3.9730173567922072E-17</v>
      </c>
      <c r="BN2815">
        <f t="shared" si="1565"/>
        <v>4.0445211080117783E-17</v>
      </c>
      <c r="BO2815">
        <f t="shared" si="1565"/>
        <v>4.1173085100557478E-17</v>
      </c>
      <c r="BP2815">
        <f t="shared" si="1565"/>
        <v>4.1914025467090559E-17</v>
      </c>
      <c r="BQ2815">
        <f t="shared" si="1565"/>
        <v>4.2668266121451735E-17</v>
      </c>
      <c r="BR2815">
        <f t="shared" si="1566"/>
        <v>4.3436045182327449E-17</v>
      </c>
      <c r="BS2815">
        <f t="shared" si="1566"/>
        <v>4.4217605019715181E-17</v>
      </c>
      <c r="BT2815">
        <f t="shared" si="1566"/>
        <v>4.5013192330604941E-17</v>
      </c>
      <c r="BU2815">
        <f t="shared" si="1566"/>
        <v>4.5823058216005116E-17</v>
      </c>
      <c r="BV2815">
        <f t="shared" si="1570"/>
        <v>4.6647458259330938E-17</v>
      </c>
      <c r="BW2815">
        <f t="shared" si="1569"/>
        <v>4.7486652606187994E-17</v>
      </c>
      <c r="BX2815">
        <f t="shared" si="1569"/>
        <v>4.8340906045570527E-17</v>
      </c>
      <c r="BY2815">
        <f t="shared" si="1569"/>
        <v>4.9210488092498475E-17</v>
      </c>
      <c r="BZ2815">
        <f t="shared" si="1569"/>
        <v>5.0095673072122856E-17</v>
      </c>
      <c r="CA2815">
        <f t="shared" ref="CA2815:CF2878" si="1572">BZ2814</f>
        <v>5.0996740205323913E-17</v>
      </c>
      <c r="CB2815">
        <f t="shared" si="1571"/>
        <v>5.1913973695823962E-17</v>
      </c>
      <c r="CC2815">
        <f t="shared" si="1571"/>
        <v>5.284766281884882E-17</v>
      </c>
      <c r="CD2815">
        <f t="shared" si="1554"/>
        <v>5.3798102011363966E-17</v>
      </c>
      <c r="CE2815">
        <f t="shared" si="1554"/>
        <v>5.476559096390363E-17</v>
      </c>
      <c r="CF2815">
        <f t="shared" si="1554"/>
        <v>5.5750434714036013E-17</v>
      </c>
      <c r="CG2815">
        <f t="shared" si="1554"/>
        <v>5.6752943741485526E-17</v>
      </c>
      <c r="CH2815">
        <f t="shared" si="1554"/>
        <v>5.7773434064935717E-17</v>
      </c>
      <c r="CI2815">
        <f t="shared" si="1554"/>
        <v>5.8812227340554269E-17</v>
      </c>
      <c r="CJ2815">
        <f t="shared" si="1568"/>
        <v>5.9869650962267004E-17</v>
      </c>
      <c r="CK2815">
        <f t="shared" si="1559"/>
        <v>6.0946038163802029E-17</v>
      </c>
      <c r="CL2815">
        <f t="shared" si="1559"/>
        <v>6.204172812255054E-17</v>
      </c>
      <c r="CM2815">
        <f t="shared" si="1559"/>
        <v>6.3157066065266055E-17</v>
      </c>
      <c r="CN2815">
        <f t="shared" si="1540"/>
        <v>6.4292403375635757E-17</v>
      </c>
      <c r="CO2815">
        <f t="shared" si="1540"/>
        <v>6.5448097703763258E-17</v>
      </c>
      <c r="CP2815">
        <f t="shared" si="1540"/>
        <v>6.6624513077587894E-17</v>
      </c>
      <c r="CQ2815">
        <f t="shared" si="1540"/>
        <v>6.7822020016279825E-17</v>
      </c>
      <c r="CR2815">
        <f t="shared" si="1540"/>
        <v>6.9040995645647475E-17</v>
      </c>
      <c r="CS2815">
        <f t="shared" si="1540"/>
        <v>7.0281823815587458E-17</v>
      </c>
      <c r="CT2815">
        <f t="shared" si="1550"/>
        <v>7.1544895219616454E-17</v>
      </c>
      <c r="CU2815">
        <f t="shared" si="1550"/>
        <v>7.2830607516521835E-17</v>
      </c>
      <c r="CV2815">
        <f t="shared" si="1550"/>
        <v>7.4139365454170234E-17</v>
      </c>
      <c r="CW2815">
        <f t="shared" si="1550"/>
        <v>7.5471580995504383E-17</v>
      </c>
      <c r="CX2815">
        <f t="shared" si="1550"/>
        <v>7.6827673446775595E-17</v>
      </c>
      <c r="CY2815">
        <f t="shared" si="1557"/>
        <v>7.8208069588051666E-17</v>
      </c>
      <c r="CZ2815">
        <f t="shared" si="1557"/>
        <v>7.9613203806029182E-17</v>
      </c>
      <c r="DA2815">
        <f t="shared" si="1557"/>
        <v>8.1043518229203745E-17</v>
      </c>
      <c r="DB2815">
        <f t="shared" si="1557"/>
        <v>8.2499462865435101E-17</v>
      </c>
      <c r="DC2815">
        <f t="shared" si="1558"/>
        <v>8.3981495741944451E-17</v>
      </c>
      <c r="DD2815">
        <f t="shared" si="1558"/>
        <v>8.5490083047795583E-17</v>
      </c>
      <c r="DE2815">
        <f t="shared" si="1558"/>
        <v>8.702569927889875E-17</v>
      </c>
      <c r="DF2815">
        <f t="shared" si="1558"/>
        <v>8.8588827385580523E-17</v>
      </c>
      <c r="DG2815">
        <f t="shared" si="1561"/>
        <v>9.0179958922766973E-17</v>
      </c>
      <c r="DH2815">
        <f t="shared" si="1560"/>
        <v>9.179959420283088E-17</v>
      </c>
      <c r="DI2815">
        <f t="shared" si="1560"/>
        <v>9.3448242451138785E-17</v>
      </c>
      <c r="DJ2815">
        <f t="shared" si="1560"/>
        <v>9.5126421964354751E-17</v>
      </c>
      <c r="DK2815" s="42">
        <f t="shared" si="1560"/>
        <v>9.6834660271551364E-17</v>
      </c>
      <c r="DL2815" s="40">
        <f t="shared" si="1543"/>
        <v>3.1636831855663E-15</v>
      </c>
    </row>
    <row r="2816" spans="13:116" x14ac:dyDescent="0.25">
      <c r="M2816" s="38"/>
      <c r="N2816" s="40">
        <f t="shared" si="1542"/>
        <v>1.1287565840195747E-15</v>
      </c>
      <c r="O2816" s="45">
        <f t="shared" si="1544"/>
        <v>56.16000000000318</v>
      </c>
      <c r="P2816">
        <f t="shared" si="1541"/>
        <v>1.6268956828909505E-17</v>
      </c>
      <c r="Q2816">
        <f t="shared" si="1545"/>
        <v>1.6562391978683849E-17</v>
      </c>
      <c r="R2816">
        <f t="shared" si="1545"/>
        <v>1.6861106926468622E-17</v>
      </c>
      <c r="S2816">
        <f t="shared" si="1545"/>
        <v>1.7165196432330061E-17</v>
      </c>
      <c r="T2816">
        <f t="shared" si="1545"/>
        <v>1.7474756952555865E-17</v>
      </c>
      <c r="U2816">
        <f t="shared" si="1548"/>
        <v>1.7789886669932573E-17</v>
      </c>
      <c r="V2816">
        <f t="shared" si="1548"/>
        <v>1.8110685524563354E-17</v>
      </c>
      <c r="W2816">
        <f t="shared" si="1548"/>
        <v>1.8437255245233897E-17</v>
      </c>
      <c r="X2816">
        <f t="shared" si="1546"/>
        <v>1.8769699381335225E-17</v>
      </c>
      <c r="Y2816">
        <f t="shared" si="1546"/>
        <v>1.9108123335355969E-17</v>
      </c>
      <c r="Z2816">
        <f t="shared" si="1546"/>
        <v>1.945263439595312E-17</v>
      </c>
      <c r="AA2816">
        <f t="shared" si="1546"/>
        <v>1.9803341771609232E-17</v>
      </c>
      <c r="AB2816">
        <f t="shared" si="1547"/>
        <v>2.0160356624890656E-17</v>
      </c>
      <c r="AC2816">
        <f t="shared" si="1547"/>
        <v>2.0523792107314344E-17</v>
      </c>
      <c r="AD2816">
        <f t="shared" si="1547"/>
        <v>2.089376339483443E-17</v>
      </c>
      <c r="AE2816">
        <f t="shared" si="1547"/>
        <v>2.127038772396076E-17</v>
      </c>
      <c r="AF2816">
        <f t="shared" si="1551"/>
        <v>2.1653784428520515E-17</v>
      </c>
      <c r="AG2816">
        <f t="shared" si="1551"/>
        <v>2.2044074977072143E-17</v>
      </c>
      <c r="AH2816">
        <f t="shared" si="1551"/>
        <v>2.2441383010985824E-17</v>
      </c>
      <c r="AI2816">
        <f t="shared" si="1551"/>
        <v>2.2845834383201678E-17</v>
      </c>
      <c r="AJ2816" s="42">
        <f t="shared" si="1553"/>
        <v>2.3257557197675699E-17</v>
      </c>
      <c r="AK2816">
        <f t="shared" si="1552"/>
        <v>2.3676681849528331E-17</v>
      </c>
      <c r="AL2816">
        <f t="shared" si="1552"/>
        <v>2.4103341065907951E-17</v>
      </c>
      <c r="AM2816">
        <f t="shared" si="1552"/>
        <v>2.4537669947577981E-17</v>
      </c>
      <c r="AN2816">
        <f t="shared" si="1552"/>
        <v>2.4979806011246118E-17</v>
      </c>
      <c r="AO2816">
        <f t="shared" si="1563"/>
        <v>2.5429889232645997E-17</v>
      </c>
      <c r="AP2816">
        <f t="shared" si="1555"/>
        <v>2.5888062090382869E-17</v>
      </c>
      <c r="AQ2816">
        <f t="shared" si="1555"/>
        <v>2.6354469610560811E-17</v>
      </c>
      <c r="AR2816">
        <f t="shared" si="1555"/>
        <v>2.6829259412202524E-17</v>
      </c>
      <c r="AS2816">
        <f t="shared" si="1555"/>
        <v>2.7312581753475904E-17</v>
      </c>
      <c r="AT2816">
        <f t="shared" si="1555"/>
        <v>2.7804589578743108E-17</v>
      </c>
      <c r="AU2816">
        <f t="shared" si="1555"/>
        <v>2.8305438566446396E-17</v>
      </c>
      <c r="AV2816">
        <f t="shared" si="1567"/>
        <v>2.8815287177842466E-17</v>
      </c>
      <c r="AW2816">
        <f t="shared" si="1567"/>
        <v>2.9334296706606537E-17</v>
      </c>
      <c r="AX2816">
        <f t="shared" si="1567"/>
        <v>2.986263132931488E-17</v>
      </c>
      <c r="AY2816">
        <f t="shared" si="1556"/>
        <v>3.0400458156826423E-17</v>
      </c>
      <c r="AZ2816">
        <f t="shared" si="1549"/>
        <v>3.0947947286575811E-17</v>
      </c>
      <c r="BA2816">
        <f t="shared" si="1549"/>
        <v>3.1505271855797468E-17</v>
      </c>
      <c r="BB2816">
        <f t="shared" si="1549"/>
        <v>3.2072608095692814E-17</v>
      </c>
      <c r="BC2816">
        <f t="shared" si="1549"/>
        <v>3.2650135386562112E-17</v>
      </c>
      <c r="BD2816">
        <f t="shared" si="1549"/>
        <v>3.3238036313915256E-17</v>
      </c>
      <c r="BE2816">
        <f t="shared" si="1562"/>
        <v>3.3836496725577629E-17</v>
      </c>
      <c r="BF2816">
        <f t="shared" si="1562"/>
        <v>3.4445705789812475E-17</v>
      </c>
      <c r="BG2816">
        <f t="shared" si="1562"/>
        <v>3.5065856054474985E-17</v>
      </c>
      <c r="BH2816">
        <f t="shared" si="1562"/>
        <v>3.5697143507216189E-17</v>
      </c>
      <c r="BI2816">
        <f t="shared" si="1562"/>
        <v>3.6339767636756663E-17</v>
      </c>
      <c r="BJ2816">
        <f t="shared" si="1564"/>
        <v>3.6993931495250063E-17</v>
      </c>
      <c r="BK2816">
        <f t="shared" si="1564"/>
        <v>3.7659841761749652E-17</v>
      </c>
      <c r="BL2816">
        <f t="shared" si="1564"/>
        <v>3.833770880680756E-17</v>
      </c>
      <c r="BM2816">
        <f t="shared" si="1564"/>
        <v>3.9027746758216854E-17</v>
      </c>
      <c r="BN2816">
        <f t="shared" si="1565"/>
        <v>3.9730173567922072E-17</v>
      </c>
      <c r="BO2816">
        <f t="shared" si="1565"/>
        <v>4.0445211080117783E-17</v>
      </c>
      <c r="BP2816">
        <f t="shared" si="1565"/>
        <v>4.1173085100557478E-17</v>
      </c>
      <c r="BQ2816">
        <f t="shared" si="1565"/>
        <v>4.1914025467090559E-17</v>
      </c>
      <c r="BR2816">
        <f t="shared" si="1566"/>
        <v>4.2668266121451735E-17</v>
      </c>
      <c r="BS2816">
        <f t="shared" si="1566"/>
        <v>4.3436045182327449E-17</v>
      </c>
      <c r="BT2816">
        <f t="shared" si="1566"/>
        <v>4.4217605019715181E-17</v>
      </c>
      <c r="BU2816">
        <f t="shared" si="1566"/>
        <v>4.5013192330604941E-17</v>
      </c>
      <c r="BV2816">
        <f t="shared" si="1570"/>
        <v>4.5823058216005116E-17</v>
      </c>
      <c r="BW2816">
        <f t="shared" si="1569"/>
        <v>4.6647458259330938E-17</v>
      </c>
      <c r="BX2816">
        <f t="shared" si="1569"/>
        <v>4.7486652606187994E-17</v>
      </c>
      <c r="BY2816">
        <f t="shared" si="1569"/>
        <v>4.8340906045570527E-17</v>
      </c>
      <c r="BZ2816">
        <f t="shared" si="1569"/>
        <v>4.9210488092498475E-17</v>
      </c>
      <c r="CA2816">
        <f t="shared" si="1572"/>
        <v>5.0095673072122856E-17</v>
      </c>
      <c r="CB2816">
        <f t="shared" si="1571"/>
        <v>5.0996740205323913E-17</v>
      </c>
      <c r="CC2816">
        <f t="shared" si="1571"/>
        <v>5.1913973695823962E-17</v>
      </c>
      <c r="CD2816">
        <f t="shared" si="1554"/>
        <v>5.284766281884882E-17</v>
      </c>
      <c r="CE2816">
        <f t="shared" si="1554"/>
        <v>5.3798102011363966E-17</v>
      </c>
      <c r="CF2816">
        <f t="shared" si="1554"/>
        <v>5.476559096390363E-17</v>
      </c>
      <c r="CG2816">
        <f t="shared" si="1554"/>
        <v>5.5750434714036013E-17</v>
      </c>
      <c r="CH2816">
        <f t="shared" si="1554"/>
        <v>5.6752943741485526E-17</v>
      </c>
      <c r="CI2816">
        <f t="shared" si="1554"/>
        <v>5.7773434064935717E-17</v>
      </c>
      <c r="CJ2816">
        <f t="shared" si="1568"/>
        <v>5.8812227340554269E-17</v>
      </c>
      <c r="CK2816">
        <f t="shared" si="1559"/>
        <v>5.9869650962267004E-17</v>
      </c>
      <c r="CL2816">
        <f t="shared" si="1559"/>
        <v>6.0946038163802029E-17</v>
      </c>
      <c r="CM2816">
        <f t="shared" si="1559"/>
        <v>6.204172812255054E-17</v>
      </c>
      <c r="CN2816">
        <f t="shared" si="1540"/>
        <v>6.3157066065266055E-17</v>
      </c>
      <c r="CO2816">
        <f t="shared" si="1540"/>
        <v>6.4292403375635757E-17</v>
      </c>
      <c r="CP2816">
        <f t="shared" si="1540"/>
        <v>6.5448097703763258E-17</v>
      </c>
      <c r="CQ2816">
        <f t="shared" si="1540"/>
        <v>6.6624513077587894E-17</v>
      </c>
      <c r="CR2816">
        <f t="shared" si="1540"/>
        <v>6.7822020016279825E-17</v>
      </c>
      <c r="CS2816">
        <f t="shared" si="1540"/>
        <v>6.9040995645647475E-17</v>
      </c>
      <c r="CT2816">
        <f t="shared" si="1550"/>
        <v>7.0281823815587458E-17</v>
      </c>
      <c r="CU2816">
        <f t="shared" si="1550"/>
        <v>7.1544895219616454E-17</v>
      </c>
      <c r="CV2816">
        <f t="shared" si="1550"/>
        <v>7.2830607516521835E-17</v>
      </c>
      <c r="CW2816">
        <f t="shared" si="1550"/>
        <v>7.4139365454170234E-17</v>
      </c>
      <c r="CX2816">
        <f t="shared" si="1550"/>
        <v>7.5471580995504383E-17</v>
      </c>
      <c r="CY2816">
        <f t="shared" si="1557"/>
        <v>7.6827673446775595E-17</v>
      </c>
      <c r="CZ2816">
        <f t="shared" si="1557"/>
        <v>7.8208069588051666E-17</v>
      </c>
      <c r="DA2816">
        <f t="shared" si="1557"/>
        <v>7.9613203806029182E-17</v>
      </c>
      <c r="DB2816">
        <f t="shared" si="1557"/>
        <v>8.1043518229203745E-17</v>
      </c>
      <c r="DC2816">
        <f t="shared" si="1558"/>
        <v>8.2499462865435101E-17</v>
      </c>
      <c r="DD2816">
        <f t="shared" si="1558"/>
        <v>8.3981495741944451E-17</v>
      </c>
      <c r="DE2816">
        <f t="shared" si="1558"/>
        <v>8.5490083047795583E-17</v>
      </c>
      <c r="DF2816">
        <f t="shared" si="1558"/>
        <v>8.702569927889875E-17</v>
      </c>
      <c r="DG2816">
        <f t="shared" si="1561"/>
        <v>8.8588827385580523E-17</v>
      </c>
      <c r="DH2816">
        <f t="shared" si="1560"/>
        <v>9.0179958922766973E-17</v>
      </c>
      <c r="DI2816">
        <f t="shared" si="1560"/>
        <v>9.179959420283088E-17</v>
      </c>
      <c r="DJ2816">
        <f t="shared" si="1560"/>
        <v>9.3448242451138785E-17</v>
      </c>
      <c r="DK2816" s="42">
        <f t="shared" si="1560"/>
        <v>9.5126421964354751E-17</v>
      </c>
      <c r="DL2816" s="40">
        <f t="shared" si="1543"/>
        <v>3.1077858903903405E-15</v>
      </c>
    </row>
    <row r="2817" spans="13:116" x14ac:dyDescent="0.25">
      <c r="M2817" s="38"/>
      <c r="N2817" s="40">
        <f t="shared" si="1542"/>
        <v>1.1087576170327854E-15</v>
      </c>
      <c r="O2817" s="45">
        <f t="shared" si="1544"/>
        <v>56.180000000003183</v>
      </c>
      <c r="P2817">
        <f t="shared" si="1541"/>
        <v>1.5980708383551847E-17</v>
      </c>
      <c r="Q2817">
        <f t="shared" si="1545"/>
        <v>1.6268956828909505E-17</v>
      </c>
      <c r="R2817">
        <f t="shared" si="1545"/>
        <v>1.6562391978683849E-17</v>
      </c>
      <c r="S2817">
        <f t="shared" si="1545"/>
        <v>1.6861106926468622E-17</v>
      </c>
      <c r="T2817">
        <f t="shared" si="1545"/>
        <v>1.7165196432330061E-17</v>
      </c>
      <c r="U2817">
        <f t="shared" si="1548"/>
        <v>1.7474756952555865E-17</v>
      </c>
      <c r="V2817">
        <f t="shared" si="1548"/>
        <v>1.7789886669932573E-17</v>
      </c>
      <c r="W2817">
        <f t="shared" si="1548"/>
        <v>1.8110685524563354E-17</v>
      </c>
      <c r="X2817">
        <f t="shared" si="1546"/>
        <v>1.8437255245233897E-17</v>
      </c>
      <c r="Y2817">
        <f t="shared" si="1546"/>
        <v>1.8769699381335225E-17</v>
      </c>
      <c r="Z2817">
        <f t="shared" si="1546"/>
        <v>1.9108123335355969E-17</v>
      </c>
      <c r="AA2817">
        <f t="shared" si="1546"/>
        <v>1.945263439595312E-17</v>
      </c>
      <c r="AB2817">
        <f t="shared" si="1547"/>
        <v>1.9803341771609232E-17</v>
      </c>
      <c r="AC2817">
        <f t="shared" si="1547"/>
        <v>2.0160356624890656E-17</v>
      </c>
      <c r="AD2817">
        <f t="shared" si="1547"/>
        <v>2.0523792107314344E-17</v>
      </c>
      <c r="AE2817">
        <f t="shared" si="1547"/>
        <v>2.089376339483443E-17</v>
      </c>
      <c r="AF2817">
        <f t="shared" si="1551"/>
        <v>2.127038772396076E-17</v>
      </c>
      <c r="AG2817">
        <f t="shared" si="1551"/>
        <v>2.1653784428520515E-17</v>
      </c>
      <c r="AH2817">
        <f t="shared" si="1551"/>
        <v>2.2044074977072143E-17</v>
      </c>
      <c r="AI2817">
        <f t="shared" si="1551"/>
        <v>2.2441383010985824E-17</v>
      </c>
      <c r="AJ2817" s="42">
        <f t="shared" si="1553"/>
        <v>2.2845834383201678E-17</v>
      </c>
      <c r="AK2817">
        <f t="shared" si="1552"/>
        <v>2.3257557197675699E-17</v>
      </c>
      <c r="AL2817">
        <f t="shared" si="1552"/>
        <v>2.3676681849528331E-17</v>
      </c>
      <c r="AM2817">
        <f t="shared" si="1552"/>
        <v>2.4103341065907951E-17</v>
      </c>
      <c r="AN2817">
        <f t="shared" si="1552"/>
        <v>2.4537669947577981E-17</v>
      </c>
      <c r="AO2817">
        <f t="shared" si="1563"/>
        <v>2.4979806011246118E-17</v>
      </c>
      <c r="AP2817">
        <f t="shared" si="1555"/>
        <v>2.5429889232645997E-17</v>
      </c>
      <c r="AQ2817">
        <f t="shared" si="1555"/>
        <v>2.5888062090382869E-17</v>
      </c>
      <c r="AR2817">
        <f t="shared" si="1555"/>
        <v>2.6354469610560811E-17</v>
      </c>
      <c r="AS2817">
        <f t="shared" si="1555"/>
        <v>2.6829259412202524E-17</v>
      </c>
      <c r="AT2817">
        <f t="shared" si="1555"/>
        <v>2.7312581753475904E-17</v>
      </c>
      <c r="AU2817">
        <f t="shared" si="1555"/>
        <v>2.7804589578743108E-17</v>
      </c>
      <c r="AV2817">
        <f t="shared" si="1567"/>
        <v>2.8305438566446396E-17</v>
      </c>
      <c r="AW2817">
        <f t="shared" si="1567"/>
        <v>2.8815287177842466E-17</v>
      </c>
      <c r="AX2817">
        <f t="shared" si="1567"/>
        <v>2.9334296706606537E-17</v>
      </c>
      <c r="AY2817">
        <f t="shared" si="1556"/>
        <v>2.986263132931488E-17</v>
      </c>
      <c r="AZ2817">
        <f t="shared" si="1549"/>
        <v>3.0400458156826423E-17</v>
      </c>
      <c r="BA2817">
        <f t="shared" si="1549"/>
        <v>3.0947947286575811E-17</v>
      </c>
      <c r="BB2817">
        <f t="shared" si="1549"/>
        <v>3.1505271855797468E-17</v>
      </c>
      <c r="BC2817">
        <f t="shared" si="1549"/>
        <v>3.2072608095692814E-17</v>
      </c>
      <c r="BD2817">
        <f t="shared" si="1549"/>
        <v>3.2650135386562112E-17</v>
      </c>
      <c r="BE2817">
        <f t="shared" si="1562"/>
        <v>3.3238036313915256E-17</v>
      </c>
      <c r="BF2817">
        <f t="shared" si="1562"/>
        <v>3.3836496725577629E-17</v>
      </c>
      <c r="BG2817">
        <f t="shared" si="1562"/>
        <v>3.4445705789812475E-17</v>
      </c>
      <c r="BH2817">
        <f t="shared" si="1562"/>
        <v>3.5065856054474985E-17</v>
      </c>
      <c r="BI2817">
        <f t="shared" si="1562"/>
        <v>3.5697143507216189E-17</v>
      </c>
      <c r="BJ2817">
        <f t="shared" si="1564"/>
        <v>3.6339767636756663E-17</v>
      </c>
      <c r="BK2817">
        <f t="shared" si="1564"/>
        <v>3.6993931495250063E-17</v>
      </c>
      <c r="BL2817">
        <f t="shared" si="1564"/>
        <v>3.7659841761749652E-17</v>
      </c>
      <c r="BM2817">
        <f t="shared" si="1564"/>
        <v>3.833770880680756E-17</v>
      </c>
      <c r="BN2817">
        <f t="shared" si="1565"/>
        <v>3.9027746758216854E-17</v>
      </c>
      <c r="BO2817">
        <f t="shared" si="1565"/>
        <v>3.9730173567922072E-17</v>
      </c>
      <c r="BP2817">
        <f t="shared" si="1565"/>
        <v>4.0445211080117783E-17</v>
      </c>
      <c r="BQ2817">
        <f t="shared" si="1565"/>
        <v>4.1173085100557478E-17</v>
      </c>
      <c r="BR2817">
        <f t="shared" si="1566"/>
        <v>4.1914025467090559E-17</v>
      </c>
      <c r="BS2817">
        <f t="shared" si="1566"/>
        <v>4.2668266121451735E-17</v>
      </c>
      <c r="BT2817">
        <f t="shared" si="1566"/>
        <v>4.3436045182327449E-17</v>
      </c>
      <c r="BU2817">
        <f t="shared" si="1566"/>
        <v>4.4217605019715181E-17</v>
      </c>
      <c r="BV2817">
        <f t="shared" si="1570"/>
        <v>4.5013192330604941E-17</v>
      </c>
      <c r="BW2817">
        <f t="shared" si="1569"/>
        <v>4.5823058216005116E-17</v>
      </c>
      <c r="BX2817">
        <f t="shared" si="1569"/>
        <v>4.6647458259330938E-17</v>
      </c>
      <c r="BY2817">
        <f t="shared" si="1569"/>
        <v>4.7486652606187994E-17</v>
      </c>
      <c r="BZ2817">
        <f t="shared" si="1569"/>
        <v>4.8340906045570527E-17</v>
      </c>
      <c r="CA2817">
        <f t="shared" si="1572"/>
        <v>4.9210488092498475E-17</v>
      </c>
      <c r="CB2817">
        <f t="shared" si="1571"/>
        <v>5.0095673072122856E-17</v>
      </c>
      <c r="CC2817">
        <f t="shared" si="1571"/>
        <v>5.0996740205323913E-17</v>
      </c>
      <c r="CD2817">
        <f t="shared" si="1554"/>
        <v>5.1913973695823962E-17</v>
      </c>
      <c r="CE2817">
        <f t="shared" si="1554"/>
        <v>5.284766281884882E-17</v>
      </c>
      <c r="CF2817">
        <f t="shared" si="1554"/>
        <v>5.3798102011363966E-17</v>
      </c>
      <c r="CG2817">
        <f t="shared" si="1554"/>
        <v>5.476559096390363E-17</v>
      </c>
      <c r="CH2817">
        <f t="shared" si="1554"/>
        <v>5.5750434714036013E-17</v>
      </c>
      <c r="CI2817">
        <f t="shared" si="1554"/>
        <v>5.6752943741485526E-17</v>
      </c>
      <c r="CJ2817">
        <f t="shared" si="1568"/>
        <v>5.7773434064935717E-17</v>
      </c>
      <c r="CK2817">
        <f t="shared" si="1559"/>
        <v>5.8812227340554269E-17</v>
      </c>
      <c r="CL2817">
        <f t="shared" si="1559"/>
        <v>5.9869650962267004E-17</v>
      </c>
      <c r="CM2817">
        <f t="shared" si="1559"/>
        <v>6.0946038163802029E-17</v>
      </c>
      <c r="CN2817">
        <f t="shared" si="1559"/>
        <v>6.204172812255054E-17</v>
      </c>
      <c r="CO2817">
        <f t="shared" si="1559"/>
        <v>6.3157066065266055E-17</v>
      </c>
      <c r="CP2817">
        <f t="shared" si="1559"/>
        <v>6.4292403375635757E-17</v>
      </c>
      <c r="CQ2817">
        <f t="shared" ref="CQ2817:CU2880" si="1573">CP2816</f>
        <v>6.5448097703763258E-17</v>
      </c>
      <c r="CR2817">
        <f t="shared" si="1573"/>
        <v>6.6624513077587894E-17</v>
      </c>
      <c r="CS2817">
        <f t="shared" si="1573"/>
        <v>6.7822020016279825E-17</v>
      </c>
      <c r="CT2817">
        <f t="shared" si="1550"/>
        <v>6.9040995645647475E-17</v>
      </c>
      <c r="CU2817">
        <f t="shared" si="1550"/>
        <v>7.0281823815587458E-17</v>
      </c>
      <c r="CV2817">
        <f t="shared" si="1550"/>
        <v>7.1544895219616454E-17</v>
      </c>
      <c r="CW2817">
        <f t="shared" si="1550"/>
        <v>7.2830607516521835E-17</v>
      </c>
      <c r="CX2817">
        <f t="shared" si="1550"/>
        <v>7.4139365454170234E-17</v>
      </c>
      <c r="CY2817">
        <f t="shared" si="1557"/>
        <v>7.5471580995504383E-17</v>
      </c>
      <c r="CZ2817">
        <f t="shared" si="1557"/>
        <v>7.6827673446775595E-17</v>
      </c>
      <c r="DA2817">
        <f t="shared" si="1557"/>
        <v>7.8208069588051666E-17</v>
      </c>
      <c r="DB2817">
        <f t="shared" si="1557"/>
        <v>7.9613203806029182E-17</v>
      </c>
      <c r="DC2817">
        <f t="shared" si="1558"/>
        <v>8.1043518229203745E-17</v>
      </c>
      <c r="DD2817">
        <f t="shared" si="1558"/>
        <v>8.2499462865435101E-17</v>
      </c>
      <c r="DE2817">
        <f t="shared" si="1558"/>
        <v>8.3981495741944451E-17</v>
      </c>
      <c r="DF2817">
        <f t="shared" si="1558"/>
        <v>8.5490083047795583E-17</v>
      </c>
      <c r="DG2817">
        <f t="shared" si="1561"/>
        <v>8.702569927889875E-17</v>
      </c>
      <c r="DH2817">
        <f t="shared" si="1560"/>
        <v>8.8588827385580523E-17</v>
      </c>
      <c r="DI2817">
        <f t="shared" si="1560"/>
        <v>9.0179958922766973E-17</v>
      </c>
      <c r="DJ2817">
        <f t="shared" si="1560"/>
        <v>9.179959420283088E-17</v>
      </c>
      <c r="DK2817" s="42">
        <f t="shared" si="1560"/>
        <v>9.3448242451138785E-17</v>
      </c>
      <c r="DL2817" s="40">
        <f t="shared" si="1543"/>
        <v>3.0528737984592146E-15</v>
      </c>
    </row>
    <row r="2818" spans="13:116" x14ac:dyDescent="0.25">
      <c r="M2818" s="38"/>
      <c r="N2818" s="40">
        <f t="shared" si="1542"/>
        <v>1.0891121634803664E-15</v>
      </c>
      <c r="O2818" s="45">
        <f t="shared" si="1544"/>
        <v>56.200000000003186</v>
      </c>
      <c r="P2818">
        <f t="shared" si="1541"/>
        <v>1.5697555186260633E-17</v>
      </c>
      <c r="Q2818">
        <f t="shared" si="1545"/>
        <v>1.5980708383551847E-17</v>
      </c>
      <c r="R2818">
        <f t="shared" si="1545"/>
        <v>1.6268956828909505E-17</v>
      </c>
      <c r="S2818">
        <f t="shared" si="1545"/>
        <v>1.6562391978683849E-17</v>
      </c>
      <c r="T2818">
        <f t="shared" si="1545"/>
        <v>1.6861106926468622E-17</v>
      </c>
      <c r="U2818">
        <f t="shared" si="1548"/>
        <v>1.7165196432330061E-17</v>
      </c>
      <c r="V2818">
        <f t="shared" si="1548"/>
        <v>1.7474756952555865E-17</v>
      </c>
      <c r="W2818">
        <f t="shared" si="1548"/>
        <v>1.7789886669932573E-17</v>
      </c>
      <c r="X2818">
        <f t="shared" si="1546"/>
        <v>1.8110685524563354E-17</v>
      </c>
      <c r="Y2818">
        <f t="shared" si="1546"/>
        <v>1.8437255245233897E-17</v>
      </c>
      <c r="Z2818">
        <f t="shared" si="1546"/>
        <v>1.8769699381335225E-17</v>
      </c>
      <c r="AA2818">
        <f t="shared" si="1546"/>
        <v>1.9108123335355969E-17</v>
      </c>
      <c r="AB2818">
        <f t="shared" si="1547"/>
        <v>1.945263439595312E-17</v>
      </c>
      <c r="AC2818">
        <f t="shared" si="1547"/>
        <v>1.9803341771609232E-17</v>
      </c>
      <c r="AD2818">
        <f t="shared" si="1547"/>
        <v>2.0160356624890656E-17</v>
      </c>
      <c r="AE2818">
        <f t="shared" si="1547"/>
        <v>2.0523792107314344E-17</v>
      </c>
      <c r="AF2818">
        <f t="shared" si="1551"/>
        <v>2.089376339483443E-17</v>
      </c>
      <c r="AG2818">
        <f t="shared" si="1551"/>
        <v>2.127038772396076E-17</v>
      </c>
      <c r="AH2818">
        <f t="shared" si="1551"/>
        <v>2.1653784428520515E-17</v>
      </c>
      <c r="AI2818">
        <f t="shared" si="1551"/>
        <v>2.2044074977072143E-17</v>
      </c>
      <c r="AJ2818" s="42">
        <f t="shared" si="1553"/>
        <v>2.2441383010985824E-17</v>
      </c>
      <c r="AK2818">
        <f t="shared" si="1552"/>
        <v>2.2845834383201678E-17</v>
      </c>
      <c r="AL2818">
        <f t="shared" si="1552"/>
        <v>2.3257557197675699E-17</v>
      </c>
      <c r="AM2818">
        <f t="shared" si="1552"/>
        <v>2.3676681849528331E-17</v>
      </c>
      <c r="AN2818">
        <f t="shared" si="1552"/>
        <v>2.4103341065907951E-17</v>
      </c>
      <c r="AO2818">
        <f t="shared" si="1563"/>
        <v>2.4537669947577981E-17</v>
      </c>
      <c r="AP2818">
        <f t="shared" si="1555"/>
        <v>2.4979806011246118E-17</v>
      </c>
      <c r="AQ2818">
        <f t="shared" si="1555"/>
        <v>2.5429889232645997E-17</v>
      </c>
      <c r="AR2818">
        <f t="shared" si="1555"/>
        <v>2.5888062090382869E-17</v>
      </c>
      <c r="AS2818">
        <f t="shared" si="1555"/>
        <v>2.6354469610560811E-17</v>
      </c>
      <c r="AT2818">
        <f t="shared" si="1555"/>
        <v>2.6829259412202524E-17</v>
      </c>
      <c r="AU2818">
        <f t="shared" si="1555"/>
        <v>2.7312581753475904E-17</v>
      </c>
      <c r="AV2818">
        <f t="shared" si="1567"/>
        <v>2.7804589578743108E-17</v>
      </c>
      <c r="AW2818">
        <f t="shared" si="1567"/>
        <v>2.8305438566446396E-17</v>
      </c>
      <c r="AX2818">
        <f t="shared" si="1567"/>
        <v>2.8815287177842466E-17</v>
      </c>
      <c r="AY2818">
        <f t="shared" si="1556"/>
        <v>2.9334296706606537E-17</v>
      </c>
      <c r="AZ2818">
        <f t="shared" si="1549"/>
        <v>2.986263132931488E-17</v>
      </c>
      <c r="BA2818">
        <f t="shared" si="1549"/>
        <v>3.0400458156826423E-17</v>
      </c>
      <c r="BB2818">
        <f t="shared" si="1549"/>
        <v>3.0947947286575811E-17</v>
      </c>
      <c r="BC2818">
        <f t="shared" si="1549"/>
        <v>3.1505271855797468E-17</v>
      </c>
      <c r="BD2818">
        <f t="shared" si="1549"/>
        <v>3.2072608095692814E-17</v>
      </c>
      <c r="BE2818">
        <f t="shared" si="1562"/>
        <v>3.2650135386562112E-17</v>
      </c>
      <c r="BF2818">
        <f t="shared" si="1562"/>
        <v>3.3238036313915256E-17</v>
      </c>
      <c r="BG2818">
        <f t="shared" si="1562"/>
        <v>3.3836496725577629E-17</v>
      </c>
      <c r="BH2818">
        <f t="shared" si="1562"/>
        <v>3.4445705789812475E-17</v>
      </c>
      <c r="BI2818">
        <f t="shared" si="1562"/>
        <v>3.5065856054474985E-17</v>
      </c>
      <c r="BJ2818">
        <f t="shared" si="1564"/>
        <v>3.5697143507216189E-17</v>
      </c>
      <c r="BK2818">
        <f t="shared" si="1564"/>
        <v>3.6339767636756663E-17</v>
      </c>
      <c r="BL2818">
        <f t="shared" si="1564"/>
        <v>3.6993931495250063E-17</v>
      </c>
      <c r="BM2818">
        <f t="shared" si="1564"/>
        <v>3.7659841761749652E-17</v>
      </c>
      <c r="BN2818">
        <f t="shared" si="1565"/>
        <v>3.833770880680756E-17</v>
      </c>
      <c r="BO2818">
        <f t="shared" si="1565"/>
        <v>3.9027746758216854E-17</v>
      </c>
      <c r="BP2818">
        <f t="shared" si="1565"/>
        <v>3.9730173567922072E-17</v>
      </c>
      <c r="BQ2818">
        <f t="shared" si="1565"/>
        <v>4.0445211080117783E-17</v>
      </c>
      <c r="BR2818">
        <f t="shared" si="1566"/>
        <v>4.1173085100557478E-17</v>
      </c>
      <c r="BS2818">
        <f t="shared" si="1566"/>
        <v>4.1914025467090559E-17</v>
      </c>
      <c r="BT2818">
        <f t="shared" si="1566"/>
        <v>4.2668266121451735E-17</v>
      </c>
      <c r="BU2818">
        <f t="shared" si="1566"/>
        <v>4.3436045182327449E-17</v>
      </c>
      <c r="BV2818">
        <f t="shared" si="1570"/>
        <v>4.4217605019715181E-17</v>
      </c>
      <c r="BW2818">
        <f t="shared" si="1569"/>
        <v>4.5013192330604941E-17</v>
      </c>
      <c r="BX2818">
        <f t="shared" si="1569"/>
        <v>4.5823058216005116E-17</v>
      </c>
      <c r="BY2818">
        <f t="shared" si="1569"/>
        <v>4.6647458259330938E-17</v>
      </c>
      <c r="BZ2818">
        <f t="shared" si="1569"/>
        <v>4.7486652606187994E-17</v>
      </c>
      <c r="CA2818">
        <f t="shared" si="1572"/>
        <v>4.8340906045570527E-17</v>
      </c>
      <c r="CB2818">
        <f t="shared" si="1571"/>
        <v>4.9210488092498475E-17</v>
      </c>
      <c r="CC2818">
        <f t="shared" si="1571"/>
        <v>5.0095673072122856E-17</v>
      </c>
      <c r="CD2818">
        <f t="shared" si="1554"/>
        <v>5.0996740205323913E-17</v>
      </c>
      <c r="CE2818">
        <f t="shared" si="1554"/>
        <v>5.1913973695823962E-17</v>
      </c>
      <c r="CF2818">
        <f t="shared" si="1554"/>
        <v>5.284766281884882E-17</v>
      </c>
      <c r="CG2818">
        <f t="shared" si="1554"/>
        <v>5.3798102011363966E-17</v>
      </c>
      <c r="CH2818">
        <f t="shared" si="1554"/>
        <v>5.476559096390363E-17</v>
      </c>
      <c r="CI2818">
        <f t="shared" si="1554"/>
        <v>5.5750434714036013E-17</v>
      </c>
      <c r="CJ2818">
        <f t="shared" si="1568"/>
        <v>5.6752943741485526E-17</v>
      </c>
      <c r="CK2818">
        <f t="shared" si="1559"/>
        <v>5.7773434064935717E-17</v>
      </c>
      <c r="CL2818">
        <f t="shared" si="1559"/>
        <v>5.8812227340554269E-17</v>
      </c>
      <c r="CM2818">
        <f t="shared" si="1559"/>
        <v>5.9869650962267004E-17</v>
      </c>
      <c r="CN2818">
        <f t="shared" si="1559"/>
        <v>6.0946038163802029E-17</v>
      </c>
      <c r="CO2818">
        <f t="shared" si="1559"/>
        <v>6.204172812255054E-17</v>
      </c>
      <c r="CP2818">
        <f t="shared" si="1559"/>
        <v>6.3157066065266055E-17</v>
      </c>
      <c r="CQ2818">
        <f t="shared" si="1573"/>
        <v>6.4292403375635757E-17</v>
      </c>
      <c r="CR2818">
        <f t="shared" si="1573"/>
        <v>6.5448097703763258E-17</v>
      </c>
      <c r="CS2818">
        <f t="shared" si="1573"/>
        <v>6.6624513077587894E-17</v>
      </c>
      <c r="CT2818">
        <f t="shared" si="1550"/>
        <v>6.7822020016279825E-17</v>
      </c>
      <c r="CU2818">
        <f t="shared" si="1550"/>
        <v>6.9040995645647475E-17</v>
      </c>
      <c r="CV2818">
        <f t="shared" si="1550"/>
        <v>7.0281823815587458E-17</v>
      </c>
      <c r="CW2818">
        <f t="shared" si="1550"/>
        <v>7.1544895219616454E-17</v>
      </c>
      <c r="CX2818">
        <f t="shared" ref="CX2818:DA2881" si="1574">CW2817</f>
        <v>7.2830607516521835E-17</v>
      </c>
      <c r="CY2818">
        <f t="shared" si="1557"/>
        <v>7.4139365454170234E-17</v>
      </c>
      <c r="CZ2818">
        <f t="shared" si="1557"/>
        <v>7.5471580995504383E-17</v>
      </c>
      <c r="DA2818">
        <f t="shared" si="1557"/>
        <v>7.6827673446775595E-17</v>
      </c>
      <c r="DB2818">
        <f t="shared" si="1557"/>
        <v>7.8208069588051666E-17</v>
      </c>
      <c r="DC2818">
        <f t="shared" si="1558"/>
        <v>7.9613203806029182E-17</v>
      </c>
      <c r="DD2818">
        <f t="shared" si="1558"/>
        <v>8.1043518229203745E-17</v>
      </c>
      <c r="DE2818">
        <f t="shared" si="1558"/>
        <v>8.2499462865435101E-17</v>
      </c>
      <c r="DF2818">
        <f t="shared" si="1558"/>
        <v>8.3981495741944451E-17</v>
      </c>
      <c r="DG2818">
        <f t="shared" si="1561"/>
        <v>8.5490083047795583E-17</v>
      </c>
      <c r="DH2818">
        <f t="shared" si="1560"/>
        <v>8.702569927889875E-17</v>
      </c>
      <c r="DI2818">
        <f t="shared" si="1560"/>
        <v>8.8588827385580523E-17</v>
      </c>
      <c r="DJ2818">
        <f t="shared" si="1560"/>
        <v>9.0179958922766973E-17</v>
      </c>
      <c r="DK2818" s="42">
        <f t="shared" si="1560"/>
        <v>9.179959420283088E-17</v>
      </c>
      <c r="DL2818" s="40">
        <f t="shared" si="1543"/>
        <v>2.9989295898137484E-15</v>
      </c>
    </row>
    <row r="2819" spans="13:116" x14ac:dyDescent="0.25">
      <c r="M2819" s="38"/>
      <c r="N2819" s="40">
        <f t="shared" si="1542"/>
        <v>1.0698139896300104E-15</v>
      </c>
      <c r="O2819" s="45">
        <f t="shared" si="1544"/>
        <v>56.220000000003189</v>
      </c>
      <c r="P2819">
        <f t="shared" si="1541"/>
        <v>1.5419407389212844E-17</v>
      </c>
      <c r="Q2819">
        <f t="shared" si="1545"/>
        <v>1.5697555186260633E-17</v>
      </c>
      <c r="R2819">
        <f t="shared" si="1545"/>
        <v>1.5980708383551847E-17</v>
      </c>
      <c r="S2819">
        <f t="shared" si="1545"/>
        <v>1.6268956828909505E-17</v>
      </c>
      <c r="T2819">
        <f t="shared" si="1545"/>
        <v>1.6562391978683849E-17</v>
      </c>
      <c r="U2819">
        <f t="shared" si="1548"/>
        <v>1.6861106926468622E-17</v>
      </c>
      <c r="V2819">
        <f t="shared" si="1548"/>
        <v>1.7165196432330061E-17</v>
      </c>
      <c r="W2819">
        <f t="shared" si="1548"/>
        <v>1.7474756952555865E-17</v>
      </c>
      <c r="X2819">
        <f t="shared" si="1546"/>
        <v>1.7789886669932573E-17</v>
      </c>
      <c r="Y2819">
        <f t="shared" si="1546"/>
        <v>1.8110685524563354E-17</v>
      </c>
      <c r="Z2819">
        <f t="shared" si="1546"/>
        <v>1.8437255245233897E-17</v>
      </c>
      <c r="AA2819">
        <f t="shared" si="1546"/>
        <v>1.8769699381335225E-17</v>
      </c>
      <c r="AB2819">
        <f t="shared" si="1547"/>
        <v>1.9108123335355969E-17</v>
      </c>
      <c r="AC2819">
        <f t="shared" si="1547"/>
        <v>1.945263439595312E-17</v>
      </c>
      <c r="AD2819">
        <f t="shared" si="1547"/>
        <v>1.9803341771609232E-17</v>
      </c>
      <c r="AE2819">
        <f t="shared" si="1547"/>
        <v>2.0160356624890656E-17</v>
      </c>
      <c r="AF2819">
        <f t="shared" si="1551"/>
        <v>2.0523792107314344E-17</v>
      </c>
      <c r="AG2819">
        <f t="shared" si="1551"/>
        <v>2.089376339483443E-17</v>
      </c>
      <c r="AH2819">
        <f t="shared" si="1551"/>
        <v>2.127038772396076E-17</v>
      </c>
      <c r="AI2819">
        <f t="shared" si="1551"/>
        <v>2.1653784428520515E-17</v>
      </c>
      <c r="AJ2819" s="42">
        <f t="shared" si="1553"/>
        <v>2.2044074977072143E-17</v>
      </c>
      <c r="AK2819">
        <f t="shared" si="1552"/>
        <v>2.2441383010985824E-17</v>
      </c>
      <c r="AL2819">
        <f t="shared" si="1552"/>
        <v>2.2845834383201678E-17</v>
      </c>
      <c r="AM2819">
        <f t="shared" si="1552"/>
        <v>2.3257557197675699E-17</v>
      </c>
      <c r="AN2819">
        <f t="shared" si="1552"/>
        <v>2.3676681849528331E-17</v>
      </c>
      <c r="AO2819">
        <f t="shared" si="1563"/>
        <v>2.4103341065907951E-17</v>
      </c>
      <c r="AP2819">
        <f t="shared" si="1555"/>
        <v>2.4537669947577981E-17</v>
      </c>
      <c r="AQ2819">
        <f t="shared" si="1555"/>
        <v>2.4979806011246118E-17</v>
      </c>
      <c r="AR2819">
        <f t="shared" si="1555"/>
        <v>2.5429889232645997E-17</v>
      </c>
      <c r="AS2819">
        <f t="shared" si="1555"/>
        <v>2.5888062090382869E-17</v>
      </c>
      <c r="AT2819">
        <f t="shared" si="1555"/>
        <v>2.6354469610560811E-17</v>
      </c>
      <c r="AU2819">
        <f t="shared" si="1555"/>
        <v>2.6829259412202524E-17</v>
      </c>
      <c r="AV2819">
        <f t="shared" si="1567"/>
        <v>2.7312581753475904E-17</v>
      </c>
      <c r="AW2819">
        <f t="shared" si="1567"/>
        <v>2.7804589578743108E-17</v>
      </c>
      <c r="AX2819">
        <f t="shared" si="1567"/>
        <v>2.8305438566446396E-17</v>
      </c>
      <c r="AY2819">
        <f t="shared" si="1556"/>
        <v>2.8815287177842466E-17</v>
      </c>
      <c r="AZ2819">
        <f t="shared" si="1549"/>
        <v>2.9334296706606537E-17</v>
      </c>
      <c r="BA2819">
        <f t="shared" si="1549"/>
        <v>2.986263132931488E-17</v>
      </c>
      <c r="BB2819">
        <f t="shared" si="1549"/>
        <v>3.0400458156826423E-17</v>
      </c>
      <c r="BC2819">
        <f t="shared" si="1549"/>
        <v>3.0947947286575811E-17</v>
      </c>
      <c r="BD2819">
        <f t="shared" si="1549"/>
        <v>3.1505271855797468E-17</v>
      </c>
      <c r="BE2819">
        <f t="shared" si="1562"/>
        <v>3.2072608095692814E-17</v>
      </c>
      <c r="BF2819">
        <f t="shared" si="1562"/>
        <v>3.2650135386562112E-17</v>
      </c>
      <c r="BG2819">
        <f t="shared" si="1562"/>
        <v>3.3238036313915256E-17</v>
      </c>
      <c r="BH2819">
        <f t="shared" si="1562"/>
        <v>3.3836496725577629E-17</v>
      </c>
      <c r="BI2819">
        <f t="shared" si="1562"/>
        <v>3.4445705789812475E-17</v>
      </c>
      <c r="BJ2819">
        <f t="shared" si="1564"/>
        <v>3.5065856054474985E-17</v>
      </c>
      <c r="BK2819">
        <f t="shared" si="1564"/>
        <v>3.5697143507216189E-17</v>
      </c>
      <c r="BL2819">
        <f t="shared" si="1564"/>
        <v>3.6339767636756663E-17</v>
      </c>
      <c r="BM2819">
        <f t="shared" si="1564"/>
        <v>3.6993931495250063E-17</v>
      </c>
      <c r="BN2819">
        <f t="shared" si="1565"/>
        <v>3.7659841761749652E-17</v>
      </c>
      <c r="BO2819">
        <f t="shared" si="1565"/>
        <v>3.833770880680756E-17</v>
      </c>
      <c r="BP2819">
        <f t="shared" si="1565"/>
        <v>3.9027746758216854E-17</v>
      </c>
      <c r="BQ2819">
        <f t="shared" si="1565"/>
        <v>3.9730173567922072E-17</v>
      </c>
      <c r="BR2819">
        <f t="shared" si="1566"/>
        <v>4.0445211080117783E-17</v>
      </c>
      <c r="BS2819">
        <f t="shared" si="1566"/>
        <v>4.1173085100557478E-17</v>
      </c>
      <c r="BT2819">
        <f t="shared" si="1566"/>
        <v>4.1914025467090559E-17</v>
      </c>
      <c r="BU2819">
        <f t="shared" si="1566"/>
        <v>4.2668266121451735E-17</v>
      </c>
      <c r="BV2819">
        <f t="shared" si="1570"/>
        <v>4.3436045182327449E-17</v>
      </c>
      <c r="BW2819">
        <f t="shared" si="1569"/>
        <v>4.4217605019715181E-17</v>
      </c>
      <c r="BX2819">
        <f t="shared" si="1569"/>
        <v>4.5013192330604941E-17</v>
      </c>
      <c r="BY2819">
        <f t="shared" si="1569"/>
        <v>4.5823058216005116E-17</v>
      </c>
      <c r="BZ2819">
        <f t="shared" si="1569"/>
        <v>4.6647458259330938E-17</v>
      </c>
      <c r="CA2819">
        <f t="shared" si="1572"/>
        <v>4.7486652606187994E-17</v>
      </c>
      <c r="CB2819">
        <f t="shared" si="1571"/>
        <v>4.8340906045570527E-17</v>
      </c>
      <c r="CC2819">
        <f t="shared" si="1571"/>
        <v>4.9210488092498475E-17</v>
      </c>
      <c r="CD2819">
        <f t="shared" si="1554"/>
        <v>5.0095673072122856E-17</v>
      </c>
      <c r="CE2819">
        <f t="shared" si="1554"/>
        <v>5.0996740205323913E-17</v>
      </c>
      <c r="CF2819">
        <f t="shared" si="1554"/>
        <v>5.1913973695823962E-17</v>
      </c>
      <c r="CG2819">
        <f t="shared" si="1554"/>
        <v>5.284766281884882E-17</v>
      </c>
      <c r="CH2819">
        <f t="shared" si="1554"/>
        <v>5.3798102011363966E-17</v>
      </c>
      <c r="CI2819">
        <f t="shared" si="1554"/>
        <v>5.476559096390363E-17</v>
      </c>
      <c r="CJ2819">
        <f t="shared" si="1568"/>
        <v>5.5750434714036013E-17</v>
      </c>
      <c r="CK2819">
        <f t="shared" si="1559"/>
        <v>5.6752943741485526E-17</v>
      </c>
      <c r="CL2819">
        <f t="shared" si="1559"/>
        <v>5.7773434064935717E-17</v>
      </c>
      <c r="CM2819">
        <f t="shared" si="1559"/>
        <v>5.8812227340554269E-17</v>
      </c>
      <c r="CN2819">
        <f t="shared" si="1559"/>
        <v>5.9869650962267004E-17</v>
      </c>
      <c r="CO2819">
        <f t="shared" si="1559"/>
        <v>6.0946038163802029E-17</v>
      </c>
      <c r="CP2819">
        <f t="shared" si="1559"/>
        <v>6.204172812255054E-17</v>
      </c>
      <c r="CQ2819">
        <f t="shared" si="1573"/>
        <v>6.3157066065266055E-17</v>
      </c>
      <c r="CR2819">
        <f t="shared" si="1573"/>
        <v>6.4292403375635757E-17</v>
      </c>
      <c r="CS2819">
        <f t="shared" si="1573"/>
        <v>6.5448097703763258E-17</v>
      </c>
      <c r="CT2819">
        <f t="shared" si="1550"/>
        <v>6.6624513077587894E-17</v>
      </c>
      <c r="CU2819">
        <f t="shared" si="1550"/>
        <v>6.7822020016279825E-17</v>
      </c>
      <c r="CV2819">
        <f t="shared" si="1550"/>
        <v>6.9040995645647475E-17</v>
      </c>
      <c r="CW2819">
        <f t="shared" si="1550"/>
        <v>7.0281823815587458E-17</v>
      </c>
      <c r="CX2819">
        <f t="shared" si="1574"/>
        <v>7.1544895219616454E-17</v>
      </c>
      <c r="CY2819">
        <f t="shared" si="1557"/>
        <v>7.2830607516521835E-17</v>
      </c>
      <c r="CZ2819">
        <f t="shared" si="1557"/>
        <v>7.4139365454170234E-17</v>
      </c>
      <c r="DA2819">
        <f t="shared" si="1557"/>
        <v>7.5471580995504383E-17</v>
      </c>
      <c r="DB2819">
        <f t="shared" si="1557"/>
        <v>7.6827673446775595E-17</v>
      </c>
      <c r="DC2819">
        <f t="shared" si="1558"/>
        <v>7.8208069588051666E-17</v>
      </c>
      <c r="DD2819">
        <f t="shared" si="1558"/>
        <v>7.9613203806029182E-17</v>
      </c>
      <c r="DE2819">
        <f t="shared" si="1558"/>
        <v>8.1043518229203745E-17</v>
      </c>
      <c r="DF2819">
        <f t="shared" si="1558"/>
        <v>8.2499462865435101E-17</v>
      </c>
      <c r="DG2819">
        <f t="shared" si="1561"/>
        <v>8.3981495741944451E-17</v>
      </c>
      <c r="DH2819">
        <f t="shared" si="1560"/>
        <v>8.5490083047795583E-17</v>
      </c>
      <c r="DI2819">
        <f t="shared" si="1560"/>
        <v>8.702569927889875E-17</v>
      </c>
      <c r="DJ2819">
        <f t="shared" si="1560"/>
        <v>8.8588827385580523E-17</v>
      </c>
      <c r="DK2819" s="42">
        <f t="shared" si="1560"/>
        <v>9.0179958922766973E-17</v>
      </c>
      <c r="DL2819" s="40">
        <f t="shared" si="1543"/>
        <v>2.9459362481624169E-15</v>
      </c>
    </row>
    <row r="2820" spans="13:116" x14ac:dyDescent="0.25">
      <c r="M2820" s="38"/>
      <c r="N2820" s="40">
        <f t="shared" si="1542"/>
        <v>1.0508569713930077E-15</v>
      </c>
      <c r="O2820" s="45">
        <f t="shared" si="1544"/>
        <v>56.240000000003192</v>
      </c>
      <c r="P2820">
        <f t="shared" si="1541"/>
        <v>1.5146176724896917E-17</v>
      </c>
      <c r="Q2820">
        <f t="shared" si="1545"/>
        <v>1.5419407389212844E-17</v>
      </c>
      <c r="R2820">
        <f t="shared" si="1545"/>
        <v>1.5697555186260633E-17</v>
      </c>
      <c r="S2820">
        <f t="shared" si="1545"/>
        <v>1.5980708383551847E-17</v>
      </c>
      <c r="T2820">
        <f t="shared" si="1545"/>
        <v>1.6268956828909505E-17</v>
      </c>
      <c r="U2820">
        <f t="shared" si="1548"/>
        <v>1.6562391978683849E-17</v>
      </c>
      <c r="V2820">
        <f t="shared" si="1548"/>
        <v>1.6861106926468622E-17</v>
      </c>
      <c r="W2820">
        <f t="shared" si="1548"/>
        <v>1.7165196432330061E-17</v>
      </c>
      <c r="X2820">
        <f t="shared" si="1546"/>
        <v>1.7474756952555865E-17</v>
      </c>
      <c r="Y2820">
        <f t="shared" si="1546"/>
        <v>1.7789886669932573E-17</v>
      </c>
      <c r="Z2820">
        <f t="shared" si="1546"/>
        <v>1.8110685524563354E-17</v>
      </c>
      <c r="AA2820">
        <f t="shared" si="1546"/>
        <v>1.8437255245233897E-17</v>
      </c>
      <c r="AB2820">
        <f t="shared" si="1547"/>
        <v>1.8769699381335225E-17</v>
      </c>
      <c r="AC2820">
        <f t="shared" si="1547"/>
        <v>1.9108123335355969E-17</v>
      </c>
      <c r="AD2820">
        <f t="shared" si="1547"/>
        <v>1.945263439595312E-17</v>
      </c>
      <c r="AE2820">
        <f t="shared" si="1547"/>
        <v>1.9803341771609232E-17</v>
      </c>
      <c r="AF2820">
        <f t="shared" si="1551"/>
        <v>2.0160356624890656E-17</v>
      </c>
      <c r="AG2820">
        <f t="shared" si="1551"/>
        <v>2.0523792107314344E-17</v>
      </c>
      <c r="AH2820">
        <f t="shared" si="1551"/>
        <v>2.089376339483443E-17</v>
      </c>
      <c r="AI2820">
        <f t="shared" si="1551"/>
        <v>2.127038772396076E-17</v>
      </c>
      <c r="AJ2820" s="42">
        <f t="shared" si="1553"/>
        <v>2.1653784428520515E-17</v>
      </c>
      <c r="AK2820">
        <f t="shared" si="1552"/>
        <v>2.2044074977072143E-17</v>
      </c>
      <c r="AL2820">
        <f t="shared" si="1552"/>
        <v>2.2441383010985824E-17</v>
      </c>
      <c r="AM2820">
        <f t="shared" si="1552"/>
        <v>2.2845834383201678E-17</v>
      </c>
      <c r="AN2820">
        <f t="shared" si="1552"/>
        <v>2.3257557197675699E-17</v>
      </c>
      <c r="AO2820">
        <f t="shared" si="1563"/>
        <v>2.3676681849528331E-17</v>
      </c>
      <c r="AP2820">
        <f t="shared" si="1555"/>
        <v>2.4103341065907951E-17</v>
      </c>
      <c r="AQ2820">
        <f t="shared" si="1555"/>
        <v>2.4537669947577981E-17</v>
      </c>
      <c r="AR2820">
        <f t="shared" si="1555"/>
        <v>2.4979806011246118E-17</v>
      </c>
      <c r="AS2820">
        <f t="shared" si="1555"/>
        <v>2.5429889232645997E-17</v>
      </c>
      <c r="AT2820">
        <f t="shared" si="1555"/>
        <v>2.5888062090382869E-17</v>
      </c>
      <c r="AU2820">
        <f t="shared" si="1555"/>
        <v>2.6354469610560811E-17</v>
      </c>
      <c r="AV2820">
        <f t="shared" si="1567"/>
        <v>2.6829259412202524E-17</v>
      </c>
      <c r="AW2820">
        <f t="shared" si="1567"/>
        <v>2.7312581753475904E-17</v>
      </c>
      <c r="AX2820">
        <f t="shared" si="1567"/>
        <v>2.7804589578743108E-17</v>
      </c>
      <c r="AY2820">
        <f t="shared" si="1556"/>
        <v>2.8305438566446396E-17</v>
      </c>
      <c r="AZ2820">
        <f t="shared" si="1549"/>
        <v>2.8815287177842466E-17</v>
      </c>
      <c r="BA2820">
        <f t="shared" si="1549"/>
        <v>2.9334296706606537E-17</v>
      </c>
      <c r="BB2820">
        <f t="shared" si="1549"/>
        <v>2.986263132931488E-17</v>
      </c>
      <c r="BC2820">
        <f t="shared" si="1549"/>
        <v>3.0400458156826423E-17</v>
      </c>
      <c r="BD2820">
        <f t="shared" si="1549"/>
        <v>3.0947947286575811E-17</v>
      </c>
      <c r="BE2820">
        <f t="shared" si="1562"/>
        <v>3.1505271855797468E-17</v>
      </c>
      <c r="BF2820">
        <f t="shared" si="1562"/>
        <v>3.2072608095692814E-17</v>
      </c>
      <c r="BG2820">
        <f t="shared" si="1562"/>
        <v>3.2650135386562112E-17</v>
      </c>
      <c r="BH2820">
        <f t="shared" si="1562"/>
        <v>3.3238036313915256E-17</v>
      </c>
      <c r="BI2820">
        <f t="shared" si="1562"/>
        <v>3.3836496725577629E-17</v>
      </c>
      <c r="BJ2820">
        <f t="shared" si="1564"/>
        <v>3.4445705789812475E-17</v>
      </c>
      <c r="BK2820">
        <f t="shared" si="1564"/>
        <v>3.5065856054474985E-17</v>
      </c>
      <c r="BL2820">
        <f t="shared" si="1564"/>
        <v>3.5697143507216189E-17</v>
      </c>
      <c r="BM2820">
        <f t="shared" si="1564"/>
        <v>3.6339767636756663E-17</v>
      </c>
      <c r="BN2820">
        <f t="shared" si="1565"/>
        <v>3.6993931495250063E-17</v>
      </c>
      <c r="BO2820">
        <f t="shared" si="1565"/>
        <v>3.7659841761749652E-17</v>
      </c>
      <c r="BP2820">
        <f t="shared" si="1565"/>
        <v>3.833770880680756E-17</v>
      </c>
      <c r="BQ2820">
        <f t="shared" si="1565"/>
        <v>3.9027746758216854E-17</v>
      </c>
      <c r="BR2820">
        <f t="shared" si="1566"/>
        <v>3.9730173567922072E-17</v>
      </c>
      <c r="BS2820">
        <f t="shared" si="1566"/>
        <v>4.0445211080117783E-17</v>
      </c>
      <c r="BT2820">
        <f t="shared" si="1566"/>
        <v>4.1173085100557478E-17</v>
      </c>
      <c r="BU2820">
        <f t="shared" si="1566"/>
        <v>4.1914025467090559E-17</v>
      </c>
      <c r="BV2820">
        <f t="shared" si="1570"/>
        <v>4.2668266121451735E-17</v>
      </c>
      <c r="BW2820">
        <f t="shared" si="1569"/>
        <v>4.3436045182327449E-17</v>
      </c>
      <c r="BX2820">
        <f t="shared" si="1569"/>
        <v>4.4217605019715181E-17</v>
      </c>
      <c r="BY2820">
        <f t="shared" si="1569"/>
        <v>4.5013192330604941E-17</v>
      </c>
      <c r="BZ2820">
        <f t="shared" si="1569"/>
        <v>4.5823058216005116E-17</v>
      </c>
      <c r="CA2820">
        <f t="shared" si="1572"/>
        <v>4.6647458259330938E-17</v>
      </c>
      <c r="CB2820">
        <f t="shared" si="1571"/>
        <v>4.7486652606187994E-17</v>
      </c>
      <c r="CC2820">
        <f t="shared" si="1571"/>
        <v>4.8340906045570527E-17</v>
      </c>
      <c r="CD2820">
        <f t="shared" si="1554"/>
        <v>4.9210488092498475E-17</v>
      </c>
      <c r="CE2820">
        <f t="shared" si="1554"/>
        <v>5.0095673072122856E-17</v>
      </c>
      <c r="CF2820">
        <f t="shared" si="1554"/>
        <v>5.0996740205323913E-17</v>
      </c>
      <c r="CG2820">
        <f t="shared" si="1554"/>
        <v>5.1913973695823962E-17</v>
      </c>
      <c r="CH2820">
        <f t="shared" si="1554"/>
        <v>5.284766281884882E-17</v>
      </c>
      <c r="CI2820">
        <f t="shared" si="1554"/>
        <v>5.3798102011363966E-17</v>
      </c>
      <c r="CJ2820">
        <f t="shared" si="1568"/>
        <v>5.476559096390363E-17</v>
      </c>
      <c r="CK2820">
        <f t="shared" si="1559"/>
        <v>5.5750434714036013E-17</v>
      </c>
      <c r="CL2820">
        <f t="shared" si="1559"/>
        <v>5.6752943741485526E-17</v>
      </c>
      <c r="CM2820">
        <f t="shared" si="1559"/>
        <v>5.7773434064935717E-17</v>
      </c>
      <c r="CN2820">
        <f t="shared" si="1559"/>
        <v>5.8812227340554269E-17</v>
      </c>
      <c r="CO2820">
        <f t="shared" si="1559"/>
        <v>5.9869650962267004E-17</v>
      </c>
      <c r="CP2820">
        <f t="shared" si="1559"/>
        <v>6.0946038163802029E-17</v>
      </c>
      <c r="CQ2820">
        <f t="shared" si="1573"/>
        <v>6.204172812255054E-17</v>
      </c>
      <c r="CR2820">
        <f t="shared" si="1573"/>
        <v>6.3157066065266055E-17</v>
      </c>
      <c r="CS2820">
        <f t="shared" si="1573"/>
        <v>6.4292403375635757E-17</v>
      </c>
      <c r="CT2820">
        <f t="shared" si="1550"/>
        <v>6.5448097703763258E-17</v>
      </c>
      <c r="CU2820">
        <f t="shared" si="1550"/>
        <v>6.6624513077587894E-17</v>
      </c>
      <c r="CV2820">
        <f t="shared" si="1550"/>
        <v>6.7822020016279825E-17</v>
      </c>
      <c r="CW2820">
        <f t="shared" si="1550"/>
        <v>6.9040995645647475E-17</v>
      </c>
      <c r="CX2820">
        <f t="shared" si="1574"/>
        <v>7.0281823815587458E-17</v>
      </c>
      <c r="CY2820">
        <f t="shared" si="1557"/>
        <v>7.1544895219616454E-17</v>
      </c>
      <c r="CZ2820">
        <f t="shared" si="1557"/>
        <v>7.2830607516521835E-17</v>
      </c>
      <c r="DA2820">
        <f t="shared" si="1557"/>
        <v>7.4139365454170234E-17</v>
      </c>
      <c r="DB2820">
        <f t="shared" si="1557"/>
        <v>7.5471580995504383E-17</v>
      </c>
      <c r="DC2820">
        <f t="shared" si="1558"/>
        <v>7.6827673446775595E-17</v>
      </c>
      <c r="DD2820">
        <f t="shared" si="1558"/>
        <v>7.8208069588051666E-17</v>
      </c>
      <c r="DE2820">
        <f t="shared" si="1558"/>
        <v>7.9613203806029182E-17</v>
      </c>
      <c r="DF2820">
        <f t="shared" si="1558"/>
        <v>8.1043518229203745E-17</v>
      </c>
      <c r="DG2820">
        <f t="shared" si="1561"/>
        <v>8.2499462865435101E-17</v>
      </c>
      <c r="DH2820">
        <f t="shared" si="1560"/>
        <v>8.3981495741944451E-17</v>
      </c>
      <c r="DI2820">
        <f t="shared" si="1560"/>
        <v>8.5490083047795583E-17</v>
      </c>
      <c r="DJ2820">
        <f t="shared" si="1560"/>
        <v>8.702569927889875E-17</v>
      </c>
      <c r="DK2820" s="42">
        <f t="shared" si="1560"/>
        <v>8.8588827385580523E-17</v>
      </c>
      <c r="DL2820" s="40">
        <f t="shared" si="1543"/>
        <v>2.8938770555722461E-15</v>
      </c>
    </row>
    <row r="2821" spans="13:116" x14ac:dyDescent="0.25">
      <c r="M2821" s="38"/>
      <c r="N2821" s="40">
        <f t="shared" si="1542"/>
        <v>1.0322350924009113E-15</v>
      </c>
      <c r="O2821" s="45">
        <f t="shared" si="1544"/>
        <v>56.260000000003195</v>
      </c>
      <c r="P2821">
        <f t="shared" si="1541"/>
        <v>1.4877776478391386E-17</v>
      </c>
      <c r="Q2821">
        <f t="shared" si="1545"/>
        <v>1.5146176724896917E-17</v>
      </c>
      <c r="R2821">
        <f t="shared" si="1545"/>
        <v>1.5419407389212844E-17</v>
      </c>
      <c r="S2821">
        <f t="shared" si="1545"/>
        <v>1.5697555186260633E-17</v>
      </c>
      <c r="T2821">
        <f t="shared" si="1545"/>
        <v>1.5980708383551847E-17</v>
      </c>
      <c r="U2821">
        <f t="shared" si="1548"/>
        <v>1.6268956828909505E-17</v>
      </c>
      <c r="V2821">
        <f t="shared" si="1548"/>
        <v>1.6562391978683849E-17</v>
      </c>
      <c r="W2821">
        <f t="shared" si="1548"/>
        <v>1.6861106926468622E-17</v>
      </c>
      <c r="X2821">
        <f t="shared" si="1546"/>
        <v>1.7165196432330061E-17</v>
      </c>
      <c r="Y2821">
        <f t="shared" si="1546"/>
        <v>1.7474756952555865E-17</v>
      </c>
      <c r="Z2821">
        <f t="shared" si="1546"/>
        <v>1.7789886669932573E-17</v>
      </c>
      <c r="AA2821">
        <f t="shared" si="1546"/>
        <v>1.8110685524563354E-17</v>
      </c>
      <c r="AB2821">
        <f t="shared" si="1547"/>
        <v>1.8437255245233897E-17</v>
      </c>
      <c r="AC2821">
        <f t="shared" si="1547"/>
        <v>1.8769699381335225E-17</v>
      </c>
      <c r="AD2821">
        <f t="shared" si="1547"/>
        <v>1.9108123335355969E-17</v>
      </c>
      <c r="AE2821">
        <f t="shared" si="1547"/>
        <v>1.945263439595312E-17</v>
      </c>
      <c r="AF2821">
        <f t="shared" si="1551"/>
        <v>1.9803341771609232E-17</v>
      </c>
      <c r="AG2821">
        <f t="shared" si="1551"/>
        <v>2.0160356624890656E-17</v>
      </c>
      <c r="AH2821">
        <f t="shared" si="1551"/>
        <v>2.0523792107314344E-17</v>
      </c>
      <c r="AI2821">
        <f t="shared" si="1551"/>
        <v>2.089376339483443E-17</v>
      </c>
      <c r="AJ2821" s="42">
        <f t="shared" si="1553"/>
        <v>2.127038772396076E-17</v>
      </c>
      <c r="AK2821">
        <f t="shared" si="1552"/>
        <v>2.1653784428520515E-17</v>
      </c>
      <c r="AL2821">
        <f t="shared" si="1552"/>
        <v>2.2044074977072143E-17</v>
      </c>
      <c r="AM2821">
        <f t="shared" si="1552"/>
        <v>2.2441383010985824E-17</v>
      </c>
      <c r="AN2821">
        <f t="shared" si="1552"/>
        <v>2.2845834383201678E-17</v>
      </c>
      <c r="AO2821">
        <f t="shared" si="1563"/>
        <v>2.3257557197675699E-17</v>
      </c>
      <c r="AP2821">
        <f t="shared" si="1555"/>
        <v>2.3676681849528331E-17</v>
      </c>
      <c r="AQ2821">
        <f t="shared" si="1555"/>
        <v>2.4103341065907951E-17</v>
      </c>
      <c r="AR2821">
        <f t="shared" si="1555"/>
        <v>2.4537669947577981E-17</v>
      </c>
      <c r="AS2821">
        <f t="shared" si="1555"/>
        <v>2.4979806011246118E-17</v>
      </c>
      <c r="AT2821">
        <f t="shared" si="1555"/>
        <v>2.5429889232645997E-17</v>
      </c>
      <c r="AU2821">
        <f t="shared" si="1555"/>
        <v>2.5888062090382869E-17</v>
      </c>
      <c r="AV2821">
        <f t="shared" si="1567"/>
        <v>2.6354469610560811E-17</v>
      </c>
      <c r="AW2821">
        <f t="shared" si="1567"/>
        <v>2.6829259412202524E-17</v>
      </c>
      <c r="AX2821">
        <f t="shared" si="1567"/>
        <v>2.7312581753475904E-17</v>
      </c>
      <c r="AY2821">
        <f t="shared" si="1556"/>
        <v>2.7804589578743108E-17</v>
      </c>
      <c r="AZ2821">
        <f t="shared" si="1549"/>
        <v>2.8305438566446396E-17</v>
      </c>
      <c r="BA2821">
        <f t="shared" si="1549"/>
        <v>2.8815287177842466E-17</v>
      </c>
      <c r="BB2821">
        <f t="shared" si="1549"/>
        <v>2.9334296706606537E-17</v>
      </c>
      <c r="BC2821">
        <f t="shared" si="1549"/>
        <v>2.986263132931488E-17</v>
      </c>
      <c r="BD2821">
        <f t="shared" si="1549"/>
        <v>3.0400458156826423E-17</v>
      </c>
      <c r="BE2821">
        <f t="shared" si="1562"/>
        <v>3.0947947286575811E-17</v>
      </c>
      <c r="BF2821">
        <f t="shared" si="1562"/>
        <v>3.1505271855797468E-17</v>
      </c>
      <c r="BG2821">
        <f t="shared" si="1562"/>
        <v>3.2072608095692814E-17</v>
      </c>
      <c r="BH2821">
        <f t="shared" si="1562"/>
        <v>3.2650135386562112E-17</v>
      </c>
      <c r="BI2821">
        <f t="shared" si="1562"/>
        <v>3.3238036313915256E-17</v>
      </c>
      <c r="BJ2821">
        <f t="shared" si="1564"/>
        <v>3.3836496725577629E-17</v>
      </c>
      <c r="BK2821">
        <f t="shared" si="1564"/>
        <v>3.4445705789812475E-17</v>
      </c>
      <c r="BL2821">
        <f t="shared" si="1564"/>
        <v>3.5065856054474985E-17</v>
      </c>
      <c r="BM2821">
        <f t="shared" si="1564"/>
        <v>3.5697143507216189E-17</v>
      </c>
      <c r="BN2821">
        <f t="shared" si="1565"/>
        <v>3.6339767636756663E-17</v>
      </c>
      <c r="BO2821">
        <f t="shared" si="1565"/>
        <v>3.6993931495250063E-17</v>
      </c>
      <c r="BP2821">
        <f t="shared" si="1565"/>
        <v>3.7659841761749652E-17</v>
      </c>
      <c r="BQ2821">
        <f t="shared" si="1565"/>
        <v>3.833770880680756E-17</v>
      </c>
      <c r="BR2821">
        <f t="shared" si="1566"/>
        <v>3.9027746758216854E-17</v>
      </c>
      <c r="BS2821">
        <f t="shared" si="1566"/>
        <v>3.9730173567922072E-17</v>
      </c>
      <c r="BT2821">
        <f t="shared" si="1566"/>
        <v>4.0445211080117783E-17</v>
      </c>
      <c r="BU2821">
        <f t="shared" si="1566"/>
        <v>4.1173085100557478E-17</v>
      </c>
      <c r="BV2821">
        <f t="shared" si="1570"/>
        <v>4.1914025467090559E-17</v>
      </c>
      <c r="BW2821">
        <f t="shared" si="1569"/>
        <v>4.2668266121451735E-17</v>
      </c>
      <c r="BX2821">
        <f t="shared" si="1569"/>
        <v>4.3436045182327449E-17</v>
      </c>
      <c r="BY2821">
        <f t="shared" si="1569"/>
        <v>4.4217605019715181E-17</v>
      </c>
      <c r="BZ2821">
        <f t="shared" si="1569"/>
        <v>4.5013192330604941E-17</v>
      </c>
      <c r="CA2821">
        <f t="shared" si="1572"/>
        <v>4.5823058216005116E-17</v>
      </c>
      <c r="CB2821">
        <f t="shared" si="1571"/>
        <v>4.6647458259330938E-17</v>
      </c>
      <c r="CC2821">
        <f t="shared" si="1571"/>
        <v>4.7486652606187994E-17</v>
      </c>
      <c r="CD2821">
        <f t="shared" si="1554"/>
        <v>4.8340906045570527E-17</v>
      </c>
      <c r="CE2821">
        <f t="shared" si="1554"/>
        <v>4.9210488092498475E-17</v>
      </c>
      <c r="CF2821">
        <f t="shared" si="1554"/>
        <v>5.0095673072122856E-17</v>
      </c>
      <c r="CG2821">
        <f t="shared" si="1554"/>
        <v>5.0996740205323913E-17</v>
      </c>
      <c r="CH2821">
        <f t="shared" si="1554"/>
        <v>5.1913973695823962E-17</v>
      </c>
      <c r="CI2821">
        <f t="shared" si="1554"/>
        <v>5.284766281884882E-17</v>
      </c>
      <c r="CJ2821">
        <f t="shared" si="1568"/>
        <v>5.3798102011363966E-17</v>
      </c>
      <c r="CK2821">
        <f t="shared" si="1559"/>
        <v>5.476559096390363E-17</v>
      </c>
      <c r="CL2821">
        <f t="shared" si="1559"/>
        <v>5.5750434714036013E-17</v>
      </c>
      <c r="CM2821">
        <f t="shared" si="1559"/>
        <v>5.6752943741485526E-17</v>
      </c>
      <c r="CN2821">
        <f t="shared" si="1559"/>
        <v>5.7773434064935717E-17</v>
      </c>
      <c r="CO2821">
        <f t="shared" si="1559"/>
        <v>5.8812227340554269E-17</v>
      </c>
      <c r="CP2821">
        <f t="shared" si="1559"/>
        <v>5.9869650962267004E-17</v>
      </c>
      <c r="CQ2821">
        <f t="shared" si="1573"/>
        <v>6.0946038163802029E-17</v>
      </c>
      <c r="CR2821">
        <f t="shared" si="1573"/>
        <v>6.204172812255054E-17</v>
      </c>
      <c r="CS2821">
        <f t="shared" si="1573"/>
        <v>6.3157066065266055E-17</v>
      </c>
      <c r="CT2821">
        <f t="shared" si="1550"/>
        <v>6.4292403375635757E-17</v>
      </c>
      <c r="CU2821">
        <f t="shared" si="1550"/>
        <v>6.5448097703763258E-17</v>
      </c>
      <c r="CV2821">
        <f t="shared" si="1550"/>
        <v>6.6624513077587894E-17</v>
      </c>
      <c r="CW2821">
        <f t="shared" si="1550"/>
        <v>6.7822020016279825E-17</v>
      </c>
      <c r="CX2821">
        <f t="shared" si="1574"/>
        <v>6.9040995645647475E-17</v>
      </c>
      <c r="CY2821">
        <f t="shared" si="1557"/>
        <v>7.0281823815587458E-17</v>
      </c>
      <c r="CZ2821">
        <f t="shared" si="1557"/>
        <v>7.1544895219616454E-17</v>
      </c>
      <c r="DA2821">
        <f t="shared" si="1557"/>
        <v>7.2830607516521835E-17</v>
      </c>
      <c r="DB2821">
        <f t="shared" si="1557"/>
        <v>7.4139365454170234E-17</v>
      </c>
      <c r="DC2821">
        <f t="shared" si="1558"/>
        <v>7.5471580995504383E-17</v>
      </c>
      <c r="DD2821">
        <f t="shared" si="1558"/>
        <v>7.6827673446775595E-17</v>
      </c>
      <c r="DE2821">
        <f t="shared" si="1558"/>
        <v>7.8208069588051666E-17</v>
      </c>
      <c r="DF2821">
        <f t="shared" si="1558"/>
        <v>7.9613203806029182E-17</v>
      </c>
      <c r="DG2821">
        <f t="shared" si="1561"/>
        <v>8.1043518229203745E-17</v>
      </c>
      <c r="DH2821">
        <f t="shared" si="1560"/>
        <v>8.2499462865435101E-17</v>
      </c>
      <c r="DI2821">
        <f t="shared" si="1560"/>
        <v>8.3981495741944451E-17</v>
      </c>
      <c r="DJ2821">
        <f t="shared" si="1560"/>
        <v>8.5490083047795583E-17</v>
      </c>
      <c r="DK2821" s="42">
        <f t="shared" si="1560"/>
        <v>8.702569927889875E-17</v>
      </c>
      <c r="DL2821" s="40">
        <f t="shared" si="1543"/>
        <v>2.8427355872522591E-15</v>
      </c>
    </row>
    <row r="2822" spans="13:116" x14ac:dyDescent="0.25">
      <c r="M2822" s="38"/>
      <c r="N2822" s="40">
        <f t="shared" si="1542"/>
        <v>1.0139424421158729E-15</v>
      </c>
      <c r="O2822" s="45">
        <f t="shared" si="1544"/>
        <v>56.280000000003199</v>
      </c>
      <c r="P2822">
        <f t="shared" si="1541"/>
        <v>1.461412146012886E-17</v>
      </c>
      <c r="Q2822">
        <f t="shared" si="1545"/>
        <v>1.4877776478391386E-17</v>
      </c>
      <c r="R2822">
        <f t="shared" si="1545"/>
        <v>1.5146176724896917E-17</v>
      </c>
      <c r="S2822">
        <f t="shared" si="1545"/>
        <v>1.5419407389212844E-17</v>
      </c>
      <c r="T2822">
        <f t="shared" si="1545"/>
        <v>1.5697555186260633E-17</v>
      </c>
      <c r="U2822">
        <f t="shared" si="1548"/>
        <v>1.5980708383551847E-17</v>
      </c>
      <c r="V2822">
        <f t="shared" si="1548"/>
        <v>1.6268956828909505E-17</v>
      </c>
      <c r="W2822">
        <f t="shared" si="1548"/>
        <v>1.6562391978683849E-17</v>
      </c>
      <c r="X2822">
        <f t="shared" si="1546"/>
        <v>1.6861106926468622E-17</v>
      </c>
      <c r="Y2822">
        <f t="shared" si="1546"/>
        <v>1.7165196432330061E-17</v>
      </c>
      <c r="Z2822">
        <f t="shared" si="1546"/>
        <v>1.7474756952555865E-17</v>
      </c>
      <c r="AA2822">
        <f t="shared" si="1546"/>
        <v>1.7789886669932573E-17</v>
      </c>
      <c r="AB2822">
        <f t="shared" si="1547"/>
        <v>1.8110685524563354E-17</v>
      </c>
      <c r="AC2822">
        <f t="shared" si="1547"/>
        <v>1.8437255245233897E-17</v>
      </c>
      <c r="AD2822">
        <f t="shared" si="1547"/>
        <v>1.8769699381335225E-17</v>
      </c>
      <c r="AE2822">
        <f t="shared" si="1547"/>
        <v>1.9108123335355969E-17</v>
      </c>
      <c r="AF2822">
        <f t="shared" si="1551"/>
        <v>1.945263439595312E-17</v>
      </c>
      <c r="AG2822">
        <f t="shared" si="1551"/>
        <v>1.9803341771609232E-17</v>
      </c>
      <c r="AH2822">
        <f t="shared" si="1551"/>
        <v>2.0160356624890656E-17</v>
      </c>
      <c r="AI2822">
        <f t="shared" si="1551"/>
        <v>2.0523792107314344E-17</v>
      </c>
      <c r="AJ2822" s="42">
        <f t="shared" si="1553"/>
        <v>2.089376339483443E-17</v>
      </c>
      <c r="AK2822">
        <f t="shared" si="1552"/>
        <v>2.127038772396076E-17</v>
      </c>
      <c r="AL2822">
        <f t="shared" si="1552"/>
        <v>2.1653784428520515E-17</v>
      </c>
      <c r="AM2822">
        <f t="shared" si="1552"/>
        <v>2.2044074977072143E-17</v>
      </c>
      <c r="AN2822">
        <f t="shared" si="1552"/>
        <v>2.2441383010985824E-17</v>
      </c>
      <c r="AO2822">
        <f t="shared" si="1563"/>
        <v>2.2845834383201678E-17</v>
      </c>
      <c r="AP2822">
        <f t="shared" si="1555"/>
        <v>2.3257557197675699E-17</v>
      </c>
      <c r="AQ2822">
        <f t="shared" si="1555"/>
        <v>2.3676681849528331E-17</v>
      </c>
      <c r="AR2822">
        <f t="shared" si="1555"/>
        <v>2.4103341065907951E-17</v>
      </c>
      <c r="AS2822">
        <f t="shared" si="1555"/>
        <v>2.4537669947577981E-17</v>
      </c>
      <c r="AT2822">
        <f t="shared" si="1555"/>
        <v>2.4979806011246118E-17</v>
      </c>
      <c r="AU2822">
        <f t="shared" si="1555"/>
        <v>2.5429889232645997E-17</v>
      </c>
      <c r="AV2822">
        <f t="shared" si="1567"/>
        <v>2.5888062090382869E-17</v>
      </c>
      <c r="AW2822">
        <f t="shared" si="1567"/>
        <v>2.6354469610560811E-17</v>
      </c>
      <c r="AX2822">
        <f t="shared" si="1567"/>
        <v>2.6829259412202524E-17</v>
      </c>
      <c r="AY2822">
        <f t="shared" si="1556"/>
        <v>2.7312581753475904E-17</v>
      </c>
      <c r="AZ2822">
        <f t="shared" si="1549"/>
        <v>2.7804589578743108E-17</v>
      </c>
      <c r="BA2822">
        <f t="shared" si="1549"/>
        <v>2.8305438566446396E-17</v>
      </c>
      <c r="BB2822">
        <f t="shared" si="1549"/>
        <v>2.8815287177842466E-17</v>
      </c>
      <c r="BC2822">
        <f t="shared" si="1549"/>
        <v>2.9334296706606537E-17</v>
      </c>
      <c r="BD2822">
        <f t="shared" si="1549"/>
        <v>2.986263132931488E-17</v>
      </c>
      <c r="BE2822">
        <f t="shared" si="1562"/>
        <v>3.0400458156826423E-17</v>
      </c>
      <c r="BF2822">
        <f t="shared" si="1562"/>
        <v>3.0947947286575811E-17</v>
      </c>
      <c r="BG2822">
        <f t="shared" si="1562"/>
        <v>3.1505271855797468E-17</v>
      </c>
      <c r="BH2822">
        <f t="shared" si="1562"/>
        <v>3.2072608095692814E-17</v>
      </c>
      <c r="BI2822">
        <f t="shared" si="1562"/>
        <v>3.2650135386562112E-17</v>
      </c>
      <c r="BJ2822">
        <f t="shared" si="1564"/>
        <v>3.3238036313915256E-17</v>
      </c>
      <c r="BK2822">
        <f t="shared" si="1564"/>
        <v>3.3836496725577629E-17</v>
      </c>
      <c r="BL2822">
        <f t="shared" si="1564"/>
        <v>3.4445705789812475E-17</v>
      </c>
      <c r="BM2822">
        <f t="shared" si="1564"/>
        <v>3.5065856054474985E-17</v>
      </c>
      <c r="BN2822">
        <f t="shared" si="1565"/>
        <v>3.5697143507216189E-17</v>
      </c>
      <c r="BO2822">
        <f t="shared" si="1565"/>
        <v>3.6339767636756663E-17</v>
      </c>
      <c r="BP2822">
        <f t="shared" si="1565"/>
        <v>3.6993931495250063E-17</v>
      </c>
      <c r="BQ2822">
        <f t="shared" si="1565"/>
        <v>3.7659841761749652E-17</v>
      </c>
      <c r="BR2822">
        <f t="shared" si="1566"/>
        <v>3.833770880680756E-17</v>
      </c>
      <c r="BS2822">
        <f t="shared" si="1566"/>
        <v>3.9027746758216854E-17</v>
      </c>
      <c r="BT2822">
        <f t="shared" si="1566"/>
        <v>3.9730173567922072E-17</v>
      </c>
      <c r="BU2822">
        <f t="shared" si="1566"/>
        <v>4.0445211080117783E-17</v>
      </c>
      <c r="BV2822">
        <f t="shared" si="1570"/>
        <v>4.1173085100557478E-17</v>
      </c>
      <c r="BW2822">
        <f t="shared" si="1569"/>
        <v>4.1914025467090559E-17</v>
      </c>
      <c r="BX2822">
        <f t="shared" si="1569"/>
        <v>4.2668266121451735E-17</v>
      </c>
      <c r="BY2822">
        <f t="shared" si="1569"/>
        <v>4.3436045182327449E-17</v>
      </c>
      <c r="BZ2822">
        <f t="shared" si="1569"/>
        <v>4.4217605019715181E-17</v>
      </c>
      <c r="CA2822">
        <f t="shared" si="1572"/>
        <v>4.5013192330604941E-17</v>
      </c>
      <c r="CB2822">
        <f t="shared" si="1571"/>
        <v>4.5823058216005116E-17</v>
      </c>
      <c r="CC2822">
        <f t="shared" si="1571"/>
        <v>4.6647458259330938E-17</v>
      </c>
      <c r="CD2822">
        <f t="shared" si="1554"/>
        <v>4.7486652606187994E-17</v>
      </c>
      <c r="CE2822">
        <f t="shared" si="1554"/>
        <v>4.8340906045570527E-17</v>
      </c>
      <c r="CF2822">
        <f t="shared" si="1554"/>
        <v>4.9210488092498475E-17</v>
      </c>
      <c r="CG2822">
        <f t="shared" si="1554"/>
        <v>5.0095673072122856E-17</v>
      </c>
      <c r="CH2822">
        <f t="shared" si="1554"/>
        <v>5.0996740205323913E-17</v>
      </c>
      <c r="CI2822">
        <f t="shared" si="1554"/>
        <v>5.1913973695823962E-17</v>
      </c>
      <c r="CJ2822">
        <f t="shared" si="1568"/>
        <v>5.284766281884882E-17</v>
      </c>
      <c r="CK2822">
        <f t="shared" si="1559"/>
        <v>5.3798102011363966E-17</v>
      </c>
      <c r="CL2822">
        <f t="shared" si="1559"/>
        <v>5.476559096390363E-17</v>
      </c>
      <c r="CM2822">
        <f t="shared" si="1559"/>
        <v>5.5750434714036013E-17</v>
      </c>
      <c r="CN2822">
        <f t="shared" si="1559"/>
        <v>5.6752943741485526E-17</v>
      </c>
      <c r="CO2822">
        <f t="shared" si="1559"/>
        <v>5.7773434064935717E-17</v>
      </c>
      <c r="CP2822">
        <f t="shared" si="1559"/>
        <v>5.8812227340554269E-17</v>
      </c>
      <c r="CQ2822">
        <f t="shared" si="1573"/>
        <v>5.9869650962267004E-17</v>
      </c>
      <c r="CR2822">
        <f t="shared" si="1573"/>
        <v>6.0946038163802029E-17</v>
      </c>
      <c r="CS2822">
        <f t="shared" si="1573"/>
        <v>6.204172812255054E-17</v>
      </c>
      <c r="CT2822">
        <f t="shared" si="1550"/>
        <v>6.3157066065266055E-17</v>
      </c>
      <c r="CU2822">
        <f t="shared" si="1550"/>
        <v>6.4292403375635757E-17</v>
      </c>
      <c r="CV2822">
        <f t="shared" si="1550"/>
        <v>6.5448097703763258E-17</v>
      </c>
      <c r="CW2822">
        <f t="shared" si="1550"/>
        <v>6.6624513077587894E-17</v>
      </c>
      <c r="CX2822">
        <f t="shared" si="1574"/>
        <v>6.7822020016279825E-17</v>
      </c>
      <c r="CY2822">
        <f t="shared" si="1557"/>
        <v>6.9040995645647475E-17</v>
      </c>
      <c r="CZ2822">
        <f t="shared" si="1557"/>
        <v>7.0281823815587458E-17</v>
      </c>
      <c r="DA2822">
        <f t="shared" si="1557"/>
        <v>7.1544895219616454E-17</v>
      </c>
      <c r="DB2822">
        <f t="shared" si="1557"/>
        <v>7.2830607516521835E-17</v>
      </c>
      <c r="DC2822">
        <f t="shared" si="1558"/>
        <v>7.4139365454170234E-17</v>
      </c>
      <c r="DD2822">
        <f t="shared" si="1558"/>
        <v>7.5471580995504383E-17</v>
      </c>
      <c r="DE2822">
        <f t="shared" si="1558"/>
        <v>7.6827673446775595E-17</v>
      </c>
      <c r="DF2822">
        <f t="shared" si="1558"/>
        <v>7.8208069588051666E-17</v>
      </c>
      <c r="DG2822">
        <f t="shared" si="1561"/>
        <v>7.9613203806029182E-17</v>
      </c>
      <c r="DH2822">
        <f t="shared" si="1560"/>
        <v>8.1043518229203745E-17</v>
      </c>
      <c r="DI2822">
        <f t="shared" si="1560"/>
        <v>8.2499462865435101E-17</v>
      </c>
      <c r="DJ2822">
        <f t="shared" si="1560"/>
        <v>8.3981495741944451E-17</v>
      </c>
      <c r="DK2822" s="42">
        <f t="shared" si="1560"/>
        <v>8.5490083047795583E-17</v>
      </c>
      <c r="DL2822" s="40">
        <f t="shared" si="1543"/>
        <v>2.7924957064278531E-15</v>
      </c>
    </row>
    <row r="2823" spans="13:116" x14ac:dyDescent="0.25">
      <c r="M2823" s="38"/>
      <c r="N2823" s="40">
        <f t="shared" si="1542"/>
        <v>9.959732139739731E-16</v>
      </c>
      <c r="O2823" s="45">
        <f t="shared" si="1544"/>
        <v>56.300000000003202</v>
      </c>
      <c r="P2823">
        <f t="shared" si="1541"/>
        <v>1.4355127979135507E-17</v>
      </c>
      <c r="Q2823">
        <f t="shared" si="1545"/>
        <v>1.461412146012886E-17</v>
      </c>
      <c r="R2823">
        <f t="shared" si="1545"/>
        <v>1.4877776478391386E-17</v>
      </c>
      <c r="S2823">
        <f t="shared" si="1545"/>
        <v>1.5146176724896917E-17</v>
      </c>
      <c r="T2823">
        <f t="shared" si="1545"/>
        <v>1.5419407389212844E-17</v>
      </c>
      <c r="U2823">
        <f t="shared" si="1548"/>
        <v>1.5697555186260633E-17</v>
      </c>
      <c r="V2823">
        <f t="shared" si="1548"/>
        <v>1.5980708383551847E-17</v>
      </c>
      <c r="W2823">
        <f t="shared" si="1548"/>
        <v>1.6268956828909505E-17</v>
      </c>
      <c r="X2823">
        <f t="shared" si="1546"/>
        <v>1.6562391978683849E-17</v>
      </c>
      <c r="Y2823">
        <f t="shared" si="1546"/>
        <v>1.6861106926468622E-17</v>
      </c>
      <c r="Z2823">
        <f t="shared" si="1546"/>
        <v>1.7165196432330061E-17</v>
      </c>
      <c r="AA2823">
        <f t="shared" si="1546"/>
        <v>1.7474756952555865E-17</v>
      </c>
      <c r="AB2823">
        <f t="shared" si="1547"/>
        <v>1.7789886669932573E-17</v>
      </c>
      <c r="AC2823">
        <f t="shared" si="1547"/>
        <v>1.8110685524563354E-17</v>
      </c>
      <c r="AD2823">
        <f t="shared" si="1547"/>
        <v>1.8437255245233897E-17</v>
      </c>
      <c r="AE2823">
        <f t="shared" si="1547"/>
        <v>1.8769699381335225E-17</v>
      </c>
      <c r="AF2823">
        <f t="shared" si="1551"/>
        <v>1.9108123335355969E-17</v>
      </c>
      <c r="AG2823">
        <f t="shared" si="1551"/>
        <v>1.945263439595312E-17</v>
      </c>
      <c r="AH2823">
        <f t="shared" si="1551"/>
        <v>1.9803341771609232E-17</v>
      </c>
      <c r="AI2823">
        <f t="shared" si="1551"/>
        <v>2.0160356624890656E-17</v>
      </c>
      <c r="AJ2823" s="42">
        <f t="shared" si="1553"/>
        <v>2.0523792107314344E-17</v>
      </c>
      <c r="AK2823">
        <f t="shared" si="1552"/>
        <v>2.089376339483443E-17</v>
      </c>
      <c r="AL2823">
        <f t="shared" si="1552"/>
        <v>2.127038772396076E-17</v>
      </c>
      <c r="AM2823">
        <f t="shared" si="1552"/>
        <v>2.1653784428520515E-17</v>
      </c>
      <c r="AN2823">
        <f t="shared" si="1552"/>
        <v>2.2044074977072143E-17</v>
      </c>
      <c r="AO2823">
        <f t="shared" si="1563"/>
        <v>2.2441383010985824E-17</v>
      </c>
      <c r="AP2823">
        <f t="shared" si="1555"/>
        <v>2.2845834383201678E-17</v>
      </c>
      <c r="AQ2823">
        <f t="shared" si="1555"/>
        <v>2.3257557197675699E-17</v>
      </c>
      <c r="AR2823">
        <f t="shared" si="1555"/>
        <v>2.3676681849528331E-17</v>
      </c>
      <c r="AS2823">
        <f t="shared" si="1555"/>
        <v>2.4103341065907951E-17</v>
      </c>
      <c r="AT2823">
        <f t="shared" si="1555"/>
        <v>2.4537669947577981E-17</v>
      </c>
      <c r="AU2823">
        <f t="shared" si="1555"/>
        <v>2.4979806011246118E-17</v>
      </c>
      <c r="AV2823">
        <f t="shared" si="1567"/>
        <v>2.5429889232645997E-17</v>
      </c>
      <c r="AW2823">
        <f t="shared" si="1567"/>
        <v>2.5888062090382869E-17</v>
      </c>
      <c r="AX2823">
        <f t="shared" si="1567"/>
        <v>2.6354469610560811E-17</v>
      </c>
      <c r="AY2823">
        <f t="shared" si="1556"/>
        <v>2.6829259412202524E-17</v>
      </c>
      <c r="AZ2823">
        <f t="shared" si="1549"/>
        <v>2.7312581753475904E-17</v>
      </c>
      <c r="BA2823">
        <f t="shared" si="1549"/>
        <v>2.7804589578743108E-17</v>
      </c>
      <c r="BB2823">
        <f t="shared" si="1549"/>
        <v>2.8305438566446396E-17</v>
      </c>
      <c r="BC2823">
        <f t="shared" si="1549"/>
        <v>2.8815287177842466E-17</v>
      </c>
      <c r="BD2823">
        <f t="shared" si="1549"/>
        <v>2.9334296706606537E-17</v>
      </c>
      <c r="BE2823">
        <f t="shared" si="1562"/>
        <v>2.986263132931488E-17</v>
      </c>
      <c r="BF2823">
        <f t="shared" si="1562"/>
        <v>3.0400458156826423E-17</v>
      </c>
      <c r="BG2823">
        <f t="shared" si="1562"/>
        <v>3.0947947286575811E-17</v>
      </c>
      <c r="BH2823">
        <f t="shared" si="1562"/>
        <v>3.1505271855797468E-17</v>
      </c>
      <c r="BI2823">
        <f t="shared" si="1562"/>
        <v>3.2072608095692814E-17</v>
      </c>
      <c r="BJ2823">
        <f t="shared" si="1564"/>
        <v>3.2650135386562112E-17</v>
      </c>
      <c r="BK2823">
        <f t="shared" si="1564"/>
        <v>3.3238036313915256E-17</v>
      </c>
      <c r="BL2823">
        <f t="shared" si="1564"/>
        <v>3.3836496725577629E-17</v>
      </c>
      <c r="BM2823">
        <f t="shared" si="1564"/>
        <v>3.4445705789812475E-17</v>
      </c>
      <c r="BN2823">
        <f t="shared" si="1565"/>
        <v>3.5065856054474985E-17</v>
      </c>
      <c r="BO2823">
        <f t="shared" si="1565"/>
        <v>3.5697143507216189E-17</v>
      </c>
      <c r="BP2823">
        <f t="shared" si="1565"/>
        <v>3.6339767636756663E-17</v>
      </c>
      <c r="BQ2823">
        <f t="shared" si="1565"/>
        <v>3.6993931495250063E-17</v>
      </c>
      <c r="BR2823">
        <f t="shared" si="1566"/>
        <v>3.7659841761749652E-17</v>
      </c>
      <c r="BS2823">
        <f t="shared" si="1566"/>
        <v>3.833770880680756E-17</v>
      </c>
      <c r="BT2823">
        <f t="shared" si="1566"/>
        <v>3.9027746758216854E-17</v>
      </c>
      <c r="BU2823">
        <f t="shared" si="1566"/>
        <v>3.9730173567922072E-17</v>
      </c>
      <c r="BV2823">
        <f t="shared" si="1570"/>
        <v>4.0445211080117783E-17</v>
      </c>
      <c r="BW2823">
        <f t="shared" si="1569"/>
        <v>4.1173085100557478E-17</v>
      </c>
      <c r="BX2823">
        <f t="shared" si="1569"/>
        <v>4.1914025467090559E-17</v>
      </c>
      <c r="BY2823">
        <f t="shared" si="1569"/>
        <v>4.2668266121451735E-17</v>
      </c>
      <c r="BZ2823">
        <f t="shared" si="1569"/>
        <v>4.3436045182327449E-17</v>
      </c>
      <c r="CA2823">
        <f t="shared" si="1572"/>
        <v>4.4217605019715181E-17</v>
      </c>
      <c r="CB2823">
        <f t="shared" si="1571"/>
        <v>4.5013192330604941E-17</v>
      </c>
      <c r="CC2823">
        <f t="shared" si="1571"/>
        <v>4.5823058216005116E-17</v>
      </c>
      <c r="CD2823">
        <f t="shared" si="1554"/>
        <v>4.6647458259330938E-17</v>
      </c>
      <c r="CE2823">
        <f t="shared" si="1554"/>
        <v>4.7486652606187994E-17</v>
      </c>
      <c r="CF2823">
        <f t="shared" si="1554"/>
        <v>4.8340906045570527E-17</v>
      </c>
      <c r="CG2823">
        <f t="shared" si="1554"/>
        <v>4.9210488092498475E-17</v>
      </c>
      <c r="CH2823">
        <f t="shared" si="1554"/>
        <v>5.0095673072122856E-17</v>
      </c>
      <c r="CI2823">
        <f t="shared" si="1554"/>
        <v>5.0996740205323913E-17</v>
      </c>
      <c r="CJ2823">
        <f t="shared" si="1568"/>
        <v>5.1913973695823962E-17</v>
      </c>
      <c r="CK2823">
        <f t="shared" si="1559"/>
        <v>5.284766281884882E-17</v>
      </c>
      <c r="CL2823">
        <f t="shared" si="1559"/>
        <v>5.3798102011363966E-17</v>
      </c>
      <c r="CM2823">
        <f t="shared" si="1559"/>
        <v>5.476559096390363E-17</v>
      </c>
      <c r="CN2823">
        <f t="shared" si="1559"/>
        <v>5.5750434714036013E-17</v>
      </c>
      <c r="CO2823">
        <f t="shared" si="1559"/>
        <v>5.6752943741485526E-17</v>
      </c>
      <c r="CP2823">
        <f t="shared" si="1559"/>
        <v>5.7773434064935717E-17</v>
      </c>
      <c r="CQ2823">
        <f t="shared" si="1573"/>
        <v>5.8812227340554269E-17</v>
      </c>
      <c r="CR2823">
        <f t="shared" si="1573"/>
        <v>5.9869650962267004E-17</v>
      </c>
      <c r="CS2823">
        <f t="shared" si="1573"/>
        <v>6.0946038163802029E-17</v>
      </c>
      <c r="CT2823">
        <f t="shared" si="1550"/>
        <v>6.204172812255054E-17</v>
      </c>
      <c r="CU2823">
        <f t="shared" si="1550"/>
        <v>6.3157066065266055E-17</v>
      </c>
      <c r="CV2823">
        <f t="shared" si="1550"/>
        <v>6.4292403375635757E-17</v>
      </c>
      <c r="CW2823">
        <f t="shared" si="1550"/>
        <v>6.5448097703763258E-17</v>
      </c>
      <c r="CX2823">
        <f t="shared" si="1574"/>
        <v>6.6624513077587894E-17</v>
      </c>
      <c r="CY2823">
        <f t="shared" si="1557"/>
        <v>6.7822020016279825E-17</v>
      </c>
      <c r="CZ2823">
        <f t="shared" si="1557"/>
        <v>6.9040995645647475E-17</v>
      </c>
      <c r="DA2823">
        <f t="shared" si="1557"/>
        <v>7.0281823815587458E-17</v>
      </c>
      <c r="DB2823">
        <f t="shared" si="1557"/>
        <v>7.1544895219616454E-17</v>
      </c>
      <c r="DC2823">
        <f t="shared" si="1558"/>
        <v>7.2830607516521835E-17</v>
      </c>
      <c r="DD2823">
        <f t="shared" si="1558"/>
        <v>7.4139365454170234E-17</v>
      </c>
      <c r="DE2823">
        <f t="shared" si="1558"/>
        <v>7.5471580995504383E-17</v>
      </c>
      <c r="DF2823">
        <f t="shared" si="1558"/>
        <v>7.6827673446775595E-17</v>
      </c>
      <c r="DG2823">
        <f t="shared" si="1561"/>
        <v>7.8208069588051666E-17</v>
      </c>
      <c r="DH2823">
        <f t="shared" si="1560"/>
        <v>7.9613203806029182E-17</v>
      </c>
      <c r="DI2823">
        <f t="shared" si="1560"/>
        <v>8.1043518229203745E-17</v>
      </c>
      <c r="DJ2823">
        <f t="shared" si="1560"/>
        <v>8.2499462865435101E-17</v>
      </c>
      <c r="DK2823" s="42">
        <f t="shared" si="1560"/>
        <v>8.3981495741944451E-17</v>
      </c>
      <c r="DL2823" s="40">
        <f t="shared" si="1543"/>
        <v>2.7431415593045374E-15</v>
      </c>
    </row>
    <row r="2824" spans="13:116" x14ac:dyDescent="0.25">
      <c r="M2824" s="38"/>
      <c r="N2824" s="40">
        <f t="shared" si="1542"/>
        <v>9.7832170356104748E-16</v>
      </c>
      <c r="O2824" s="45">
        <f t="shared" si="1544"/>
        <v>56.320000000003205</v>
      </c>
      <c r="P2824">
        <f t="shared" ref="P2824:P2887" si="1575">EXP(-O2824/$P$2)*(O2824/$P$2)^($P$3-1)/$S$3</f>
        <v>1.4100713816738956E-17</v>
      </c>
      <c r="Q2824">
        <f t="shared" si="1545"/>
        <v>1.4355127979135507E-17</v>
      </c>
      <c r="R2824">
        <f t="shared" si="1545"/>
        <v>1.461412146012886E-17</v>
      </c>
      <c r="S2824">
        <f t="shared" si="1545"/>
        <v>1.4877776478391386E-17</v>
      </c>
      <c r="T2824">
        <f t="shared" si="1545"/>
        <v>1.5146176724896917E-17</v>
      </c>
      <c r="U2824">
        <f t="shared" si="1548"/>
        <v>1.5419407389212844E-17</v>
      </c>
      <c r="V2824">
        <f t="shared" si="1548"/>
        <v>1.5697555186260633E-17</v>
      </c>
      <c r="W2824">
        <f t="shared" si="1548"/>
        <v>1.5980708383551847E-17</v>
      </c>
      <c r="X2824">
        <f t="shared" si="1546"/>
        <v>1.6268956828909505E-17</v>
      </c>
      <c r="Y2824">
        <f t="shared" si="1546"/>
        <v>1.6562391978683849E-17</v>
      </c>
      <c r="Z2824">
        <f t="shared" si="1546"/>
        <v>1.6861106926468622E-17</v>
      </c>
      <c r="AA2824">
        <f t="shared" si="1546"/>
        <v>1.7165196432330061E-17</v>
      </c>
      <c r="AB2824">
        <f t="shared" si="1547"/>
        <v>1.7474756952555865E-17</v>
      </c>
      <c r="AC2824">
        <f t="shared" si="1547"/>
        <v>1.7789886669932573E-17</v>
      </c>
      <c r="AD2824">
        <f t="shared" si="1547"/>
        <v>1.8110685524563354E-17</v>
      </c>
      <c r="AE2824">
        <f t="shared" si="1547"/>
        <v>1.8437255245233897E-17</v>
      </c>
      <c r="AF2824">
        <f t="shared" si="1551"/>
        <v>1.8769699381335225E-17</v>
      </c>
      <c r="AG2824">
        <f t="shared" si="1551"/>
        <v>1.9108123335355969E-17</v>
      </c>
      <c r="AH2824">
        <f t="shared" si="1551"/>
        <v>1.945263439595312E-17</v>
      </c>
      <c r="AI2824">
        <f t="shared" si="1551"/>
        <v>1.9803341771609232E-17</v>
      </c>
      <c r="AJ2824" s="42">
        <f t="shared" si="1553"/>
        <v>2.0160356624890656E-17</v>
      </c>
      <c r="AK2824">
        <f t="shared" si="1552"/>
        <v>2.0523792107314344E-17</v>
      </c>
      <c r="AL2824">
        <f t="shared" si="1552"/>
        <v>2.089376339483443E-17</v>
      </c>
      <c r="AM2824">
        <f t="shared" si="1552"/>
        <v>2.127038772396076E-17</v>
      </c>
      <c r="AN2824">
        <f t="shared" si="1552"/>
        <v>2.1653784428520515E-17</v>
      </c>
      <c r="AO2824">
        <f t="shared" si="1563"/>
        <v>2.2044074977072143E-17</v>
      </c>
      <c r="AP2824">
        <f t="shared" si="1555"/>
        <v>2.2441383010985824E-17</v>
      </c>
      <c r="AQ2824">
        <f t="shared" si="1555"/>
        <v>2.2845834383201678E-17</v>
      </c>
      <c r="AR2824">
        <f t="shared" si="1555"/>
        <v>2.3257557197675699E-17</v>
      </c>
      <c r="AS2824">
        <f t="shared" si="1555"/>
        <v>2.3676681849528331E-17</v>
      </c>
      <c r="AT2824">
        <f t="shared" si="1555"/>
        <v>2.4103341065907951E-17</v>
      </c>
      <c r="AU2824">
        <f t="shared" si="1555"/>
        <v>2.4537669947577981E-17</v>
      </c>
      <c r="AV2824">
        <f t="shared" si="1567"/>
        <v>2.4979806011246118E-17</v>
      </c>
      <c r="AW2824">
        <f t="shared" si="1567"/>
        <v>2.5429889232645997E-17</v>
      </c>
      <c r="AX2824">
        <f t="shared" si="1567"/>
        <v>2.5888062090382869E-17</v>
      </c>
      <c r="AY2824">
        <f t="shared" si="1556"/>
        <v>2.6354469610560811E-17</v>
      </c>
      <c r="AZ2824">
        <f t="shared" si="1549"/>
        <v>2.6829259412202524E-17</v>
      </c>
      <c r="BA2824">
        <f t="shared" si="1549"/>
        <v>2.7312581753475904E-17</v>
      </c>
      <c r="BB2824">
        <f t="shared" si="1549"/>
        <v>2.7804589578743108E-17</v>
      </c>
      <c r="BC2824">
        <f t="shared" si="1549"/>
        <v>2.8305438566446396E-17</v>
      </c>
      <c r="BD2824">
        <f t="shared" si="1549"/>
        <v>2.8815287177842466E-17</v>
      </c>
      <c r="BE2824">
        <f t="shared" si="1562"/>
        <v>2.9334296706606537E-17</v>
      </c>
      <c r="BF2824">
        <f t="shared" si="1562"/>
        <v>2.986263132931488E-17</v>
      </c>
      <c r="BG2824">
        <f t="shared" si="1562"/>
        <v>3.0400458156826423E-17</v>
      </c>
      <c r="BH2824">
        <f t="shared" si="1562"/>
        <v>3.0947947286575811E-17</v>
      </c>
      <c r="BI2824">
        <f t="shared" si="1562"/>
        <v>3.1505271855797468E-17</v>
      </c>
      <c r="BJ2824">
        <f t="shared" si="1564"/>
        <v>3.2072608095692814E-17</v>
      </c>
      <c r="BK2824">
        <f t="shared" si="1564"/>
        <v>3.2650135386562112E-17</v>
      </c>
      <c r="BL2824">
        <f t="shared" si="1564"/>
        <v>3.3238036313915256E-17</v>
      </c>
      <c r="BM2824">
        <f t="shared" si="1564"/>
        <v>3.3836496725577629E-17</v>
      </c>
      <c r="BN2824">
        <f t="shared" si="1565"/>
        <v>3.4445705789812475E-17</v>
      </c>
      <c r="BO2824">
        <f t="shared" si="1565"/>
        <v>3.5065856054474985E-17</v>
      </c>
      <c r="BP2824">
        <f t="shared" si="1565"/>
        <v>3.5697143507216189E-17</v>
      </c>
      <c r="BQ2824">
        <f t="shared" si="1565"/>
        <v>3.6339767636756663E-17</v>
      </c>
      <c r="BR2824">
        <f t="shared" si="1566"/>
        <v>3.6993931495250063E-17</v>
      </c>
      <c r="BS2824">
        <f t="shared" si="1566"/>
        <v>3.7659841761749652E-17</v>
      </c>
      <c r="BT2824">
        <f t="shared" si="1566"/>
        <v>3.833770880680756E-17</v>
      </c>
      <c r="BU2824">
        <f t="shared" si="1566"/>
        <v>3.9027746758216854E-17</v>
      </c>
      <c r="BV2824">
        <f t="shared" si="1570"/>
        <v>3.9730173567922072E-17</v>
      </c>
      <c r="BW2824">
        <f t="shared" si="1569"/>
        <v>4.0445211080117783E-17</v>
      </c>
      <c r="BX2824">
        <f t="shared" si="1569"/>
        <v>4.1173085100557478E-17</v>
      </c>
      <c r="BY2824">
        <f t="shared" si="1569"/>
        <v>4.1914025467090559E-17</v>
      </c>
      <c r="BZ2824">
        <f t="shared" si="1569"/>
        <v>4.2668266121451735E-17</v>
      </c>
      <c r="CA2824">
        <f t="shared" si="1572"/>
        <v>4.3436045182327449E-17</v>
      </c>
      <c r="CB2824">
        <f t="shared" si="1571"/>
        <v>4.4217605019715181E-17</v>
      </c>
      <c r="CC2824">
        <f t="shared" si="1571"/>
        <v>4.5013192330604941E-17</v>
      </c>
      <c r="CD2824">
        <f t="shared" si="1554"/>
        <v>4.5823058216005116E-17</v>
      </c>
      <c r="CE2824">
        <f t="shared" si="1554"/>
        <v>4.6647458259330938E-17</v>
      </c>
      <c r="CF2824">
        <f t="shared" si="1554"/>
        <v>4.7486652606187994E-17</v>
      </c>
      <c r="CG2824">
        <f t="shared" si="1554"/>
        <v>4.8340906045570527E-17</v>
      </c>
      <c r="CH2824">
        <f t="shared" si="1554"/>
        <v>4.9210488092498475E-17</v>
      </c>
      <c r="CI2824">
        <f t="shared" si="1554"/>
        <v>5.0095673072122856E-17</v>
      </c>
      <c r="CJ2824">
        <f t="shared" si="1568"/>
        <v>5.0996740205323913E-17</v>
      </c>
      <c r="CK2824">
        <f t="shared" si="1559"/>
        <v>5.1913973695823962E-17</v>
      </c>
      <c r="CL2824">
        <f t="shared" si="1559"/>
        <v>5.284766281884882E-17</v>
      </c>
      <c r="CM2824">
        <f t="shared" si="1559"/>
        <v>5.3798102011363966E-17</v>
      </c>
      <c r="CN2824">
        <f t="shared" si="1559"/>
        <v>5.476559096390363E-17</v>
      </c>
      <c r="CO2824">
        <f t="shared" si="1559"/>
        <v>5.5750434714036013E-17</v>
      </c>
      <c r="CP2824">
        <f t="shared" ref="CP2824:CT2887" si="1576">CO2823</f>
        <v>5.6752943741485526E-17</v>
      </c>
      <c r="CQ2824">
        <f t="shared" si="1573"/>
        <v>5.7773434064935717E-17</v>
      </c>
      <c r="CR2824">
        <f t="shared" si="1573"/>
        <v>5.8812227340554269E-17</v>
      </c>
      <c r="CS2824">
        <f t="shared" si="1573"/>
        <v>5.9869650962267004E-17</v>
      </c>
      <c r="CT2824">
        <f t="shared" si="1550"/>
        <v>6.0946038163802029E-17</v>
      </c>
      <c r="CU2824">
        <f t="shared" si="1550"/>
        <v>6.204172812255054E-17</v>
      </c>
      <c r="CV2824">
        <f t="shared" si="1550"/>
        <v>6.3157066065266055E-17</v>
      </c>
      <c r="CW2824">
        <f t="shared" si="1550"/>
        <v>6.4292403375635757E-17</v>
      </c>
      <c r="CX2824">
        <f t="shared" si="1574"/>
        <v>6.5448097703763258E-17</v>
      </c>
      <c r="CY2824">
        <f t="shared" si="1557"/>
        <v>6.6624513077587894E-17</v>
      </c>
      <c r="CZ2824">
        <f t="shared" si="1557"/>
        <v>6.7822020016279825E-17</v>
      </c>
      <c r="DA2824">
        <f t="shared" si="1557"/>
        <v>6.9040995645647475E-17</v>
      </c>
      <c r="DB2824">
        <f t="shared" si="1557"/>
        <v>7.0281823815587458E-17</v>
      </c>
      <c r="DC2824">
        <f t="shared" si="1558"/>
        <v>7.1544895219616454E-17</v>
      </c>
      <c r="DD2824">
        <f t="shared" si="1558"/>
        <v>7.2830607516521835E-17</v>
      </c>
      <c r="DE2824">
        <f t="shared" si="1558"/>
        <v>7.4139365454170234E-17</v>
      </c>
      <c r="DF2824">
        <f t="shared" si="1558"/>
        <v>7.5471580995504383E-17</v>
      </c>
      <c r="DG2824">
        <f t="shared" si="1561"/>
        <v>7.6827673446775595E-17</v>
      </c>
      <c r="DH2824">
        <f t="shared" si="1560"/>
        <v>7.8208069588051666E-17</v>
      </c>
      <c r="DI2824">
        <f t="shared" si="1560"/>
        <v>7.9613203806029182E-17</v>
      </c>
      <c r="DJ2824">
        <f t="shared" si="1560"/>
        <v>8.1043518229203745E-17</v>
      </c>
      <c r="DK2824" s="42">
        <f t="shared" si="1560"/>
        <v>8.2499462865435101E-17</v>
      </c>
      <c r="DL2824" s="40">
        <f t="shared" si="1543"/>
        <v>2.6946575701194741E-15</v>
      </c>
    </row>
    <row r="2825" spans="13:116" x14ac:dyDescent="0.25">
      <c r="M2825" s="38"/>
      <c r="N2825" s="40">
        <f t="shared" ref="N2825:N2888" si="1577">P2825*$E$29</f>
        <v>9.6098230682048633E-16</v>
      </c>
      <c r="O2825" s="45">
        <f t="shared" si="1544"/>
        <v>56.340000000003208</v>
      </c>
      <c r="P2825">
        <f t="shared" si="1575"/>
        <v>1.3850798200736994E-17</v>
      </c>
      <c r="Q2825">
        <f t="shared" si="1545"/>
        <v>1.4100713816738956E-17</v>
      </c>
      <c r="R2825">
        <f t="shared" si="1545"/>
        <v>1.4355127979135507E-17</v>
      </c>
      <c r="S2825">
        <f t="shared" si="1545"/>
        <v>1.461412146012886E-17</v>
      </c>
      <c r="T2825">
        <f t="shared" ref="T2825:T2827" si="1578">S2824</f>
        <v>1.4877776478391386E-17</v>
      </c>
      <c r="U2825">
        <f t="shared" si="1548"/>
        <v>1.5146176724896917E-17</v>
      </c>
      <c r="V2825">
        <f t="shared" si="1548"/>
        <v>1.5419407389212844E-17</v>
      </c>
      <c r="W2825">
        <f t="shared" si="1548"/>
        <v>1.5697555186260633E-17</v>
      </c>
      <c r="X2825">
        <f t="shared" si="1546"/>
        <v>1.5980708383551847E-17</v>
      </c>
      <c r="Y2825">
        <f t="shared" si="1546"/>
        <v>1.6268956828909505E-17</v>
      </c>
      <c r="Z2825">
        <f t="shared" si="1546"/>
        <v>1.6562391978683849E-17</v>
      </c>
      <c r="AA2825">
        <f t="shared" si="1546"/>
        <v>1.6861106926468622E-17</v>
      </c>
      <c r="AB2825">
        <f t="shared" si="1547"/>
        <v>1.7165196432330061E-17</v>
      </c>
      <c r="AC2825">
        <f t="shared" si="1547"/>
        <v>1.7474756952555865E-17</v>
      </c>
      <c r="AD2825">
        <f t="shared" si="1547"/>
        <v>1.7789886669932573E-17</v>
      </c>
      <c r="AE2825">
        <f t="shared" si="1547"/>
        <v>1.8110685524563354E-17</v>
      </c>
      <c r="AF2825">
        <f t="shared" si="1551"/>
        <v>1.8437255245233897E-17</v>
      </c>
      <c r="AG2825">
        <f t="shared" si="1551"/>
        <v>1.8769699381335225E-17</v>
      </c>
      <c r="AH2825">
        <f t="shared" si="1551"/>
        <v>1.9108123335355969E-17</v>
      </c>
      <c r="AI2825">
        <f t="shared" si="1551"/>
        <v>1.945263439595312E-17</v>
      </c>
      <c r="AJ2825" s="42">
        <f t="shared" si="1553"/>
        <v>1.9803341771609232E-17</v>
      </c>
      <c r="AK2825">
        <f t="shared" si="1552"/>
        <v>2.0160356624890656E-17</v>
      </c>
      <c r="AL2825">
        <f t="shared" si="1552"/>
        <v>2.0523792107314344E-17</v>
      </c>
      <c r="AM2825">
        <f t="shared" si="1552"/>
        <v>2.089376339483443E-17</v>
      </c>
      <c r="AN2825">
        <f t="shared" si="1552"/>
        <v>2.127038772396076E-17</v>
      </c>
      <c r="AO2825">
        <f t="shared" si="1563"/>
        <v>2.1653784428520515E-17</v>
      </c>
      <c r="AP2825">
        <f t="shared" si="1555"/>
        <v>2.2044074977072143E-17</v>
      </c>
      <c r="AQ2825">
        <f t="shared" si="1555"/>
        <v>2.2441383010985824E-17</v>
      </c>
      <c r="AR2825">
        <f t="shared" si="1555"/>
        <v>2.2845834383201678E-17</v>
      </c>
      <c r="AS2825">
        <f t="shared" si="1555"/>
        <v>2.3257557197675699E-17</v>
      </c>
      <c r="AT2825">
        <f t="shared" si="1555"/>
        <v>2.3676681849528331E-17</v>
      </c>
      <c r="AU2825">
        <f t="shared" si="1555"/>
        <v>2.4103341065907951E-17</v>
      </c>
      <c r="AV2825">
        <f t="shared" si="1567"/>
        <v>2.4537669947577981E-17</v>
      </c>
      <c r="AW2825">
        <f t="shared" si="1567"/>
        <v>2.4979806011246118E-17</v>
      </c>
      <c r="AX2825">
        <f t="shared" si="1567"/>
        <v>2.5429889232645997E-17</v>
      </c>
      <c r="AY2825">
        <f t="shared" si="1556"/>
        <v>2.5888062090382869E-17</v>
      </c>
      <c r="AZ2825">
        <f t="shared" si="1549"/>
        <v>2.6354469610560811E-17</v>
      </c>
      <c r="BA2825">
        <f t="shared" si="1549"/>
        <v>2.6829259412202524E-17</v>
      </c>
      <c r="BB2825">
        <f t="shared" si="1549"/>
        <v>2.7312581753475904E-17</v>
      </c>
      <c r="BC2825">
        <f t="shared" si="1549"/>
        <v>2.7804589578743108E-17</v>
      </c>
      <c r="BD2825">
        <f t="shared" si="1549"/>
        <v>2.8305438566446396E-17</v>
      </c>
      <c r="BE2825">
        <f t="shared" si="1562"/>
        <v>2.8815287177842466E-17</v>
      </c>
      <c r="BF2825">
        <f t="shared" si="1562"/>
        <v>2.9334296706606537E-17</v>
      </c>
      <c r="BG2825">
        <f t="shared" si="1562"/>
        <v>2.986263132931488E-17</v>
      </c>
      <c r="BH2825">
        <f t="shared" si="1562"/>
        <v>3.0400458156826423E-17</v>
      </c>
      <c r="BI2825">
        <f t="shared" si="1562"/>
        <v>3.0947947286575811E-17</v>
      </c>
      <c r="BJ2825">
        <f t="shared" si="1564"/>
        <v>3.1505271855797468E-17</v>
      </c>
      <c r="BK2825">
        <f t="shared" si="1564"/>
        <v>3.2072608095692814E-17</v>
      </c>
      <c r="BL2825">
        <f t="shared" si="1564"/>
        <v>3.2650135386562112E-17</v>
      </c>
      <c r="BM2825">
        <f t="shared" si="1564"/>
        <v>3.3238036313915256E-17</v>
      </c>
      <c r="BN2825">
        <f t="shared" si="1565"/>
        <v>3.3836496725577629E-17</v>
      </c>
      <c r="BO2825">
        <f t="shared" si="1565"/>
        <v>3.4445705789812475E-17</v>
      </c>
      <c r="BP2825">
        <f t="shared" si="1565"/>
        <v>3.5065856054474985E-17</v>
      </c>
      <c r="BQ2825">
        <f t="shared" si="1565"/>
        <v>3.5697143507216189E-17</v>
      </c>
      <c r="BR2825">
        <f t="shared" si="1566"/>
        <v>3.6339767636756663E-17</v>
      </c>
      <c r="BS2825">
        <f t="shared" si="1566"/>
        <v>3.6993931495250063E-17</v>
      </c>
      <c r="BT2825">
        <f t="shared" si="1566"/>
        <v>3.7659841761749652E-17</v>
      </c>
      <c r="BU2825">
        <f t="shared" si="1566"/>
        <v>3.833770880680756E-17</v>
      </c>
      <c r="BV2825">
        <f t="shared" si="1570"/>
        <v>3.9027746758216854E-17</v>
      </c>
      <c r="BW2825">
        <f t="shared" si="1569"/>
        <v>3.9730173567922072E-17</v>
      </c>
      <c r="BX2825">
        <f t="shared" si="1569"/>
        <v>4.0445211080117783E-17</v>
      </c>
      <c r="BY2825">
        <f t="shared" si="1569"/>
        <v>4.1173085100557478E-17</v>
      </c>
      <c r="BZ2825">
        <f t="shared" si="1569"/>
        <v>4.1914025467090559E-17</v>
      </c>
      <c r="CA2825">
        <f t="shared" si="1572"/>
        <v>4.2668266121451735E-17</v>
      </c>
      <c r="CB2825">
        <f t="shared" si="1571"/>
        <v>4.3436045182327449E-17</v>
      </c>
      <c r="CC2825">
        <f t="shared" si="1571"/>
        <v>4.4217605019715181E-17</v>
      </c>
      <c r="CD2825">
        <f t="shared" si="1554"/>
        <v>4.5013192330604941E-17</v>
      </c>
      <c r="CE2825">
        <f t="shared" si="1554"/>
        <v>4.5823058216005116E-17</v>
      </c>
      <c r="CF2825">
        <f t="shared" si="1554"/>
        <v>4.6647458259330938E-17</v>
      </c>
      <c r="CG2825">
        <f t="shared" si="1554"/>
        <v>4.7486652606187994E-17</v>
      </c>
      <c r="CH2825">
        <f t="shared" si="1554"/>
        <v>4.8340906045570527E-17</v>
      </c>
      <c r="CI2825">
        <f t="shared" si="1554"/>
        <v>4.9210488092498475E-17</v>
      </c>
      <c r="CJ2825">
        <f t="shared" si="1568"/>
        <v>5.0095673072122856E-17</v>
      </c>
      <c r="CK2825">
        <f t="shared" si="1559"/>
        <v>5.0996740205323913E-17</v>
      </c>
      <c r="CL2825">
        <f t="shared" si="1559"/>
        <v>5.1913973695823962E-17</v>
      </c>
      <c r="CM2825">
        <f t="shared" si="1559"/>
        <v>5.284766281884882E-17</v>
      </c>
      <c r="CN2825">
        <f t="shared" si="1559"/>
        <v>5.3798102011363966E-17</v>
      </c>
      <c r="CO2825">
        <f t="shared" si="1559"/>
        <v>5.476559096390363E-17</v>
      </c>
      <c r="CP2825">
        <f t="shared" si="1576"/>
        <v>5.5750434714036013E-17</v>
      </c>
      <c r="CQ2825">
        <f t="shared" si="1573"/>
        <v>5.6752943741485526E-17</v>
      </c>
      <c r="CR2825">
        <f t="shared" si="1573"/>
        <v>5.7773434064935717E-17</v>
      </c>
      <c r="CS2825">
        <f t="shared" si="1573"/>
        <v>5.8812227340554269E-17</v>
      </c>
      <c r="CT2825">
        <f t="shared" si="1550"/>
        <v>5.9869650962267004E-17</v>
      </c>
      <c r="CU2825">
        <f t="shared" si="1550"/>
        <v>6.0946038163802029E-17</v>
      </c>
      <c r="CV2825">
        <f t="shared" si="1550"/>
        <v>6.204172812255054E-17</v>
      </c>
      <c r="CW2825">
        <f t="shared" si="1550"/>
        <v>6.3157066065266055E-17</v>
      </c>
      <c r="CX2825">
        <f t="shared" si="1574"/>
        <v>6.4292403375635757E-17</v>
      </c>
      <c r="CY2825">
        <f t="shared" si="1557"/>
        <v>6.5448097703763258E-17</v>
      </c>
      <c r="CZ2825">
        <f t="shared" si="1557"/>
        <v>6.6624513077587894E-17</v>
      </c>
      <c r="DA2825">
        <f t="shared" si="1557"/>
        <v>6.7822020016279825E-17</v>
      </c>
      <c r="DB2825">
        <f t="shared" si="1557"/>
        <v>6.9040995645647475E-17</v>
      </c>
      <c r="DC2825">
        <f t="shared" si="1558"/>
        <v>7.0281823815587458E-17</v>
      </c>
      <c r="DD2825">
        <f t="shared" si="1558"/>
        <v>7.1544895219616454E-17</v>
      </c>
      <c r="DE2825">
        <f t="shared" si="1558"/>
        <v>7.2830607516521835E-17</v>
      </c>
      <c r="DF2825">
        <f t="shared" si="1558"/>
        <v>7.4139365454170234E-17</v>
      </c>
      <c r="DG2825">
        <f t="shared" si="1561"/>
        <v>7.5471580995504383E-17</v>
      </c>
      <c r="DH2825">
        <f t="shared" si="1560"/>
        <v>7.6827673446775595E-17</v>
      </c>
      <c r="DI2825">
        <f t="shared" si="1560"/>
        <v>7.8208069588051666E-17</v>
      </c>
      <c r="DJ2825">
        <f t="shared" si="1560"/>
        <v>7.9613203806029182E-17</v>
      </c>
      <c r="DK2825" s="42">
        <f t="shared" si="1560"/>
        <v>8.1043518229203745E-17</v>
      </c>
      <c r="DL2825" s="40">
        <f t="shared" ref="DL2825:DL2888" si="1579">SUM(P2825:DK2825)*0.01*$E$29</f>
        <v>2.6470284362792904E-15</v>
      </c>
    </row>
    <row r="2826" spans="13:116" x14ac:dyDescent="0.25">
      <c r="M2826" s="38"/>
      <c r="N2826" s="40">
        <f t="shared" si="1577"/>
        <v>9.4394951829230938E-16</v>
      </c>
      <c r="O2826" s="45">
        <f t="shared" ref="O2826:O2889" si="1580">O2825+0.02</f>
        <v>56.360000000003211</v>
      </c>
      <c r="P2826">
        <f t="shared" si="1575"/>
        <v>1.3605301780017066E-17</v>
      </c>
      <c r="Q2826">
        <f t="shared" ref="Q2826:U2889" si="1581">P2825</f>
        <v>1.3850798200736994E-17</v>
      </c>
      <c r="R2826">
        <f t="shared" si="1581"/>
        <v>1.4100713816738956E-17</v>
      </c>
      <c r="S2826">
        <f t="shared" si="1581"/>
        <v>1.4355127979135507E-17</v>
      </c>
      <c r="T2826">
        <f t="shared" si="1578"/>
        <v>1.461412146012886E-17</v>
      </c>
      <c r="U2826">
        <f t="shared" si="1548"/>
        <v>1.4877776478391386E-17</v>
      </c>
      <c r="V2826">
        <f t="shared" si="1548"/>
        <v>1.5146176724896917E-17</v>
      </c>
      <c r="W2826">
        <f t="shared" si="1548"/>
        <v>1.5419407389212844E-17</v>
      </c>
      <c r="X2826">
        <f t="shared" si="1546"/>
        <v>1.5697555186260633E-17</v>
      </c>
      <c r="Y2826">
        <f t="shared" si="1546"/>
        <v>1.5980708383551847E-17</v>
      </c>
      <c r="Z2826">
        <f t="shared" si="1546"/>
        <v>1.6268956828909505E-17</v>
      </c>
      <c r="AA2826">
        <f t="shared" si="1546"/>
        <v>1.6562391978683849E-17</v>
      </c>
      <c r="AB2826">
        <f t="shared" si="1547"/>
        <v>1.6861106926468622E-17</v>
      </c>
      <c r="AC2826">
        <f t="shared" si="1547"/>
        <v>1.7165196432330061E-17</v>
      </c>
      <c r="AD2826">
        <f t="shared" si="1547"/>
        <v>1.7474756952555865E-17</v>
      </c>
      <c r="AE2826">
        <f t="shared" si="1547"/>
        <v>1.7789886669932573E-17</v>
      </c>
      <c r="AF2826">
        <f t="shared" si="1551"/>
        <v>1.8110685524563354E-17</v>
      </c>
      <c r="AG2826">
        <f t="shared" si="1551"/>
        <v>1.8437255245233897E-17</v>
      </c>
      <c r="AH2826">
        <f t="shared" si="1551"/>
        <v>1.8769699381335225E-17</v>
      </c>
      <c r="AI2826">
        <f t="shared" si="1551"/>
        <v>1.9108123335355969E-17</v>
      </c>
      <c r="AJ2826" s="42">
        <f t="shared" si="1553"/>
        <v>1.945263439595312E-17</v>
      </c>
      <c r="AK2826">
        <f t="shared" si="1552"/>
        <v>1.9803341771609232E-17</v>
      </c>
      <c r="AL2826">
        <f t="shared" si="1552"/>
        <v>2.0160356624890656E-17</v>
      </c>
      <c r="AM2826">
        <f t="shared" si="1552"/>
        <v>2.0523792107314344E-17</v>
      </c>
      <c r="AN2826">
        <f t="shared" si="1552"/>
        <v>2.089376339483443E-17</v>
      </c>
      <c r="AO2826">
        <f t="shared" si="1563"/>
        <v>2.127038772396076E-17</v>
      </c>
      <c r="AP2826">
        <f t="shared" si="1555"/>
        <v>2.1653784428520515E-17</v>
      </c>
      <c r="AQ2826">
        <f t="shared" si="1555"/>
        <v>2.2044074977072143E-17</v>
      </c>
      <c r="AR2826">
        <f t="shared" si="1555"/>
        <v>2.2441383010985824E-17</v>
      </c>
      <c r="AS2826">
        <f t="shared" si="1555"/>
        <v>2.2845834383201678E-17</v>
      </c>
      <c r="AT2826">
        <f t="shared" si="1555"/>
        <v>2.3257557197675699E-17</v>
      </c>
      <c r="AU2826">
        <f t="shared" si="1555"/>
        <v>2.3676681849528331E-17</v>
      </c>
      <c r="AV2826">
        <f t="shared" si="1567"/>
        <v>2.4103341065907951E-17</v>
      </c>
      <c r="AW2826">
        <f t="shared" si="1567"/>
        <v>2.4537669947577981E-17</v>
      </c>
      <c r="AX2826">
        <f t="shared" si="1567"/>
        <v>2.4979806011246118E-17</v>
      </c>
      <c r="AY2826">
        <f t="shared" si="1556"/>
        <v>2.5429889232645997E-17</v>
      </c>
      <c r="AZ2826">
        <f t="shared" si="1549"/>
        <v>2.5888062090382869E-17</v>
      </c>
      <c r="BA2826">
        <f t="shared" si="1549"/>
        <v>2.6354469610560811E-17</v>
      </c>
      <c r="BB2826">
        <f t="shared" si="1549"/>
        <v>2.6829259412202524E-17</v>
      </c>
      <c r="BC2826">
        <f t="shared" si="1549"/>
        <v>2.7312581753475904E-17</v>
      </c>
      <c r="BD2826">
        <f t="shared" si="1549"/>
        <v>2.7804589578743108E-17</v>
      </c>
      <c r="BE2826">
        <f t="shared" si="1562"/>
        <v>2.8305438566446396E-17</v>
      </c>
      <c r="BF2826">
        <f t="shared" si="1562"/>
        <v>2.8815287177842466E-17</v>
      </c>
      <c r="BG2826">
        <f t="shared" si="1562"/>
        <v>2.9334296706606537E-17</v>
      </c>
      <c r="BH2826">
        <f t="shared" si="1562"/>
        <v>2.986263132931488E-17</v>
      </c>
      <c r="BI2826">
        <f t="shared" si="1562"/>
        <v>3.0400458156826423E-17</v>
      </c>
      <c r="BJ2826">
        <f t="shared" si="1564"/>
        <v>3.0947947286575811E-17</v>
      </c>
      <c r="BK2826">
        <f t="shared" si="1564"/>
        <v>3.1505271855797468E-17</v>
      </c>
      <c r="BL2826">
        <f t="shared" si="1564"/>
        <v>3.2072608095692814E-17</v>
      </c>
      <c r="BM2826">
        <f t="shared" si="1564"/>
        <v>3.2650135386562112E-17</v>
      </c>
      <c r="BN2826">
        <f t="shared" si="1565"/>
        <v>3.3238036313915256E-17</v>
      </c>
      <c r="BO2826">
        <f t="shared" si="1565"/>
        <v>3.3836496725577629E-17</v>
      </c>
      <c r="BP2826">
        <f t="shared" si="1565"/>
        <v>3.4445705789812475E-17</v>
      </c>
      <c r="BQ2826">
        <f t="shared" si="1565"/>
        <v>3.5065856054474985E-17</v>
      </c>
      <c r="BR2826">
        <f t="shared" si="1566"/>
        <v>3.5697143507216189E-17</v>
      </c>
      <c r="BS2826">
        <f t="shared" si="1566"/>
        <v>3.6339767636756663E-17</v>
      </c>
      <c r="BT2826">
        <f t="shared" si="1566"/>
        <v>3.6993931495250063E-17</v>
      </c>
      <c r="BU2826">
        <f t="shared" si="1566"/>
        <v>3.7659841761749652E-17</v>
      </c>
      <c r="BV2826">
        <f t="shared" si="1570"/>
        <v>3.833770880680756E-17</v>
      </c>
      <c r="BW2826">
        <f t="shared" si="1569"/>
        <v>3.9027746758216854E-17</v>
      </c>
      <c r="BX2826">
        <f t="shared" si="1569"/>
        <v>3.9730173567922072E-17</v>
      </c>
      <c r="BY2826">
        <f t="shared" si="1569"/>
        <v>4.0445211080117783E-17</v>
      </c>
      <c r="BZ2826">
        <f t="shared" si="1569"/>
        <v>4.1173085100557478E-17</v>
      </c>
      <c r="CA2826">
        <f t="shared" si="1572"/>
        <v>4.1914025467090559E-17</v>
      </c>
      <c r="CB2826">
        <f t="shared" si="1571"/>
        <v>4.2668266121451735E-17</v>
      </c>
      <c r="CC2826">
        <f t="shared" si="1571"/>
        <v>4.3436045182327449E-17</v>
      </c>
      <c r="CD2826">
        <f t="shared" si="1554"/>
        <v>4.4217605019715181E-17</v>
      </c>
      <c r="CE2826">
        <f t="shared" si="1554"/>
        <v>4.5013192330604941E-17</v>
      </c>
      <c r="CF2826">
        <f t="shared" si="1554"/>
        <v>4.5823058216005116E-17</v>
      </c>
      <c r="CG2826">
        <f t="shared" si="1554"/>
        <v>4.6647458259330938E-17</v>
      </c>
      <c r="CH2826">
        <f t="shared" si="1554"/>
        <v>4.7486652606187994E-17</v>
      </c>
      <c r="CI2826">
        <f t="shared" si="1554"/>
        <v>4.8340906045570527E-17</v>
      </c>
      <c r="CJ2826">
        <f t="shared" si="1568"/>
        <v>4.9210488092498475E-17</v>
      </c>
      <c r="CK2826">
        <f t="shared" si="1559"/>
        <v>5.0095673072122856E-17</v>
      </c>
      <c r="CL2826">
        <f t="shared" si="1559"/>
        <v>5.0996740205323913E-17</v>
      </c>
      <c r="CM2826">
        <f t="shared" si="1559"/>
        <v>5.1913973695823962E-17</v>
      </c>
      <c r="CN2826">
        <f t="shared" si="1559"/>
        <v>5.284766281884882E-17</v>
      </c>
      <c r="CO2826">
        <f t="shared" si="1559"/>
        <v>5.3798102011363966E-17</v>
      </c>
      <c r="CP2826">
        <f t="shared" si="1576"/>
        <v>5.476559096390363E-17</v>
      </c>
      <c r="CQ2826">
        <f t="shared" si="1573"/>
        <v>5.5750434714036013E-17</v>
      </c>
      <c r="CR2826">
        <f t="shared" si="1573"/>
        <v>5.6752943741485526E-17</v>
      </c>
      <c r="CS2826">
        <f t="shared" si="1573"/>
        <v>5.7773434064935717E-17</v>
      </c>
      <c r="CT2826">
        <f t="shared" si="1550"/>
        <v>5.8812227340554269E-17</v>
      </c>
      <c r="CU2826">
        <f t="shared" si="1550"/>
        <v>5.9869650962267004E-17</v>
      </c>
      <c r="CV2826">
        <f t="shared" si="1550"/>
        <v>6.0946038163802029E-17</v>
      </c>
      <c r="CW2826">
        <f t="shared" si="1550"/>
        <v>6.204172812255054E-17</v>
      </c>
      <c r="CX2826">
        <f t="shared" si="1574"/>
        <v>6.3157066065266055E-17</v>
      </c>
      <c r="CY2826">
        <f t="shared" si="1557"/>
        <v>6.4292403375635757E-17</v>
      </c>
      <c r="CZ2826">
        <f t="shared" si="1557"/>
        <v>6.5448097703763258E-17</v>
      </c>
      <c r="DA2826">
        <f t="shared" si="1557"/>
        <v>6.6624513077587894E-17</v>
      </c>
      <c r="DB2826">
        <f t="shared" si="1557"/>
        <v>6.7822020016279825E-17</v>
      </c>
      <c r="DC2826">
        <f t="shared" si="1558"/>
        <v>6.9040995645647475E-17</v>
      </c>
      <c r="DD2826">
        <f t="shared" si="1558"/>
        <v>7.0281823815587458E-17</v>
      </c>
      <c r="DE2826">
        <f t="shared" si="1558"/>
        <v>7.1544895219616454E-17</v>
      </c>
      <c r="DF2826">
        <f t="shared" si="1558"/>
        <v>7.2830607516521835E-17</v>
      </c>
      <c r="DG2826">
        <f t="shared" si="1561"/>
        <v>7.4139365454170234E-17</v>
      </c>
      <c r="DH2826">
        <f t="shared" si="1560"/>
        <v>7.5471580995504383E-17</v>
      </c>
      <c r="DI2826">
        <f t="shared" si="1560"/>
        <v>7.6827673446775595E-17</v>
      </c>
      <c r="DJ2826">
        <f t="shared" si="1560"/>
        <v>7.8208069588051666E-17</v>
      </c>
      <c r="DK2826" s="42">
        <f t="shared" si="1560"/>
        <v>7.9613203806029182E-17</v>
      </c>
      <c r="DL2826" s="40">
        <f t="shared" si="1579"/>
        <v>2.6002391235826761E-15</v>
      </c>
    </row>
    <row r="2827" spans="13:116" x14ac:dyDescent="0.25">
      <c r="M2827" s="38"/>
      <c r="N2827" s="40">
        <f t="shared" si="1577"/>
        <v>9.2721792938308798E-16</v>
      </c>
      <c r="O2827" s="45">
        <f t="shared" si="1580"/>
        <v>56.380000000003214</v>
      </c>
      <c r="P2827">
        <f t="shared" si="1575"/>
        <v>1.3364146599620385E-17</v>
      </c>
      <c r="Q2827">
        <f t="shared" si="1581"/>
        <v>1.3605301780017066E-17</v>
      </c>
      <c r="R2827">
        <f t="shared" si="1581"/>
        <v>1.3850798200736994E-17</v>
      </c>
      <c r="S2827">
        <f t="shared" si="1581"/>
        <v>1.4100713816738956E-17</v>
      </c>
      <c r="T2827">
        <f t="shared" si="1578"/>
        <v>1.4355127979135507E-17</v>
      </c>
      <c r="U2827">
        <f t="shared" si="1548"/>
        <v>1.461412146012886E-17</v>
      </c>
      <c r="V2827">
        <f t="shared" si="1548"/>
        <v>1.4877776478391386E-17</v>
      </c>
      <c r="W2827">
        <f t="shared" si="1548"/>
        <v>1.5146176724896917E-17</v>
      </c>
      <c r="X2827">
        <f t="shared" si="1546"/>
        <v>1.5419407389212844E-17</v>
      </c>
      <c r="Y2827">
        <f t="shared" si="1546"/>
        <v>1.5697555186260633E-17</v>
      </c>
      <c r="Z2827">
        <f t="shared" si="1546"/>
        <v>1.5980708383551847E-17</v>
      </c>
      <c r="AA2827">
        <f t="shared" si="1546"/>
        <v>1.6268956828909505E-17</v>
      </c>
      <c r="AB2827">
        <f t="shared" si="1547"/>
        <v>1.6562391978683849E-17</v>
      </c>
      <c r="AC2827">
        <f t="shared" si="1547"/>
        <v>1.6861106926468622E-17</v>
      </c>
      <c r="AD2827">
        <f t="shared" si="1547"/>
        <v>1.7165196432330061E-17</v>
      </c>
      <c r="AE2827">
        <f t="shared" si="1547"/>
        <v>1.7474756952555865E-17</v>
      </c>
      <c r="AF2827">
        <f t="shared" si="1551"/>
        <v>1.7789886669932573E-17</v>
      </c>
      <c r="AG2827">
        <f t="shared" si="1551"/>
        <v>1.8110685524563354E-17</v>
      </c>
      <c r="AH2827">
        <f t="shared" si="1551"/>
        <v>1.8437255245233897E-17</v>
      </c>
      <c r="AI2827">
        <f t="shared" si="1551"/>
        <v>1.8769699381335225E-17</v>
      </c>
      <c r="AJ2827" s="42">
        <f t="shared" si="1553"/>
        <v>1.9108123335355969E-17</v>
      </c>
      <c r="AK2827">
        <f t="shared" si="1552"/>
        <v>1.945263439595312E-17</v>
      </c>
      <c r="AL2827">
        <f t="shared" si="1552"/>
        <v>1.9803341771609232E-17</v>
      </c>
      <c r="AM2827">
        <f t="shared" si="1552"/>
        <v>2.0160356624890656E-17</v>
      </c>
      <c r="AN2827">
        <f t="shared" si="1552"/>
        <v>2.0523792107314344E-17</v>
      </c>
      <c r="AO2827">
        <f t="shared" si="1563"/>
        <v>2.089376339483443E-17</v>
      </c>
      <c r="AP2827">
        <f t="shared" si="1555"/>
        <v>2.127038772396076E-17</v>
      </c>
      <c r="AQ2827">
        <f t="shared" si="1555"/>
        <v>2.1653784428520515E-17</v>
      </c>
      <c r="AR2827">
        <f t="shared" si="1555"/>
        <v>2.2044074977072143E-17</v>
      </c>
      <c r="AS2827">
        <f t="shared" si="1555"/>
        <v>2.2441383010985824E-17</v>
      </c>
      <c r="AT2827">
        <f t="shared" si="1555"/>
        <v>2.2845834383201678E-17</v>
      </c>
      <c r="AU2827">
        <f t="shared" si="1555"/>
        <v>2.3257557197675699E-17</v>
      </c>
      <c r="AV2827">
        <f t="shared" si="1567"/>
        <v>2.3676681849528331E-17</v>
      </c>
      <c r="AW2827">
        <f t="shared" si="1567"/>
        <v>2.4103341065907951E-17</v>
      </c>
      <c r="AX2827">
        <f t="shared" si="1567"/>
        <v>2.4537669947577981E-17</v>
      </c>
      <c r="AY2827">
        <f t="shared" si="1556"/>
        <v>2.4979806011246118E-17</v>
      </c>
      <c r="AZ2827">
        <f t="shared" si="1549"/>
        <v>2.5429889232645997E-17</v>
      </c>
      <c r="BA2827">
        <f t="shared" si="1549"/>
        <v>2.5888062090382869E-17</v>
      </c>
      <c r="BB2827">
        <f t="shared" si="1549"/>
        <v>2.6354469610560811E-17</v>
      </c>
      <c r="BC2827">
        <f t="shared" si="1549"/>
        <v>2.6829259412202524E-17</v>
      </c>
      <c r="BD2827">
        <f t="shared" si="1549"/>
        <v>2.7312581753475904E-17</v>
      </c>
      <c r="BE2827">
        <f t="shared" si="1562"/>
        <v>2.7804589578743108E-17</v>
      </c>
      <c r="BF2827">
        <f t="shared" si="1562"/>
        <v>2.8305438566446396E-17</v>
      </c>
      <c r="BG2827">
        <f t="shared" si="1562"/>
        <v>2.8815287177842466E-17</v>
      </c>
      <c r="BH2827">
        <f t="shared" si="1562"/>
        <v>2.9334296706606537E-17</v>
      </c>
      <c r="BI2827">
        <f t="shared" si="1562"/>
        <v>2.986263132931488E-17</v>
      </c>
      <c r="BJ2827">
        <f t="shared" si="1564"/>
        <v>3.0400458156826423E-17</v>
      </c>
      <c r="BK2827">
        <f t="shared" si="1564"/>
        <v>3.0947947286575811E-17</v>
      </c>
      <c r="BL2827">
        <f t="shared" si="1564"/>
        <v>3.1505271855797468E-17</v>
      </c>
      <c r="BM2827">
        <f t="shared" si="1564"/>
        <v>3.2072608095692814E-17</v>
      </c>
      <c r="BN2827">
        <f t="shared" si="1565"/>
        <v>3.2650135386562112E-17</v>
      </c>
      <c r="BO2827">
        <f t="shared" si="1565"/>
        <v>3.3238036313915256E-17</v>
      </c>
      <c r="BP2827">
        <f t="shared" si="1565"/>
        <v>3.3836496725577629E-17</v>
      </c>
      <c r="BQ2827">
        <f t="shared" si="1565"/>
        <v>3.4445705789812475E-17</v>
      </c>
      <c r="BR2827">
        <f t="shared" si="1566"/>
        <v>3.5065856054474985E-17</v>
      </c>
      <c r="BS2827">
        <f t="shared" si="1566"/>
        <v>3.5697143507216189E-17</v>
      </c>
      <c r="BT2827">
        <f t="shared" si="1566"/>
        <v>3.6339767636756663E-17</v>
      </c>
      <c r="BU2827">
        <f t="shared" si="1566"/>
        <v>3.6993931495250063E-17</v>
      </c>
      <c r="BV2827">
        <f t="shared" si="1570"/>
        <v>3.7659841761749652E-17</v>
      </c>
      <c r="BW2827">
        <f t="shared" si="1569"/>
        <v>3.833770880680756E-17</v>
      </c>
      <c r="BX2827">
        <f t="shared" si="1569"/>
        <v>3.9027746758216854E-17</v>
      </c>
      <c r="BY2827">
        <f t="shared" si="1569"/>
        <v>3.9730173567922072E-17</v>
      </c>
      <c r="BZ2827">
        <f t="shared" si="1569"/>
        <v>4.0445211080117783E-17</v>
      </c>
      <c r="CA2827">
        <f t="shared" si="1572"/>
        <v>4.1173085100557478E-17</v>
      </c>
      <c r="CB2827">
        <f t="shared" si="1571"/>
        <v>4.1914025467090559E-17</v>
      </c>
      <c r="CC2827">
        <f t="shared" si="1571"/>
        <v>4.2668266121451735E-17</v>
      </c>
      <c r="CD2827">
        <f t="shared" si="1554"/>
        <v>4.3436045182327449E-17</v>
      </c>
      <c r="CE2827">
        <f t="shared" si="1554"/>
        <v>4.4217605019715181E-17</v>
      </c>
      <c r="CF2827">
        <f t="shared" si="1554"/>
        <v>4.5013192330604941E-17</v>
      </c>
      <c r="CG2827">
        <f t="shared" si="1554"/>
        <v>4.5823058216005116E-17</v>
      </c>
      <c r="CH2827">
        <f t="shared" si="1554"/>
        <v>4.6647458259330938E-17</v>
      </c>
      <c r="CI2827">
        <f t="shared" si="1554"/>
        <v>4.7486652606187994E-17</v>
      </c>
      <c r="CJ2827">
        <f t="shared" si="1568"/>
        <v>4.8340906045570527E-17</v>
      </c>
      <c r="CK2827">
        <f t="shared" si="1559"/>
        <v>4.9210488092498475E-17</v>
      </c>
      <c r="CL2827">
        <f t="shared" si="1559"/>
        <v>5.0095673072122856E-17</v>
      </c>
      <c r="CM2827">
        <f t="shared" si="1559"/>
        <v>5.0996740205323913E-17</v>
      </c>
      <c r="CN2827">
        <f t="shared" si="1559"/>
        <v>5.1913973695823962E-17</v>
      </c>
      <c r="CO2827">
        <f t="shared" si="1559"/>
        <v>5.284766281884882E-17</v>
      </c>
      <c r="CP2827">
        <f t="shared" si="1576"/>
        <v>5.3798102011363966E-17</v>
      </c>
      <c r="CQ2827">
        <f t="shared" si="1573"/>
        <v>5.476559096390363E-17</v>
      </c>
      <c r="CR2827">
        <f t="shared" si="1573"/>
        <v>5.5750434714036013E-17</v>
      </c>
      <c r="CS2827">
        <f t="shared" si="1573"/>
        <v>5.6752943741485526E-17</v>
      </c>
      <c r="CT2827">
        <f t="shared" si="1550"/>
        <v>5.7773434064935717E-17</v>
      </c>
      <c r="CU2827">
        <f t="shared" si="1550"/>
        <v>5.8812227340554269E-17</v>
      </c>
      <c r="CV2827">
        <f t="shared" si="1550"/>
        <v>5.9869650962267004E-17</v>
      </c>
      <c r="CW2827">
        <f t="shared" si="1550"/>
        <v>6.0946038163802029E-17</v>
      </c>
      <c r="CX2827">
        <f t="shared" si="1574"/>
        <v>6.204172812255054E-17</v>
      </c>
      <c r="CY2827">
        <f t="shared" si="1557"/>
        <v>6.3157066065266055E-17</v>
      </c>
      <c r="CZ2827">
        <f t="shared" si="1557"/>
        <v>6.4292403375635757E-17</v>
      </c>
      <c r="DA2827">
        <f t="shared" si="1557"/>
        <v>6.5448097703763258E-17</v>
      </c>
      <c r="DB2827">
        <f t="shared" si="1557"/>
        <v>6.6624513077587894E-17</v>
      </c>
      <c r="DC2827">
        <f t="shared" si="1558"/>
        <v>6.7822020016279825E-17</v>
      </c>
      <c r="DD2827">
        <f t="shared" si="1558"/>
        <v>6.9040995645647475E-17</v>
      </c>
      <c r="DE2827">
        <f t="shared" si="1558"/>
        <v>7.0281823815587458E-17</v>
      </c>
      <c r="DF2827">
        <f t="shared" si="1558"/>
        <v>7.1544895219616454E-17</v>
      </c>
      <c r="DG2827">
        <f t="shared" si="1561"/>
        <v>7.2830607516521835E-17</v>
      </c>
      <c r="DH2827">
        <f t="shared" si="1560"/>
        <v>7.4139365454170234E-17</v>
      </c>
      <c r="DI2827">
        <f t="shared" si="1560"/>
        <v>7.5471580995504383E-17</v>
      </c>
      <c r="DJ2827">
        <f t="shared" si="1560"/>
        <v>7.6827673446775595E-17</v>
      </c>
      <c r="DK2827" s="42">
        <f t="shared" si="1560"/>
        <v>7.8208069588051666E-17</v>
      </c>
      <c r="DL2827" s="40">
        <f t="shared" si="1579"/>
        <v>2.5542748615262777E-15</v>
      </c>
    </row>
    <row r="2828" spans="13:116" x14ac:dyDescent="0.25">
      <c r="M2828" s="38"/>
      <c r="N2828" s="40">
        <f t="shared" si="1577"/>
        <v>9.1078222666617498E-16</v>
      </c>
      <c r="O2828" s="45">
        <f t="shared" si="1580"/>
        <v>56.400000000003217</v>
      </c>
      <c r="P2828">
        <f t="shared" si="1575"/>
        <v>1.3127256076242839E-17</v>
      </c>
      <c r="Q2828">
        <f t="shared" si="1581"/>
        <v>1.3364146599620385E-17</v>
      </c>
      <c r="R2828">
        <f t="shared" si="1581"/>
        <v>1.3605301780017066E-17</v>
      </c>
      <c r="S2828">
        <f t="shared" si="1581"/>
        <v>1.3850798200736994E-17</v>
      </c>
      <c r="T2828">
        <f t="shared" si="1581"/>
        <v>1.4100713816738956E-17</v>
      </c>
      <c r="U2828">
        <f t="shared" si="1548"/>
        <v>1.4355127979135507E-17</v>
      </c>
      <c r="V2828">
        <f t="shared" si="1548"/>
        <v>1.461412146012886E-17</v>
      </c>
      <c r="W2828">
        <f t="shared" si="1548"/>
        <v>1.4877776478391386E-17</v>
      </c>
      <c r="X2828">
        <f t="shared" si="1546"/>
        <v>1.5146176724896917E-17</v>
      </c>
      <c r="Y2828">
        <f t="shared" si="1546"/>
        <v>1.5419407389212844E-17</v>
      </c>
      <c r="Z2828">
        <f t="shared" si="1546"/>
        <v>1.5697555186260633E-17</v>
      </c>
      <c r="AA2828">
        <f t="shared" si="1546"/>
        <v>1.5980708383551847E-17</v>
      </c>
      <c r="AB2828">
        <f t="shared" si="1547"/>
        <v>1.6268956828909505E-17</v>
      </c>
      <c r="AC2828">
        <f t="shared" si="1547"/>
        <v>1.6562391978683849E-17</v>
      </c>
      <c r="AD2828">
        <f t="shared" si="1547"/>
        <v>1.6861106926468622E-17</v>
      </c>
      <c r="AE2828">
        <f t="shared" si="1547"/>
        <v>1.7165196432330061E-17</v>
      </c>
      <c r="AF2828">
        <f t="shared" si="1551"/>
        <v>1.7474756952555865E-17</v>
      </c>
      <c r="AG2828">
        <f t="shared" si="1551"/>
        <v>1.7789886669932573E-17</v>
      </c>
      <c r="AH2828">
        <f t="shared" si="1551"/>
        <v>1.8110685524563354E-17</v>
      </c>
      <c r="AI2828">
        <f t="shared" si="1551"/>
        <v>1.8437255245233897E-17</v>
      </c>
      <c r="AJ2828" s="42">
        <f t="shared" si="1553"/>
        <v>1.8769699381335225E-17</v>
      </c>
      <c r="AK2828">
        <f t="shared" si="1552"/>
        <v>1.9108123335355969E-17</v>
      </c>
      <c r="AL2828">
        <f t="shared" si="1552"/>
        <v>1.945263439595312E-17</v>
      </c>
      <c r="AM2828">
        <f t="shared" si="1552"/>
        <v>1.9803341771609232E-17</v>
      </c>
      <c r="AN2828">
        <f t="shared" si="1552"/>
        <v>2.0160356624890656E-17</v>
      </c>
      <c r="AO2828">
        <f t="shared" si="1563"/>
        <v>2.0523792107314344E-17</v>
      </c>
      <c r="AP2828">
        <f t="shared" si="1555"/>
        <v>2.089376339483443E-17</v>
      </c>
      <c r="AQ2828">
        <f t="shared" si="1555"/>
        <v>2.127038772396076E-17</v>
      </c>
      <c r="AR2828">
        <f t="shared" si="1555"/>
        <v>2.1653784428520515E-17</v>
      </c>
      <c r="AS2828">
        <f t="shared" si="1555"/>
        <v>2.2044074977072143E-17</v>
      </c>
      <c r="AT2828">
        <f t="shared" si="1555"/>
        <v>2.2441383010985824E-17</v>
      </c>
      <c r="AU2828">
        <f t="shared" si="1555"/>
        <v>2.2845834383201678E-17</v>
      </c>
      <c r="AV2828">
        <f t="shared" si="1567"/>
        <v>2.3257557197675699E-17</v>
      </c>
      <c r="AW2828">
        <f t="shared" si="1567"/>
        <v>2.3676681849528331E-17</v>
      </c>
      <c r="AX2828">
        <f t="shared" si="1567"/>
        <v>2.4103341065907951E-17</v>
      </c>
      <c r="AY2828">
        <f t="shared" si="1556"/>
        <v>2.4537669947577981E-17</v>
      </c>
      <c r="AZ2828">
        <f t="shared" si="1549"/>
        <v>2.4979806011246118E-17</v>
      </c>
      <c r="BA2828">
        <f t="shared" si="1549"/>
        <v>2.5429889232645997E-17</v>
      </c>
      <c r="BB2828">
        <f t="shared" si="1549"/>
        <v>2.5888062090382869E-17</v>
      </c>
      <c r="BC2828">
        <f t="shared" si="1549"/>
        <v>2.6354469610560811E-17</v>
      </c>
      <c r="BD2828">
        <f t="shared" si="1549"/>
        <v>2.6829259412202524E-17</v>
      </c>
      <c r="BE2828">
        <f t="shared" si="1562"/>
        <v>2.7312581753475904E-17</v>
      </c>
      <c r="BF2828">
        <f t="shared" si="1562"/>
        <v>2.7804589578743108E-17</v>
      </c>
      <c r="BG2828">
        <f t="shared" si="1562"/>
        <v>2.8305438566446396E-17</v>
      </c>
      <c r="BH2828">
        <f t="shared" si="1562"/>
        <v>2.8815287177842466E-17</v>
      </c>
      <c r="BI2828">
        <f t="shared" si="1562"/>
        <v>2.9334296706606537E-17</v>
      </c>
      <c r="BJ2828">
        <f t="shared" si="1564"/>
        <v>2.986263132931488E-17</v>
      </c>
      <c r="BK2828">
        <f t="shared" si="1564"/>
        <v>3.0400458156826423E-17</v>
      </c>
      <c r="BL2828">
        <f t="shared" si="1564"/>
        <v>3.0947947286575811E-17</v>
      </c>
      <c r="BM2828">
        <f t="shared" si="1564"/>
        <v>3.1505271855797468E-17</v>
      </c>
      <c r="BN2828">
        <f t="shared" si="1565"/>
        <v>3.2072608095692814E-17</v>
      </c>
      <c r="BO2828">
        <f t="shared" si="1565"/>
        <v>3.2650135386562112E-17</v>
      </c>
      <c r="BP2828">
        <f t="shared" si="1565"/>
        <v>3.3238036313915256E-17</v>
      </c>
      <c r="BQ2828">
        <f t="shared" si="1565"/>
        <v>3.3836496725577629E-17</v>
      </c>
      <c r="BR2828">
        <f t="shared" si="1566"/>
        <v>3.4445705789812475E-17</v>
      </c>
      <c r="BS2828">
        <f t="shared" si="1566"/>
        <v>3.5065856054474985E-17</v>
      </c>
      <c r="BT2828">
        <f t="shared" si="1566"/>
        <v>3.5697143507216189E-17</v>
      </c>
      <c r="BU2828">
        <f t="shared" si="1566"/>
        <v>3.6339767636756663E-17</v>
      </c>
      <c r="BV2828">
        <f t="shared" si="1570"/>
        <v>3.6993931495250063E-17</v>
      </c>
      <c r="BW2828">
        <f t="shared" si="1569"/>
        <v>3.7659841761749652E-17</v>
      </c>
      <c r="BX2828">
        <f t="shared" si="1569"/>
        <v>3.833770880680756E-17</v>
      </c>
      <c r="BY2828">
        <f t="shared" si="1569"/>
        <v>3.9027746758216854E-17</v>
      </c>
      <c r="BZ2828">
        <f t="shared" si="1569"/>
        <v>3.9730173567922072E-17</v>
      </c>
      <c r="CA2828">
        <f t="shared" si="1572"/>
        <v>4.0445211080117783E-17</v>
      </c>
      <c r="CB2828">
        <f t="shared" si="1571"/>
        <v>4.1173085100557478E-17</v>
      </c>
      <c r="CC2828">
        <f t="shared" si="1571"/>
        <v>4.1914025467090559E-17</v>
      </c>
      <c r="CD2828">
        <f t="shared" si="1554"/>
        <v>4.2668266121451735E-17</v>
      </c>
      <c r="CE2828">
        <f t="shared" si="1554"/>
        <v>4.3436045182327449E-17</v>
      </c>
      <c r="CF2828">
        <f t="shared" si="1554"/>
        <v>4.4217605019715181E-17</v>
      </c>
      <c r="CG2828">
        <f t="shared" si="1554"/>
        <v>4.5013192330604941E-17</v>
      </c>
      <c r="CH2828">
        <f t="shared" si="1554"/>
        <v>4.5823058216005116E-17</v>
      </c>
      <c r="CI2828">
        <f t="shared" si="1554"/>
        <v>4.6647458259330938E-17</v>
      </c>
      <c r="CJ2828">
        <f t="shared" si="1568"/>
        <v>4.7486652606187994E-17</v>
      </c>
      <c r="CK2828">
        <f t="shared" si="1559"/>
        <v>4.8340906045570527E-17</v>
      </c>
      <c r="CL2828">
        <f t="shared" si="1559"/>
        <v>4.9210488092498475E-17</v>
      </c>
      <c r="CM2828">
        <f t="shared" si="1559"/>
        <v>5.0095673072122856E-17</v>
      </c>
      <c r="CN2828">
        <f t="shared" si="1559"/>
        <v>5.0996740205323913E-17</v>
      </c>
      <c r="CO2828">
        <f t="shared" si="1559"/>
        <v>5.1913973695823962E-17</v>
      </c>
      <c r="CP2828">
        <f t="shared" si="1576"/>
        <v>5.284766281884882E-17</v>
      </c>
      <c r="CQ2828">
        <f t="shared" si="1573"/>
        <v>5.3798102011363966E-17</v>
      </c>
      <c r="CR2828">
        <f t="shared" si="1573"/>
        <v>5.476559096390363E-17</v>
      </c>
      <c r="CS2828">
        <f t="shared" si="1573"/>
        <v>5.5750434714036013E-17</v>
      </c>
      <c r="CT2828">
        <f t="shared" si="1550"/>
        <v>5.6752943741485526E-17</v>
      </c>
      <c r="CU2828">
        <f t="shared" si="1550"/>
        <v>5.7773434064935717E-17</v>
      </c>
      <c r="CV2828">
        <f t="shared" si="1550"/>
        <v>5.8812227340554269E-17</v>
      </c>
      <c r="CW2828">
        <f t="shared" si="1550"/>
        <v>5.9869650962267004E-17</v>
      </c>
      <c r="CX2828">
        <f t="shared" si="1574"/>
        <v>6.0946038163802029E-17</v>
      </c>
      <c r="CY2828">
        <f t="shared" si="1557"/>
        <v>6.204172812255054E-17</v>
      </c>
      <c r="CZ2828">
        <f t="shared" si="1557"/>
        <v>6.3157066065266055E-17</v>
      </c>
      <c r="DA2828">
        <f t="shared" si="1557"/>
        <v>6.4292403375635757E-17</v>
      </c>
      <c r="DB2828">
        <f t="shared" si="1557"/>
        <v>6.5448097703763258E-17</v>
      </c>
      <c r="DC2828">
        <f t="shared" si="1558"/>
        <v>6.6624513077587894E-17</v>
      </c>
      <c r="DD2828">
        <f t="shared" si="1558"/>
        <v>6.7822020016279825E-17</v>
      </c>
      <c r="DE2828">
        <f t="shared" si="1558"/>
        <v>6.9040995645647475E-17</v>
      </c>
      <c r="DF2828">
        <f t="shared" si="1558"/>
        <v>7.0281823815587458E-17</v>
      </c>
      <c r="DG2828">
        <f t="shared" si="1561"/>
        <v>7.1544895219616454E-17</v>
      </c>
      <c r="DH2828">
        <f t="shared" si="1560"/>
        <v>7.2830607516521835E-17</v>
      </c>
      <c r="DI2828">
        <f t="shared" si="1560"/>
        <v>7.4139365454170234E-17</v>
      </c>
      <c r="DJ2828">
        <f t="shared" si="1560"/>
        <v>7.5471580995504383E-17</v>
      </c>
      <c r="DK2828" s="42">
        <f t="shared" si="1560"/>
        <v>7.6827673446775595E-17</v>
      </c>
      <c r="DL2828" s="40">
        <f t="shared" si="1579"/>
        <v>2.509121138692453E-15</v>
      </c>
    </row>
    <row r="2829" spans="13:116" x14ac:dyDescent="0.25">
      <c r="M2829" s="38"/>
      <c r="N2829" s="40">
        <f t="shared" si="1577"/>
        <v>8.9463719021160444E-16</v>
      </c>
      <c r="O2829" s="45">
        <f t="shared" si="1580"/>
        <v>56.42000000000322</v>
      </c>
      <c r="P2829">
        <f t="shared" si="1575"/>
        <v>1.2894554974163575E-17</v>
      </c>
      <c r="Q2829">
        <f t="shared" si="1581"/>
        <v>1.3127256076242839E-17</v>
      </c>
      <c r="R2829">
        <f t="shared" si="1581"/>
        <v>1.3364146599620385E-17</v>
      </c>
      <c r="S2829">
        <f t="shared" si="1581"/>
        <v>1.3605301780017066E-17</v>
      </c>
      <c r="T2829">
        <f t="shared" si="1581"/>
        <v>1.3850798200736994E-17</v>
      </c>
      <c r="U2829">
        <f t="shared" si="1581"/>
        <v>1.4100713816738956E-17</v>
      </c>
      <c r="V2829">
        <f t="shared" si="1548"/>
        <v>1.4355127979135507E-17</v>
      </c>
      <c r="W2829">
        <f t="shared" si="1548"/>
        <v>1.461412146012886E-17</v>
      </c>
      <c r="X2829">
        <f t="shared" si="1548"/>
        <v>1.4877776478391386E-17</v>
      </c>
      <c r="Y2829">
        <f t="shared" si="1548"/>
        <v>1.5146176724896917E-17</v>
      </c>
      <c r="Z2829">
        <f t="shared" si="1548"/>
        <v>1.5419407389212844E-17</v>
      </c>
      <c r="AA2829">
        <f t="shared" si="1548"/>
        <v>1.5697555186260633E-17</v>
      </c>
      <c r="AB2829">
        <f t="shared" si="1548"/>
        <v>1.5980708383551847E-17</v>
      </c>
      <c r="AC2829">
        <f t="shared" si="1548"/>
        <v>1.6268956828909505E-17</v>
      </c>
      <c r="AD2829">
        <f t="shared" si="1548"/>
        <v>1.6562391978683849E-17</v>
      </c>
      <c r="AE2829">
        <f t="shared" si="1548"/>
        <v>1.6861106926468622E-17</v>
      </c>
      <c r="AF2829">
        <f t="shared" si="1551"/>
        <v>1.7165196432330061E-17</v>
      </c>
      <c r="AG2829">
        <f t="shared" si="1551"/>
        <v>1.7474756952555865E-17</v>
      </c>
      <c r="AH2829">
        <f t="shared" si="1551"/>
        <v>1.7789886669932573E-17</v>
      </c>
      <c r="AI2829">
        <f t="shared" si="1551"/>
        <v>1.8110685524563354E-17</v>
      </c>
      <c r="AJ2829" s="42">
        <f t="shared" si="1553"/>
        <v>1.8437255245233897E-17</v>
      </c>
      <c r="AK2829">
        <f t="shared" si="1552"/>
        <v>1.8769699381335225E-17</v>
      </c>
      <c r="AL2829">
        <f t="shared" si="1552"/>
        <v>1.9108123335355969E-17</v>
      </c>
      <c r="AM2829">
        <f t="shared" si="1552"/>
        <v>1.945263439595312E-17</v>
      </c>
      <c r="AN2829">
        <f t="shared" si="1552"/>
        <v>1.9803341771609232E-17</v>
      </c>
      <c r="AO2829">
        <f t="shared" si="1563"/>
        <v>2.0160356624890656E-17</v>
      </c>
      <c r="AP2829">
        <f t="shared" si="1555"/>
        <v>2.0523792107314344E-17</v>
      </c>
      <c r="AQ2829">
        <f t="shared" si="1555"/>
        <v>2.089376339483443E-17</v>
      </c>
      <c r="AR2829">
        <f t="shared" si="1555"/>
        <v>2.127038772396076E-17</v>
      </c>
      <c r="AS2829">
        <f t="shared" si="1555"/>
        <v>2.1653784428520515E-17</v>
      </c>
      <c r="AT2829">
        <f t="shared" si="1555"/>
        <v>2.2044074977072143E-17</v>
      </c>
      <c r="AU2829">
        <f t="shared" si="1555"/>
        <v>2.2441383010985824E-17</v>
      </c>
      <c r="AV2829">
        <f t="shared" si="1567"/>
        <v>2.2845834383201678E-17</v>
      </c>
      <c r="AW2829">
        <f t="shared" si="1567"/>
        <v>2.3257557197675699E-17</v>
      </c>
      <c r="AX2829">
        <f t="shared" si="1567"/>
        <v>2.3676681849528331E-17</v>
      </c>
      <c r="AY2829">
        <f t="shared" si="1556"/>
        <v>2.4103341065907951E-17</v>
      </c>
      <c r="AZ2829">
        <f t="shared" si="1549"/>
        <v>2.4537669947577981E-17</v>
      </c>
      <c r="BA2829">
        <f t="shared" si="1549"/>
        <v>2.4979806011246118E-17</v>
      </c>
      <c r="BB2829">
        <f t="shared" si="1549"/>
        <v>2.5429889232645997E-17</v>
      </c>
      <c r="BC2829">
        <f t="shared" si="1549"/>
        <v>2.5888062090382869E-17</v>
      </c>
      <c r="BD2829">
        <f t="shared" si="1549"/>
        <v>2.6354469610560811E-17</v>
      </c>
      <c r="BE2829">
        <f t="shared" si="1562"/>
        <v>2.6829259412202524E-17</v>
      </c>
      <c r="BF2829">
        <f t="shared" si="1562"/>
        <v>2.7312581753475904E-17</v>
      </c>
      <c r="BG2829">
        <f t="shared" si="1562"/>
        <v>2.7804589578743108E-17</v>
      </c>
      <c r="BH2829">
        <f t="shared" si="1562"/>
        <v>2.8305438566446396E-17</v>
      </c>
      <c r="BI2829">
        <f t="shared" si="1562"/>
        <v>2.8815287177842466E-17</v>
      </c>
      <c r="BJ2829">
        <f t="shared" si="1564"/>
        <v>2.9334296706606537E-17</v>
      </c>
      <c r="BK2829">
        <f t="shared" si="1564"/>
        <v>2.986263132931488E-17</v>
      </c>
      <c r="BL2829">
        <f t="shared" si="1564"/>
        <v>3.0400458156826423E-17</v>
      </c>
      <c r="BM2829">
        <f t="shared" si="1564"/>
        <v>3.0947947286575811E-17</v>
      </c>
      <c r="BN2829">
        <f t="shared" si="1565"/>
        <v>3.1505271855797468E-17</v>
      </c>
      <c r="BO2829">
        <f t="shared" si="1565"/>
        <v>3.2072608095692814E-17</v>
      </c>
      <c r="BP2829">
        <f t="shared" si="1565"/>
        <v>3.2650135386562112E-17</v>
      </c>
      <c r="BQ2829">
        <f t="shared" si="1565"/>
        <v>3.3238036313915256E-17</v>
      </c>
      <c r="BR2829">
        <f t="shared" si="1566"/>
        <v>3.3836496725577629E-17</v>
      </c>
      <c r="BS2829">
        <f t="shared" si="1566"/>
        <v>3.4445705789812475E-17</v>
      </c>
      <c r="BT2829">
        <f t="shared" si="1566"/>
        <v>3.5065856054474985E-17</v>
      </c>
      <c r="BU2829">
        <f t="shared" si="1566"/>
        <v>3.5697143507216189E-17</v>
      </c>
      <c r="BV2829">
        <f t="shared" si="1570"/>
        <v>3.6339767636756663E-17</v>
      </c>
      <c r="BW2829">
        <f t="shared" si="1569"/>
        <v>3.6993931495250063E-17</v>
      </c>
      <c r="BX2829">
        <f t="shared" si="1569"/>
        <v>3.7659841761749652E-17</v>
      </c>
      <c r="BY2829">
        <f t="shared" si="1569"/>
        <v>3.833770880680756E-17</v>
      </c>
      <c r="BZ2829">
        <f t="shared" si="1569"/>
        <v>3.9027746758216854E-17</v>
      </c>
      <c r="CA2829">
        <f t="shared" si="1572"/>
        <v>3.9730173567922072E-17</v>
      </c>
      <c r="CB2829">
        <f t="shared" si="1571"/>
        <v>4.0445211080117783E-17</v>
      </c>
      <c r="CC2829">
        <f t="shared" si="1571"/>
        <v>4.1173085100557478E-17</v>
      </c>
      <c r="CD2829">
        <f t="shared" si="1554"/>
        <v>4.1914025467090559E-17</v>
      </c>
      <c r="CE2829">
        <f t="shared" si="1554"/>
        <v>4.2668266121451735E-17</v>
      </c>
      <c r="CF2829">
        <f t="shared" si="1554"/>
        <v>4.3436045182327449E-17</v>
      </c>
      <c r="CG2829">
        <f t="shared" si="1554"/>
        <v>4.4217605019715181E-17</v>
      </c>
      <c r="CH2829">
        <f t="shared" si="1554"/>
        <v>4.5013192330604941E-17</v>
      </c>
      <c r="CI2829">
        <f t="shared" si="1554"/>
        <v>4.5823058216005116E-17</v>
      </c>
      <c r="CJ2829">
        <f t="shared" si="1568"/>
        <v>4.6647458259330938E-17</v>
      </c>
      <c r="CK2829">
        <f t="shared" si="1559"/>
        <v>4.7486652606187994E-17</v>
      </c>
      <c r="CL2829">
        <f t="shared" si="1559"/>
        <v>4.8340906045570527E-17</v>
      </c>
      <c r="CM2829">
        <f t="shared" si="1559"/>
        <v>4.9210488092498475E-17</v>
      </c>
      <c r="CN2829">
        <f t="shared" si="1559"/>
        <v>5.0095673072122856E-17</v>
      </c>
      <c r="CO2829">
        <f t="shared" si="1559"/>
        <v>5.0996740205323913E-17</v>
      </c>
      <c r="CP2829">
        <f t="shared" si="1576"/>
        <v>5.1913973695823962E-17</v>
      </c>
      <c r="CQ2829">
        <f t="shared" si="1573"/>
        <v>5.284766281884882E-17</v>
      </c>
      <c r="CR2829">
        <f t="shared" si="1573"/>
        <v>5.3798102011363966E-17</v>
      </c>
      <c r="CS2829">
        <f t="shared" si="1573"/>
        <v>5.476559096390363E-17</v>
      </c>
      <c r="CT2829">
        <f t="shared" si="1550"/>
        <v>5.5750434714036013E-17</v>
      </c>
      <c r="CU2829">
        <f t="shared" si="1550"/>
        <v>5.6752943741485526E-17</v>
      </c>
      <c r="CV2829">
        <f t="shared" si="1550"/>
        <v>5.7773434064935717E-17</v>
      </c>
      <c r="CW2829">
        <f t="shared" si="1550"/>
        <v>5.8812227340554269E-17</v>
      </c>
      <c r="CX2829">
        <f t="shared" si="1574"/>
        <v>5.9869650962267004E-17</v>
      </c>
      <c r="CY2829">
        <f t="shared" si="1557"/>
        <v>6.0946038163802029E-17</v>
      </c>
      <c r="CZ2829">
        <f t="shared" si="1557"/>
        <v>6.204172812255054E-17</v>
      </c>
      <c r="DA2829">
        <f t="shared" si="1557"/>
        <v>6.3157066065266055E-17</v>
      </c>
      <c r="DB2829">
        <f t="shared" si="1557"/>
        <v>6.4292403375635757E-17</v>
      </c>
      <c r="DC2829">
        <f t="shared" si="1558"/>
        <v>6.5448097703763258E-17</v>
      </c>
      <c r="DD2829">
        <f t="shared" si="1558"/>
        <v>6.6624513077587894E-17</v>
      </c>
      <c r="DE2829">
        <f t="shared" si="1558"/>
        <v>6.7822020016279825E-17</v>
      </c>
      <c r="DF2829">
        <f t="shared" si="1558"/>
        <v>6.9040995645647475E-17</v>
      </c>
      <c r="DG2829">
        <f t="shared" si="1561"/>
        <v>7.0281823815587458E-17</v>
      </c>
      <c r="DH2829">
        <f t="shared" si="1560"/>
        <v>7.1544895219616454E-17</v>
      </c>
      <c r="DI2829">
        <f t="shared" si="1560"/>
        <v>7.2830607516521835E-17</v>
      </c>
      <c r="DJ2829">
        <f t="shared" si="1560"/>
        <v>7.4139365454170234E-17</v>
      </c>
      <c r="DK2829" s="42">
        <f t="shared" si="1560"/>
        <v>7.5471580995504383E-17</v>
      </c>
      <c r="DL2829" s="40">
        <f t="shared" si="1579"/>
        <v>2.4647636982174559E-15</v>
      </c>
    </row>
    <row r="2830" spans="13:116" x14ac:dyDescent="0.25">
      <c r="M2830" s="38"/>
      <c r="N2830" s="40">
        <f t="shared" si="1577"/>
        <v>8.7877769194526313E-16</v>
      </c>
      <c r="O2830" s="45">
        <f t="shared" si="1580"/>
        <v>56.440000000003224</v>
      </c>
      <c r="P2830">
        <f t="shared" si="1575"/>
        <v>1.2665969381595464E-17</v>
      </c>
      <c r="Q2830">
        <f t="shared" si="1581"/>
        <v>1.2894554974163575E-17</v>
      </c>
      <c r="R2830">
        <f t="shared" si="1581"/>
        <v>1.3127256076242839E-17</v>
      </c>
      <c r="S2830">
        <f t="shared" si="1581"/>
        <v>1.3364146599620385E-17</v>
      </c>
      <c r="T2830">
        <f t="shared" si="1581"/>
        <v>1.3605301780017066E-17</v>
      </c>
      <c r="U2830">
        <f t="shared" ref="U2830:X2893" si="1582">T2829</f>
        <v>1.3850798200736994E-17</v>
      </c>
      <c r="V2830">
        <f t="shared" si="1582"/>
        <v>1.4100713816738956E-17</v>
      </c>
      <c r="W2830">
        <f t="shared" si="1582"/>
        <v>1.4355127979135507E-17</v>
      </c>
      <c r="X2830">
        <f t="shared" si="1582"/>
        <v>1.461412146012886E-17</v>
      </c>
      <c r="Y2830">
        <f t="shared" ref="Y2830:AB2893" si="1583">X2829</f>
        <v>1.4877776478391386E-17</v>
      </c>
      <c r="Z2830">
        <f t="shared" si="1583"/>
        <v>1.5146176724896917E-17</v>
      </c>
      <c r="AA2830">
        <f t="shared" si="1583"/>
        <v>1.5419407389212844E-17</v>
      </c>
      <c r="AB2830">
        <f t="shared" si="1583"/>
        <v>1.5697555186260633E-17</v>
      </c>
      <c r="AC2830">
        <f t="shared" ref="AC2830:AG2893" si="1584">AB2829</f>
        <v>1.5980708383551847E-17</v>
      </c>
      <c r="AD2830">
        <f t="shared" si="1584"/>
        <v>1.6268956828909505E-17</v>
      </c>
      <c r="AE2830">
        <f t="shared" si="1584"/>
        <v>1.6562391978683849E-17</v>
      </c>
      <c r="AF2830">
        <f t="shared" si="1551"/>
        <v>1.6861106926468622E-17</v>
      </c>
      <c r="AG2830">
        <f t="shared" si="1551"/>
        <v>1.7165196432330061E-17</v>
      </c>
      <c r="AH2830">
        <f t="shared" si="1551"/>
        <v>1.7474756952555865E-17</v>
      </c>
      <c r="AI2830">
        <f t="shared" si="1551"/>
        <v>1.7789886669932573E-17</v>
      </c>
      <c r="AJ2830" s="42">
        <f t="shared" si="1553"/>
        <v>1.8110685524563354E-17</v>
      </c>
      <c r="AK2830">
        <f t="shared" si="1552"/>
        <v>1.8437255245233897E-17</v>
      </c>
      <c r="AL2830">
        <f t="shared" si="1552"/>
        <v>1.8769699381335225E-17</v>
      </c>
      <c r="AM2830">
        <f t="shared" si="1552"/>
        <v>1.9108123335355969E-17</v>
      </c>
      <c r="AN2830">
        <f t="shared" si="1552"/>
        <v>1.945263439595312E-17</v>
      </c>
      <c r="AO2830">
        <f t="shared" si="1563"/>
        <v>1.9803341771609232E-17</v>
      </c>
      <c r="AP2830">
        <f t="shared" si="1555"/>
        <v>2.0160356624890656E-17</v>
      </c>
      <c r="AQ2830">
        <f t="shared" si="1555"/>
        <v>2.0523792107314344E-17</v>
      </c>
      <c r="AR2830">
        <f t="shared" si="1555"/>
        <v>2.089376339483443E-17</v>
      </c>
      <c r="AS2830">
        <f t="shared" si="1555"/>
        <v>2.127038772396076E-17</v>
      </c>
      <c r="AT2830">
        <f t="shared" si="1555"/>
        <v>2.1653784428520515E-17</v>
      </c>
      <c r="AU2830">
        <f t="shared" si="1555"/>
        <v>2.2044074977072143E-17</v>
      </c>
      <c r="AV2830">
        <f t="shared" si="1567"/>
        <v>2.2441383010985824E-17</v>
      </c>
      <c r="AW2830">
        <f t="shared" si="1567"/>
        <v>2.2845834383201678E-17</v>
      </c>
      <c r="AX2830">
        <f t="shared" si="1567"/>
        <v>2.3257557197675699E-17</v>
      </c>
      <c r="AY2830">
        <f t="shared" si="1556"/>
        <v>2.3676681849528331E-17</v>
      </c>
      <c r="AZ2830">
        <f t="shared" si="1549"/>
        <v>2.4103341065907951E-17</v>
      </c>
      <c r="BA2830">
        <f t="shared" si="1549"/>
        <v>2.4537669947577981E-17</v>
      </c>
      <c r="BB2830">
        <f t="shared" si="1549"/>
        <v>2.4979806011246118E-17</v>
      </c>
      <c r="BC2830">
        <f t="shared" si="1549"/>
        <v>2.5429889232645997E-17</v>
      </c>
      <c r="BD2830">
        <f t="shared" si="1549"/>
        <v>2.5888062090382869E-17</v>
      </c>
      <c r="BE2830">
        <f t="shared" si="1562"/>
        <v>2.6354469610560811E-17</v>
      </c>
      <c r="BF2830">
        <f t="shared" si="1562"/>
        <v>2.6829259412202524E-17</v>
      </c>
      <c r="BG2830">
        <f t="shared" si="1562"/>
        <v>2.7312581753475904E-17</v>
      </c>
      <c r="BH2830">
        <f t="shared" si="1562"/>
        <v>2.7804589578743108E-17</v>
      </c>
      <c r="BI2830">
        <f t="shared" si="1562"/>
        <v>2.8305438566446396E-17</v>
      </c>
      <c r="BJ2830">
        <f t="shared" si="1564"/>
        <v>2.8815287177842466E-17</v>
      </c>
      <c r="BK2830">
        <f t="shared" si="1564"/>
        <v>2.9334296706606537E-17</v>
      </c>
      <c r="BL2830">
        <f t="shared" si="1564"/>
        <v>2.986263132931488E-17</v>
      </c>
      <c r="BM2830">
        <f t="shared" si="1564"/>
        <v>3.0400458156826423E-17</v>
      </c>
      <c r="BN2830">
        <f t="shared" si="1565"/>
        <v>3.0947947286575811E-17</v>
      </c>
      <c r="BO2830">
        <f t="shared" si="1565"/>
        <v>3.1505271855797468E-17</v>
      </c>
      <c r="BP2830">
        <f t="shared" si="1565"/>
        <v>3.2072608095692814E-17</v>
      </c>
      <c r="BQ2830">
        <f t="shared" si="1565"/>
        <v>3.2650135386562112E-17</v>
      </c>
      <c r="BR2830">
        <f t="shared" si="1566"/>
        <v>3.3238036313915256E-17</v>
      </c>
      <c r="BS2830">
        <f t="shared" si="1566"/>
        <v>3.3836496725577629E-17</v>
      </c>
      <c r="BT2830">
        <f t="shared" si="1566"/>
        <v>3.4445705789812475E-17</v>
      </c>
      <c r="BU2830">
        <f t="shared" si="1566"/>
        <v>3.5065856054474985E-17</v>
      </c>
      <c r="BV2830">
        <f t="shared" si="1570"/>
        <v>3.5697143507216189E-17</v>
      </c>
      <c r="BW2830">
        <f t="shared" si="1569"/>
        <v>3.6339767636756663E-17</v>
      </c>
      <c r="BX2830">
        <f t="shared" si="1569"/>
        <v>3.6993931495250063E-17</v>
      </c>
      <c r="BY2830">
        <f t="shared" si="1569"/>
        <v>3.7659841761749652E-17</v>
      </c>
      <c r="BZ2830">
        <f t="shared" si="1569"/>
        <v>3.833770880680756E-17</v>
      </c>
      <c r="CA2830">
        <f t="shared" si="1572"/>
        <v>3.9027746758216854E-17</v>
      </c>
      <c r="CB2830">
        <f t="shared" si="1571"/>
        <v>3.9730173567922072E-17</v>
      </c>
      <c r="CC2830">
        <f t="shared" si="1571"/>
        <v>4.0445211080117783E-17</v>
      </c>
      <c r="CD2830">
        <f t="shared" si="1554"/>
        <v>4.1173085100557478E-17</v>
      </c>
      <c r="CE2830">
        <f t="shared" si="1554"/>
        <v>4.1914025467090559E-17</v>
      </c>
      <c r="CF2830">
        <f t="shared" si="1554"/>
        <v>4.2668266121451735E-17</v>
      </c>
      <c r="CG2830">
        <f t="shared" si="1554"/>
        <v>4.3436045182327449E-17</v>
      </c>
      <c r="CH2830">
        <f t="shared" si="1554"/>
        <v>4.4217605019715181E-17</v>
      </c>
      <c r="CI2830">
        <f t="shared" si="1554"/>
        <v>4.5013192330604941E-17</v>
      </c>
      <c r="CJ2830">
        <f t="shared" si="1568"/>
        <v>4.5823058216005116E-17</v>
      </c>
      <c r="CK2830">
        <f t="shared" si="1559"/>
        <v>4.6647458259330938E-17</v>
      </c>
      <c r="CL2830">
        <f t="shared" si="1559"/>
        <v>4.7486652606187994E-17</v>
      </c>
      <c r="CM2830">
        <f t="shared" si="1559"/>
        <v>4.8340906045570527E-17</v>
      </c>
      <c r="CN2830">
        <f t="shared" si="1559"/>
        <v>4.9210488092498475E-17</v>
      </c>
      <c r="CO2830">
        <f t="shared" si="1559"/>
        <v>5.0095673072122856E-17</v>
      </c>
      <c r="CP2830">
        <f t="shared" si="1576"/>
        <v>5.0996740205323913E-17</v>
      </c>
      <c r="CQ2830">
        <f t="shared" si="1573"/>
        <v>5.1913973695823962E-17</v>
      </c>
      <c r="CR2830">
        <f t="shared" si="1573"/>
        <v>5.284766281884882E-17</v>
      </c>
      <c r="CS2830">
        <f t="shared" si="1573"/>
        <v>5.3798102011363966E-17</v>
      </c>
      <c r="CT2830">
        <f t="shared" si="1550"/>
        <v>5.476559096390363E-17</v>
      </c>
      <c r="CU2830">
        <f t="shared" si="1550"/>
        <v>5.5750434714036013E-17</v>
      </c>
      <c r="CV2830">
        <f t="shared" si="1550"/>
        <v>5.6752943741485526E-17</v>
      </c>
      <c r="CW2830">
        <f t="shared" si="1550"/>
        <v>5.7773434064935717E-17</v>
      </c>
      <c r="CX2830">
        <f t="shared" si="1574"/>
        <v>5.8812227340554269E-17</v>
      </c>
      <c r="CY2830">
        <f t="shared" si="1557"/>
        <v>5.9869650962267004E-17</v>
      </c>
      <c r="CZ2830">
        <f t="shared" si="1557"/>
        <v>6.0946038163802029E-17</v>
      </c>
      <c r="DA2830">
        <f t="shared" si="1557"/>
        <v>6.204172812255054E-17</v>
      </c>
      <c r="DB2830">
        <f t="shared" si="1557"/>
        <v>6.3157066065266055E-17</v>
      </c>
      <c r="DC2830">
        <f t="shared" si="1558"/>
        <v>6.4292403375635757E-17</v>
      </c>
      <c r="DD2830">
        <f t="shared" si="1558"/>
        <v>6.5448097703763258E-17</v>
      </c>
      <c r="DE2830">
        <f t="shared" si="1558"/>
        <v>6.6624513077587894E-17</v>
      </c>
      <c r="DF2830">
        <f t="shared" si="1558"/>
        <v>6.7822020016279825E-17</v>
      </c>
      <c r="DG2830">
        <f t="shared" si="1561"/>
        <v>6.9040995645647475E-17</v>
      </c>
      <c r="DH2830">
        <f t="shared" si="1560"/>
        <v>7.0281823815587458E-17</v>
      </c>
      <c r="DI2830">
        <f t="shared" si="1560"/>
        <v>7.1544895219616454E-17</v>
      </c>
      <c r="DJ2830">
        <f t="shared" si="1560"/>
        <v>7.2830607516521835E-17</v>
      </c>
      <c r="DK2830" s="42">
        <f t="shared" si="1560"/>
        <v>7.4139365454170234E-17</v>
      </c>
      <c r="DL2830" s="40">
        <f t="shared" si="1579"/>
        <v>2.4211885333386594E-15</v>
      </c>
    </row>
    <row r="2831" spans="13:116" x14ac:dyDescent="0.25">
      <c r="M2831" s="38"/>
      <c r="N2831" s="40">
        <f t="shared" si="1577"/>
        <v>8.6319869403679881E-16</v>
      </c>
      <c r="O2831" s="45">
        <f t="shared" si="1580"/>
        <v>56.460000000003227</v>
      </c>
      <c r="P2831">
        <f t="shared" si="1575"/>
        <v>1.2441426687449742E-17</v>
      </c>
      <c r="Q2831">
        <f t="shared" si="1581"/>
        <v>1.2665969381595464E-17</v>
      </c>
      <c r="R2831">
        <f t="shared" si="1581"/>
        <v>1.2894554974163575E-17</v>
      </c>
      <c r="S2831">
        <f t="shared" si="1581"/>
        <v>1.3127256076242839E-17</v>
      </c>
      <c r="T2831">
        <f t="shared" si="1581"/>
        <v>1.3364146599620385E-17</v>
      </c>
      <c r="U2831">
        <f t="shared" si="1582"/>
        <v>1.3605301780017066E-17</v>
      </c>
      <c r="V2831">
        <f t="shared" si="1582"/>
        <v>1.3850798200736994E-17</v>
      </c>
      <c r="W2831">
        <f t="shared" si="1582"/>
        <v>1.4100713816738956E-17</v>
      </c>
      <c r="X2831">
        <f t="shared" si="1582"/>
        <v>1.4355127979135507E-17</v>
      </c>
      <c r="Y2831">
        <f t="shared" si="1583"/>
        <v>1.461412146012886E-17</v>
      </c>
      <c r="Z2831">
        <f t="shared" si="1583"/>
        <v>1.4877776478391386E-17</v>
      </c>
      <c r="AA2831">
        <f t="shared" si="1583"/>
        <v>1.5146176724896917E-17</v>
      </c>
      <c r="AB2831">
        <f t="shared" si="1583"/>
        <v>1.5419407389212844E-17</v>
      </c>
      <c r="AC2831">
        <f t="shared" si="1584"/>
        <v>1.5697555186260633E-17</v>
      </c>
      <c r="AD2831">
        <f t="shared" si="1584"/>
        <v>1.5980708383551847E-17</v>
      </c>
      <c r="AE2831">
        <f t="shared" si="1584"/>
        <v>1.6268956828909505E-17</v>
      </c>
      <c r="AF2831">
        <f t="shared" si="1551"/>
        <v>1.6562391978683849E-17</v>
      </c>
      <c r="AG2831">
        <f t="shared" si="1551"/>
        <v>1.6861106926468622E-17</v>
      </c>
      <c r="AH2831">
        <f t="shared" si="1551"/>
        <v>1.7165196432330061E-17</v>
      </c>
      <c r="AI2831">
        <f t="shared" si="1551"/>
        <v>1.7474756952555865E-17</v>
      </c>
      <c r="AJ2831" s="42">
        <f t="shared" si="1553"/>
        <v>1.7789886669932573E-17</v>
      </c>
      <c r="AK2831">
        <f t="shared" si="1552"/>
        <v>1.8110685524563354E-17</v>
      </c>
      <c r="AL2831">
        <f t="shared" si="1552"/>
        <v>1.8437255245233897E-17</v>
      </c>
      <c r="AM2831">
        <f t="shared" si="1552"/>
        <v>1.8769699381335225E-17</v>
      </c>
      <c r="AN2831">
        <f t="shared" si="1552"/>
        <v>1.9108123335355969E-17</v>
      </c>
      <c r="AO2831">
        <f t="shared" si="1563"/>
        <v>1.945263439595312E-17</v>
      </c>
      <c r="AP2831">
        <f t="shared" si="1555"/>
        <v>1.9803341771609232E-17</v>
      </c>
      <c r="AQ2831">
        <f t="shared" si="1555"/>
        <v>2.0160356624890656E-17</v>
      </c>
      <c r="AR2831">
        <f t="shared" si="1555"/>
        <v>2.0523792107314344E-17</v>
      </c>
      <c r="AS2831">
        <f t="shared" si="1555"/>
        <v>2.089376339483443E-17</v>
      </c>
      <c r="AT2831">
        <f t="shared" si="1555"/>
        <v>2.127038772396076E-17</v>
      </c>
      <c r="AU2831">
        <f t="shared" ref="AU2831:AZ2894" si="1585">AT2830</f>
        <v>2.1653784428520515E-17</v>
      </c>
      <c r="AV2831">
        <f t="shared" si="1567"/>
        <v>2.2044074977072143E-17</v>
      </c>
      <c r="AW2831">
        <f t="shared" si="1567"/>
        <v>2.2441383010985824E-17</v>
      </c>
      <c r="AX2831">
        <f t="shared" si="1567"/>
        <v>2.2845834383201678E-17</v>
      </c>
      <c r="AY2831">
        <f t="shared" si="1556"/>
        <v>2.3257557197675699E-17</v>
      </c>
      <c r="AZ2831">
        <f t="shared" si="1556"/>
        <v>2.3676681849528331E-17</v>
      </c>
      <c r="BA2831">
        <f t="shared" si="1556"/>
        <v>2.4103341065907951E-17</v>
      </c>
      <c r="BB2831">
        <f t="shared" si="1556"/>
        <v>2.4537669947577981E-17</v>
      </c>
      <c r="BC2831">
        <f t="shared" si="1556"/>
        <v>2.4979806011246118E-17</v>
      </c>
      <c r="BD2831">
        <f t="shared" si="1556"/>
        <v>2.5429889232645997E-17</v>
      </c>
      <c r="BE2831">
        <f t="shared" si="1562"/>
        <v>2.5888062090382869E-17</v>
      </c>
      <c r="BF2831">
        <f t="shared" si="1562"/>
        <v>2.6354469610560811E-17</v>
      </c>
      <c r="BG2831">
        <f t="shared" si="1562"/>
        <v>2.6829259412202524E-17</v>
      </c>
      <c r="BH2831">
        <f t="shared" si="1562"/>
        <v>2.7312581753475904E-17</v>
      </c>
      <c r="BI2831">
        <f t="shared" si="1562"/>
        <v>2.7804589578743108E-17</v>
      </c>
      <c r="BJ2831">
        <f t="shared" si="1564"/>
        <v>2.8305438566446396E-17</v>
      </c>
      <c r="BK2831">
        <f t="shared" si="1564"/>
        <v>2.8815287177842466E-17</v>
      </c>
      <c r="BL2831">
        <f t="shared" si="1564"/>
        <v>2.9334296706606537E-17</v>
      </c>
      <c r="BM2831">
        <f t="shared" si="1564"/>
        <v>2.986263132931488E-17</v>
      </c>
      <c r="BN2831">
        <f t="shared" si="1565"/>
        <v>3.0400458156826423E-17</v>
      </c>
      <c r="BO2831">
        <f t="shared" si="1565"/>
        <v>3.0947947286575811E-17</v>
      </c>
      <c r="BP2831">
        <f t="shared" si="1565"/>
        <v>3.1505271855797468E-17</v>
      </c>
      <c r="BQ2831">
        <f t="shared" si="1565"/>
        <v>3.2072608095692814E-17</v>
      </c>
      <c r="BR2831">
        <f t="shared" si="1566"/>
        <v>3.2650135386562112E-17</v>
      </c>
      <c r="BS2831">
        <f t="shared" si="1566"/>
        <v>3.3238036313915256E-17</v>
      </c>
      <c r="BT2831">
        <f t="shared" si="1566"/>
        <v>3.3836496725577629E-17</v>
      </c>
      <c r="BU2831">
        <f t="shared" si="1566"/>
        <v>3.4445705789812475E-17</v>
      </c>
      <c r="BV2831">
        <f t="shared" si="1570"/>
        <v>3.5065856054474985E-17</v>
      </c>
      <c r="BW2831">
        <f t="shared" si="1569"/>
        <v>3.5697143507216189E-17</v>
      </c>
      <c r="BX2831">
        <f t="shared" si="1569"/>
        <v>3.6339767636756663E-17</v>
      </c>
      <c r="BY2831">
        <f t="shared" si="1569"/>
        <v>3.6993931495250063E-17</v>
      </c>
      <c r="BZ2831">
        <f t="shared" si="1569"/>
        <v>3.7659841761749652E-17</v>
      </c>
      <c r="CA2831">
        <f t="shared" si="1572"/>
        <v>3.833770880680756E-17</v>
      </c>
      <c r="CB2831">
        <f t="shared" si="1571"/>
        <v>3.9027746758216854E-17</v>
      </c>
      <c r="CC2831">
        <f t="shared" si="1571"/>
        <v>3.9730173567922072E-17</v>
      </c>
      <c r="CD2831">
        <f t="shared" si="1554"/>
        <v>4.0445211080117783E-17</v>
      </c>
      <c r="CE2831">
        <f t="shared" si="1554"/>
        <v>4.1173085100557478E-17</v>
      </c>
      <c r="CF2831">
        <f t="shared" si="1554"/>
        <v>4.1914025467090559E-17</v>
      </c>
      <c r="CG2831">
        <f t="shared" si="1554"/>
        <v>4.2668266121451735E-17</v>
      </c>
      <c r="CH2831">
        <f t="shared" si="1554"/>
        <v>4.3436045182327449E-17</v>
      </c>
      <c r="CI2831">
        <f t="shared" si="1554"/>
        <v>4.4217605019715181E-17</v>
      </c>
      <c r="CJ2831">
        <f t="shared" si="1568"/>
        <v>4.5013192330604941E-17</v>
      </c>
      <c r="CK2831">
        <f t="shared" si="1559"/>
        <v>4.5823058216005116E-17</v>
      </c>
      <c r="CL2831">
        <f t="shared" si="1559"/>
        <v>4.6647458259330938E-17</v>
      </c>
      <c r="CM2831">
        <f t="shared" si="1559"/>
        <v>4.7486652606187994E-17</v>
      </c>
      <c r="CN2831">
        <f t="shared" si="1559"/>
        <v>4.8340906045570527E-17</v>
      </c>
      <c r="CO2831">
        <f t="shared" si="1559"/>
        <v>4.9210488092498475E-17</v>
      </c>
      <c r="CP2831">
        <f t="shared" si="1576"/>
        <v>5.0095673072122856E-17</v>
      </c>
      <c r="CQ2831">
        <f t="shared" si="1573"/>
        <v>5.0996740205323913E-17</v>
      </c>
      <c r="CR2831">
        <f t="shared" si="1573"/>
        <v>5.1913973695823962E-17</v>
      </c>
      <c r="CS2831">
        <f t="shared" si="1573"/>
        <v>5.284766281884882E-17</v>
      </c>
      <c r="CT2831">
        <f t="shared" si="1573"/>
        <v>5.3798102011363966E-17</v>
      </c>
      <c r="CU2831">
        <f t="shared" si="1573"/>
        <v>5.476559096390363E-17</v>
      </c>
      <c r="CV2831">
        <f t="shared" ref="CV2831:DA2894" si="1586">CU2830</f>
        <v>5.5750434714036013E-17</v>
      </c>
      <c r="CW2831">
        <f t="shared" si="1586"/>
        <v>5.6752943741485526E-17</v>
      </c>
      <c r="CX2831">
        <f t="shared" si="1574"/>
        <v>5.7773434064935717E-17</v>
      </c>
      <c r="CY2831">
        <f t="shared" si="1557"/>
        <v>5.8812227340554269E-17</v>
      </c>
      <c r="CZ2831">
        <f t="shared" si="1557"/>
        <v>5.9869650962267004E-17</v>
      </c>
      <c r="DA2831">
        <f t="shared" si="1557"/>
        <v>6.0946038163802029E-17</v>
      </c>
      <c r="DB2831">
        <f t="shared" si="1557"/>
        <v>6.204172812255054E-17</v>
      </c>
      <c r="DC2831">
        <f t="shared" si="1558"/>
        <v>6.3157066065266055E-17</v>
      </c>
      <c r="DD2831">
        <f t="shared" si="1558"/>
        <v>6.4292403375635757E-17</v>
      </c>
      <c r="DE2831">
        <f t="shared" si="1558"/>
        <v>6.5448097703763258E-17</v>
      </c>
      <c r="DF2831">
        <f t="shared" si="1558"/>
        <v>6.6624513077587894E-17</v>
      </c>
      <c r="DG2831">
        <f t="shared" si="1561"/>
        <v>6.7822020016279825E-17</v>
      </c>
      <c r="DH2831">
        <f t="shared" si="1560"/>
        <v>6.9040995645647475E-17</v>
      </c>
      <c r="DI2831">
        <f t="shared" si="1560"/>
        <v>7.0281823815587458E-17</v>
      </c>
      <c r="DJ2831">
        <f t="shared" si="1560"/>
        <v>7.1544895219616454E-17</v>
      </c>
      <c r="DK2831" s="42">
        <f t="shared" si="1560"/>
        <v>7.2830607516521835E-17</v>
      </c>
      <c r="DL2831" s="40">
        <f t="shared" si="1579"/>
        <v>2.3783818830194328E-15</v>
      </c>
    </row>
    <row r="2832" spans="13:116" x14ac:dyDescent="0.25">
      <c r="M2832" s="38"/>
      <c r="N2832" s="40">
        <f t="shared" si="1577"/>
        <v>8.4789524731568876E-16</v>
      </c>
      <c r="O2832" s="45">
        <f t="shared" si="1580"/>
        <v>56.48000000000323</v>
      </c>
      <c r="P2832">
        <f t="shared" si="1575"/>
        <v>1.2220855558506552E-17</v>
      </c>
      <c r="Q2832">
        <f t="shared" si="1581"/>
        <v>1.2441426687449742E-17</v>
      </c>
      <c r="R2832">
        <f t="shared" si="1581"/>
        <v>1.2665969381595464E-17</v>
      </c>
      <c r="S2832">
        <f t="shared" si="1581"/>
        <v>1.2894554974163575E-17</v>
      </c>
      <c r="T2832">
        <f t="shared" si="1581"/>
        <v>1.3127256076242839E-17</v>
      </c>
      <c r="U2832">
        <f t="shared" si="1582"/>
        <v>1.3364146599620385E-17</v>
      </c>
      <c r="V2832">
        <f t="shared" si="1582"/>
        <v>1.3605301780017066E-17</v>
      </c>
      <c r="W2832">
        <f t="shared" si="1582"/>
        <v>1.3850798200736994E-17</v>
      </c>
      <c r="X2832">
        <f t="shared" si="1582"/>
        <v>1.4100713816738956E-17</v>
      </c>
      <c r="Y2832">
        <f t="shared" si="1583"/>
        <v>1.4355127979135507E-17</v>
      </c>
      <c r="Z2832">
        <f t="shared" si="1583"/>
        <v>1.461412146012886E-17</v>
      </c>
      <c r="AA2832">
        <f t="shared" si="1583"/>
        <v>1.4877776478391386E-17</v>
      </c>
      <c r="AB2832">
        <f t="shared" si="1583"/>
        <v>1.5146176724896917E-17</v>
      </c>
      <c r="AC2832">
        <f t="shared" si="1584"/>
        <v>1.5419407389212844E-17</v>
      </c>
      <c r="AD2832">
        <f t="shared" si="1584"/>
        <v>1.5697555186260633E-17</v>
      </c>
      <c r="AE2832">
        <f t="shared" si="1584"/>
        <v>1.5980708383551847E-17</v>
      </c>
      <c r="AF2832">
        <f t="shared" si="1584"/>
        <v>1.6268956828909505E-17</v>
      </c>
      <c r="AG2832">
        <f t="shared" si="1584"/>
        <v>1.6562391978683849E-17</v>
      </c>
      <c r="AH2832">
        <f t="shared" ref="AH2832:AL2895" si="1587">AG2831</f>
        <v>1.6861106926468622E-17</v>
      </c>
      <c r="AI2832">
        <f t="shared" si="1587"/>
        <v>1.7165196432330061E-17</v>
      </c>
      <c r="AJ2832" s="42">
        <f t="shared" si="1553"/>
        <v>1.7474756952555865E-17</v>
      </c>
      <c r="AK2832">
        <f t="shared" si="1552"/>
        <v>1.7789886669932573E-17</v>
      </c>
      <c r="AL2832">
        <f t="shared" si="1552"/>
        <v>1.8110685524563354E-17</v>
      </c>
      <c r="AM2832">
        <f t="shared" si="1552"/>
        <v>1.8437255245233897E-17</v>
      </c>
      <c r="AN2832">
        <f t="shared" si="1552"/>
        <v>1.8769699381335225E-17</v>
      </c>
      <c r="AO2832">
        <f t="shared" si="1563"/>
        <v>1.9108123335355969E-17</v>
      </c>
      <c r="AP2832">
        <f t="shared" si="1555"/>
        <v>1.945263439595312E-17</v>
      </c>
      <c r="AQ2832">
        <f t="shared" si="1555"/>
        <v>1.9803341771609232E-17</v>
      </c>
      <c r="AR2832">
        <f t="shared" si="1555"/>
        <v>2.0160356624890656E-17</v>
      </c>
      <c r="AS2832">
        <f t="shared" si="1555"/>
        <v>2.0523792107314344E-17</v>
      </c>
      <c r="AT2832">
        <f t="shared" si="1555"/>
        <v>2.089376339483443E-17</v>
      </c>
      <c r="AU2832">
        <f t="shared" si="1585"/>
        <v>2.127038772396076E-17</v>
      </c>
      <c r="AV2832">
        <f t="shared" si="1567"/>
        <v>2.1653784428520515E-17</v>
      </c>
      <c r="AW2832">
        <f t="shared" si="1567"/>
        <v>2.2044074977072143E-17</v>
      </c>
      <c r="AX2832">
        <f t="shared" si="1567"/>
        <v>2.2441383010985824E-17</v>
      </c>
      <c r="AY2832">
        <f t="shared" si="1556"/>
        <v>2.2845834383201678E-17</v>
      </c>
      <c r="AZ2832">
        <f t="shared" si="1556"/>
        <v>2.3257557197675699E-17</v>
      </c>
      <c r="BA2832">
        <f t="shared" si="1556"/>
        <v>2.3676681849528331E-17</v>
      </c>
      <c r="BB2832">
        <f t="shared" si="1556"/>
        <v>2.4103341065907951E-17</v>
      </c>
      <c r="BC2832">
        <f t="shared" si="1556"/>
        <v>2.4537669947577981E-17</v>
      </c>
      <c r="BD2832">
        <f t="shared" si="1556"/>
        <v>2.4979806011246118E-17</v>
      </c>
      <c r="BE2832">
        <f t="shared" si="1562"/>
        <v>2.5429889232645997E-17</v>
      </c>
      <c r="BF2832">
        <f t="shared" si="1562"/>
        <v>2.5888062090382869E-17</v>
      </c>
      <c r="BG2832">
        <f t="shared" si="1562"/>
        <v>2.6354469610560811E-17</v>
      </c>
      <c r="BH2832">
        <f t="shared" si="1562"/>
        <v>2.6829259412202524E-17</v>
      </c>
      <c r="BI2832">
        <f t="shared" si="1562"/>
        <v>2.7312581753475904E-17</v>
      </c>
      <c r="BJ2832">
        <f t="shared" si="1564"/>
        <v>2.7804589578743108E-17</v>
      </c>
      <c r="BK2832">
        <f t="shared" si="1564"/>
        <v>2.8305438566446396E-17</v>
      </c>
      <c r="BL2832">
        <f t="shared" si="1564"/>
        <v>2.8815287177842466E-17</v>
      </c>
      <c r="BM2832">
        <f t="shared" si="1564"/>
        <v>2.9334296706606537E-17</v>
      </c>
      <c r="BN2832">
        <f t="shared" si="1565"/>
        <v>2.986263132931488E-17</v>
      </c>
      <c r="BO2832">
        <f t="shared" si="1565"/>
        <v>3.0400458156826423E-17</v>
      </c>
      <c r="BP2832">
        <f t="shared" si="1565"/>
        <v>3.0947947286575811E-17</v>
      </c>
      <c r="BQ2832">
        <f t="shared" si="1565"/>
        <v>3.1505271855797468E-17</v>
      </c>
      <c r="BR2832">
        <f t="shared" si="1566"/>
        <v>3.2072608095692814E-17</v>
      </c>
      <c r="BS2832">
        <f t="shared" si="1566"/>
        <v>3.2650135386562112E-17</v>
      </c>
      <c r="BT2832">
        <f t="shared" si="1566"/>
        <v>3.3238036313915256E-17</v>
      </c>
      <c r="BU2832">
        <f t="shared" si="1566"/>
        <v>3.3836496725577629E-17</v>
      </c>
      <c r="BV2832">
        <f t="shared" si="1570"/>
        <v>3.4445705789812475E-17</v>
      </c>
      <c r="BW2832">
        <f t="shared" si="1569"/>
        <v>3.5065856054474985E-17</v>
      </c>
      <c r="BX2832">
        <f t="shared" si="1569"/>
        <v>3.5697143507216189E-17</v>
      </c>
      <c r="BY2832">
        <f t="shared" si="1569"/>
        <v>3.6339767636756663E-17</v>
      </c>
      <c r="BZ2832">
        <f t="shared" si="1569"/>
        <v>3.6993931495250063E-17</v>
      </c>
      <c r="CA2832">
        <f t="shared" si="1572"/>
        <v>3.7659841761749652E-17</v>
      </c>
      <c r="CB2832">
        <f t="shared" si="1571"/>
        <v>3.833770880680756E-17</v>
      </c>
      <c r="CC2832">
        <f t="shared" si="1571"/>
        <v>3.9027746758216854E-17</v>
      </c>
      <c r="CD2832">
        <f t="shared" si="1554"/>
        <v>3.9730173567922072E-17</v>
      </c>
      <c r="CE2832">
        <f t="shared" si="1554"/>
        <v>4.0445211080117783E-17</v>
      </c>
      <c r="CF2832">
        <f t="shared" si="1554"/>
        <v>4.1173085100557478E-17</v>
      </c>
      <c r="CG2832">
        <f t="shared" si="1554"/>
        <v>4.1914025467090559E-17</v>
      </c>
      <c r="CH2832">
        <f t="shared" si="1554"/>
        <v>4.2668266121451735E-17</v>
      </c>
      <c r="CI2832">
        <f t="shared" si="1554"/>
        <v>4.3436045182327449E-17</v>
      </c>
      <c r="CJ2832">
        <f t="shared" si="1568"/>
        <v>4.4217605019715181E-17</v>
      </c>
      <c r="CK2832">
        <f t="shared" si="1559"/>
        <v>4.5013192330604941E-17</v>
      </c>
      <c r="CL2832">
        <f t="shared" si="1559"/>
        <v>4.5823058216005116E-17</v>
      </c>
      <c r="CM2832">
        <f t="shared" si="1559"/>
        <v>4.6647458259330938E-17</v>
      </c>
      <c r="CN2832">
        <f t="shared" si="1559"/>
        <v>4.7486652606187994E-17</v>
      </c>
      <c r="CO2832">
        <f t="shared" si="1559"/>
        <v>4.8340906045570527E-17</v>
      </c>
      <c r="CP2832">
        <f t="shared" si="1576"/>
        <v>4.9210488092498475E-17</v>
      </c>
      <c r="CQ2832">
        <f t="shared" si="1573"/>
        <v>5.0095673072122856E-17</v>
      </c>
      <c r="CR2832">
        <f t="shared" si="1573"/>
        <v>5.0996740205323913E-17</v>
      </c>
      <c r="CS2832">
        <f t="shared" si="1573"/>
        <v>5.1913973695823962E-17</v>
      </c>
      <c r="CT2832">
        <f t="shared" si="1573"/>
        <v>5.284766281884882E-17</v>
      </c>
      <c r="CU2832">
        <f t="shared" si="1573"/>
        <v>5.3798102011363966E-17</v>
      </c>
      <c r="CV2832">
        <f t="shared" si="1586"/>
        <v>5.476559096390363E-17</v>
      </c>
      <c r="CW2832">
        <f t="shared" si="1586"/>
        <v>5.5750434714036013E-17</v>
      </c>
      <c r="CX2832">
        <f t="shared" si="1574"/>
        <v>5.6752943741485526E-17</v>
      </c>
      <c r="CY2832">
        <f t="shared" si="1557"/>
        <v>5.7773434064935717E-17</v>
      </c>
      <c r="CZ2832">
        <f t="shared" si="1557"/>
        <v>5.8812227340554269E-17</v>
      </c>
      <c r="DA2832">
        <f t="shared" si="1557"/>
        <v>5.9869650962267004E-17</v>
      </c>
      <c r="DB2832">
        <f t="shared" si="1557"/>
        <v>6.0946038163802029E-17</v>
      </c>
      <c r="DC2832">
        <f t="shared" si="1558"/>
        <v>6.204172812255054E-17</v>
      </c>
      <c r="DD2832">
        <f t="shared" si="1558"/>
        <v>6.3157066065266055E-17</v>
      </c>
      <c r="DE2832">
        <f t="shared" si="1558"/>
        <v>6.4292403375635757E-17</v>
      </c>
      <c r="DF2832">
        <f t="shared" si="1558"/>
        <v>6.5448097703763258E-17</v>
      </c>
      <c r="DG2832">
        <f t="shared" si="1561"/>
        <v>6.6624513077587894E-17</v>
      </c>
      <c r="DH2832">
        <f t="shared" si="1560"/>
        <v>6.7822020016279825E-17</v>
      </c>
      <c r="DI2832">
        <f t="shared" si="1560"/>
        <v>6.9040995645647475E-17</v>
      </c>
      <c r="DJ2832">
        <f t="shared" si="1560"/>
        <v>7.0281823815587458E-17</v>
      </c>
      <c r="DK2832" s="42">
        <f t="shared" si="1560"/>
        <v>7.1544895219616454E-17</v>
      </c>
      <c r="DL2832" s="40">
        <f t="shared" si="1579"/>
        <v>2.336330227650335E-15</v>
      </c>
    </row>
    <row r="2833" spans="13:116" x14ac:dyDescent="0.25">
      <c r="M2833" s="38"/>
      <c r="N2833" s="40">
        <f t="shared" si="1577"/>
        <v>8.3286248971507136E-16</v>
      </c>
      <c r="O2833" s="45">
        <f t="shared" si="1580"/>
        <v>56.500000000003233</v>
      </c>
      <c r="P2833">
        <f t="shared" si="1575"/>
        <v>1.2004185916985627E-17</v>
      </c>
      <c r="Q2833">
        <f t="shared" si="1581"/>
        <v>1.2220855558506552E-17</v>
      </c>
      <c r="R2833">
        <f t="shared" si="1581"/>
        <v>1.2441426687449742E-17</v>
      </c>
      <c r="S2833">
        <f t="shared" si="1581"/>
        <v>1.2665969381595464E-17</v>
      </c>
      <c r="T2833">
        <f t="shared" si="1581"/>
        <v>1.2894554974163575E-17</v>
      </c>
      <c r="U2833">
        <f t="shared" si="1582"/>
        <v>1.3127256076242839E-17</v>
      </c>
      <c r="V2833">
        <f t="shared" si="1582"/>
        <v>1.3364146599620385E-17</v>
      </c>
      <c r="W2833">
        <f t="shared" si="1582"/>
        <v>1.3605301780017066E-17</v>
      </c>
      <c r="X2833">
        <f t="shared" si="1582"/>
        <v>1.3850798200736994E-17</v>
      </c>
      <c r="Y2833">
        <f t="shared" si="1583"/>
        <v>1.4100713816738956E-17</v>
      </c>
      <c r="Z2833">
        <f t="shared" si="1583"/>
        <v>1.4355127979135507E-17</v>
      </c>
      <c r="AA2833">
        <f t="shared" si="1583"/>
        <v>1.461412146012886E-17</v>
      </c>
      <c r="AB2833">
        <f t="shared" si="1583"/>
        <v>1.4877776478391386E-17</v>
      </c>
      <c r="AC2833">
        <f t="shared" si="1584"/>
        <v>1.5146176724896917E-17</v>
      </c>
      <c r="AD2833">
        <f t="shared" si="1584"/>
        <v>1.5419407389212844E-17</v>
      </c>
      <c r="AE2833">
        <f t="shared" si="1584"/>
        <v>1.5697555186260633E-17</v>
      </c>
      <c r="AF2833">
        <f t="shared" si="1584"/>
        <v>1.5980708383551847E-17</v>
      </c>
      <c r="AG2833">
        <f t="shared" ref="AG2833:AK2896" si="1588">AF2832</f>
        <v>1.6268956828909505E-17</v>
      </c>
      <c r="AH2833">
        <f t="shared" si="1587"/>
        <v>1.6562391978683849E-17</v>
      </c>
      <c r="AI2833">
        <f t="shared" si="1587"/>
        <v>1.6861106926468622E-17</v>
      </c>
      <c r="AJ2833" s="42">
        <f t="shared" si="1553"/>
        <v>1.7165196432330061E-17</v>
      </c>
      <c r="AK2833">
        <f t="shared" si="1553"/>
        <v>1.7474756952555865E-17</v>
      </c>
      <c r="AL2833">
        <f t="shared" si="1553"/>
        <v>1.7789886669932573E-17</v>
      </c>
      <c r="AM2833">
        <f t="shared" si="1553"/>
        <v>1.8110685524563354E-17</v>
      </c>
      <c r="AN2833">
        <f t="shared" si="1553"/>
        <v>1.8437255245233897E-17</v>
      </c>
      <c r="AO2833">
        <f t="shared" si="1563"/>
        <v>1.8769699381335225E-17</v>
      </c>
      <c r="AP2833">
        <f t="shared" si="1555"/>
        <v>1.9108123335355969E-17</v>
      </c>
      <c r="AQ2833">
        <f t="shared" si="1555"/>
        <v>1.945263439595312E-17</v>
      </c>
      <c r="AR2833">
        <f t="shared" si="1555"/>
        <v>1.9803341771609232E-17</v>
      </c>
      <c r="AS2833">
        <f t="shared" si="1555"/>
        <v>2.0160356624890656E-17</v>
      </c>
      <c r="AT2833">
        <f t="shared" si="1555"/>
        <v>2.0523792107314344E-17</v>
      </c>
      <c r="AU2833">
        <f t="shared" si="1585"/>
        <v>2.089376339483443E-17</v>
      </c>
      <c r="AV2833">
        <f t="shared" si="1567"/>
        <v>2.127038772396076E-17</v>
      </c>
      <c r="AW2833">
        <f t="shared" si="1567"/>
        <v>2.1653784428520515E-17</v>
      </c>
      <c r="AX2833">
        <f t="shared" si="1567"/>
        <v>2.2044074977072143E-17</v>
      </c>
      <c r="AY2833">
        <f t="shared" si="1556"/>
        <v>2.2441383010985824E-17</v>
      </c>
      <c r="AZ2833">
        <f t="shared" si="1556"/>
        <v>2.2845834383201678E-17</v>
      </c>
      <c r="BA2833">
        <f t="shared" si="1556"/>
        <v>2.3257557197675699E-17</v>
      </c>
      <c r="BB2833">
        <f t="shared" si="1556"/>
        <v>2.3676681849528331E-17</v>
      </c>
      <c r="BC2833">
        <f t="shared" si="1556"/>
        <v>2.4103341065907951E-17</v>
      </c>
      <c r="BD2833">
        <f t="shared" si="1556"/>
        <v>2.4537669947577981E-17</v>
      </c>
      <c r="BE2833">
        <f t="shared" si="1562"/>
        <v>2.4979806011246118E-17</v>
      </c>
      <c r="BF2833">
        <f t="shared" si="1562"/>
        <v>2.5429889232645997E-17</v>
      </c>
      <c r="BG2833">
        <f t="shared" si="1562"/>
        <v>2.5888062090382869E-17</v>
      </c>
      <c r="BH2833">
        <f t="shared" si="1562"/>
        <v>2.6354469610560811E-17</v>
      </c>
      <c r="BI2833">
        <f t="shared" si="1562"/>
        <v>2.6829259412202524E-17</v>
      </c>
      <c r="BJ2833">
        <f t="shared" si="1564"/>
        <v>2.7312581753475904E-17</v>
      </c>
      <c r="BK2833">
        <f t="shared" si="1564"/>
        <v>2.7804589578743108E-17</v>
      </c>
      <c r="BL2833">
        <f t="shared" si="1564"/>
        <v>2.8305438566446396E-17</v>
      </c>
      <c r="BM2833">
        <f t="shared" si="1564"/>
        <v>2.8815287177842466E-17</v>
      </c>
      <c r="BN2833">
        <f t="shared" si="1565"/>
        <v>2.9334296706606537E-17</v>
      </c>
      <c r="BO2833">
        <f t="shared" si="1565"/>
        <v>2.986263132931488E-17</v>
      </c>
      <c r="BP2833">
        <f t="shared" si="1565"/>
        <v>3.0400458156826423E-17</v>
      </c>
      <c r="BQ2833">
        <f t="shared" si="1565"/>
        <v>3.0947947286575811E-17</v>
      </c>
      <c r="BR2833">
        <f t="shared" si="1566"/>
        <v>3.1505271855797468E-17</v>
      </c>
      <c r="BS2833">
        <f t="shared" si="1566"/>
        <v>3.2072608095692814E-17</v>
      </c>
      <c r="BT2833">
        <f t="shared" si="1566"/>
        <v>3.2650135386562112E-17</v>
      </c>
      <c r="BU2833">
        <f t="shared" si="1566"/>
        <v>3.3238036313915256E-17</v>
      </c>
      <c r="BV2833">
        <f t="shared" si="1570"/>
        <v>3.3836496725577629E-17</v>
      </c>
      <c r="BW2833">
        <f t="shared" si="1569"/>
        <v>3.4445705789812475E-17</v>
      </c>
      <c r="BX2833">
        <f t="shared" si="1569"/>
        <v>3.5065856054474985E-17</v>
      </c>
      <c r="BY2833">
        <f t="shared" si="1569"/>
        <v>3.5697143507216189E-17</v>
      </c>
      <c r="BZ2833">
        <f t="shared" si="1569"/>
        <v>3.6339767636756663E-17</v>
      </c>
      <c r="CA2833">
        <f t="shared" si="1572"/>
        <v>3.6993931495250063E-17</v>
      </c>
      <c r="CB2833">
        <f t="shared" si="1571"/>
        <v>3.7659841761749652E-17</v>
      </c>
      <c r="CC2833">
        <f t="shared" si="1571"/>
        <v>3.833770880680756E-17</v>
      </c>
      <c r="CD2833">
        <f t="shared" si="1554"/>
        <v>3.9027746758216854E-17</v>
      </c>
      <c r="CE2833">
        <f t="shared" si="1554"/>
        <v>3.9730173567922072E-17</v>
      </c>
      <c r="CF2833">
        <f t="shared" si="1554"/>
        <v>4.0445211080117783E-17</v>
      </c>
      <c r="CG2833">
        <f t="shared" si="1554"/>
        <v>4.1173085100557478E-17</v>
      </c>
      <c r="CH2833">
        <f t="shared" si="1554"/>
        <v>4.1914025467090559E-17</v>
      </c>
      <c r="CI2833">
        <f t="shared" si="1554"/>
        <v>4.2668266121451735E-17</v>
      </c>
      <c r="CJ2833">
        <f t="shared" si="1568"/>
        <v>4.3436045182327449E-17</v>
      </c>
      <c r="CK2833">
        <f t="shared" si="1559"/>
        <v>4.4217605019715181E-17</v>
      </c>
      <c r="CL2833">
        <f t="shared" si="1559"/>
        <v>4.5013192330604941E-17</v>
      </c>
      <c r="CM2833">
        <f t="shared" si="1559"/>
        <v>4.5823058216005116E-17</v>
      </c>
      <c r="CN2833">
        <f t="shared" si="1559"/>
        <v>4.6647458259330938E-17</v>
      </c>
      <c r="CO2833">
        <f t="shared" si="1559"/>
        <v>4.7486652606187994E-17</v>
      </c>
      <c r="CP2833">
        <f t="shared" si="1576"/>
        <v>4.8340906045570527E-17</v>
      </c>
      <c r="CQ2833">
        <f t="shared" si="1573"/>
        <v>4.9210488092498475E-17</v>
      </c>
      <c r="CR2833">
        <f t="shared" si="1573"/>
        <v>5.0095673072122856E-17</v>
      </c>
      <c r="CS2833">
        <f t="shared" si="1573"/>
        <v>5.0996740205323913E-17</v>
      </c>
      <c r="CT2833">
        <f t="shared" si="1573"/>
        <v>5.1913973695823962E-17</v>
      </c>
      <c r="CU2833">
        <f t="shared" si="1573"/>
        <v>5.284766281884882E-17</v>
      </c>
      <c r="CV2833">
        <f t="shared" si="1586"/>
        <v>5.3798102011363966E-17</v>
      </c>
      <c r="CW2833">
        <f t="shared" si="1586"/>
        <v>5.476559096390363E-17</v>
      </c>
      <c r="CX2833">
        <f t="shared" si="1574"/>
        <v>5.5750434714036013E-17</v>
      </c>
      <c r="CY2833">
        <f t="shared" si="1557"/>
        <v>5.6752943741485526E-17</v>
      </c>
      <c r="CZ2833">
        <f t="shared" si="1557"/>
        <v>5.7773434064935717E-17</v>
      </c>
      <c r="DA2833">
        <f t="shared" si="1557"/>
        <v>5.8812227340554269E-17</v>
      </c>
      <c r="DB2833">
        <f t="shared" si="1557"/>
        <v>5.9869650962267004E-17</v>
      </c>
      <c r="DC2833">
        <f t="shared" si="1558"/>
        <v>6.0946038163802029E-17</v>
      </c>
      <c r="DD2833">
        <f t="shared" si="1558"/>
        <v>6.204172812255054E-17</v>
      </c>
      <c r="DE2833">
        <f t="shared" si="1558"/>
        <v>6.3157066065266055E-17</v>
      </c>
      <c r="DF2833">
        <f t="shared" si="1558"/>
        <v>6.4292403375635757E-17</v>
      </c>
      <c r="DG2833">
        <f t="shared" si="1561"/>
        <v>6.5448097703763258E-17</v>
      </c>
      <c r="DH2833">
        <f t="shared" si="1560"/>
        <v>6.6624513077587894E-17</v>
      </c>
      <c r="DI2833">
        <f t="shared" si="1560"/>
        <v>6.7822020016279825E-17</v>
      </c>
      <c r="DJ2833">
        <f t="shared" si="1560"/>
        <v>6.9040995645647475E-17</v>
      </c>
      <c r="DK2833" s="42">
        <f t="shared" si="1560"/>
        <v>7.0281823815587458E-17</v>
      </c>
      <c r="DL2833" s="40">
        <f t="shared" si="1579"/>
        <v>2.2950202848252885E-15</v>
      </c>
    </row>
    <row r="2834" spans="13:116" x14ac:dyDescent="0.25">
      <c r="M2834" s="38"/>
      <c r="N2834" s="40">
        <f t="shared" si="1577"/>
        <v>8.180956447427934E-16</v>
      </c>
      <c r="O2834" s="45">
        <f t="shared" si="1580"/>
        <v>56.520000000003236</v>
      </c>
      <c r="P2834">
        <f t="shared" si="1575"/>
        <v>1.1791348918509236E-17</v>
      </c>
      <c r="Q2834">
        <f t="shared" si="1581"/>
        <v>1.2004185916985627E-17</v>
      </c>
      <c r="R2834">
        <f t="shared" si="1581"/>
        <v>1.2220855558506552E-17</v>
      </c>
      <c r="S2834">
        <f t="shared" si="1581"/>
        <v>1.2441426687449742E-17</v>
      </c>
      <c r="T2834">
        <f t="shared" si="1581"/>
        <v>1.2665969381595464E-17</v>
      </c>
      <c r="U2834">
        <f t="shared" si="1582"/>
        <v>1.2894554974163575E-17</v>
      </c>
      <c r="V2834">
        <f t="shared" si="1582"/>
        <v>1.3127256076242839E-17</v>
      </c>
      <c r="W2834">
        <f t="shared" si="1582"/>
        <v>1.3364146599620385E-17</v>
      </c>
      <c r="X2834">
        <f t="shared" si="1582"/>
        <v>1.3605301780017066E-17</v>
      </c>
      <c r="Y2834">
        <f t="shared" si="1583"/>
        <v>1.3850798200736994E-17</v>
      </c>
      <c r="Z2834">
        <f t="shared" si="1583"/>
        <v>1.4100713816738956E-17</v>
      </c>
      <c r="AA2834">
        <f t="shared" si="1583"/>
        <v>1.4355127979135507E-17</v>
      </c>
      <c r="AB2834">
        <f t="shared" si="1583"/>
        <v>1.461412146012886E-17</v>
      </c>
      <c r="AC2834">
        <f t="shared" si="1584"/>
        <v>1.4877776478391386E-17</v>
      </c>
      <c r="AD2834">
        <f t="shared" si="1584"/>
        <v>1.5146176724896917E-17</v>
      </c>
      <c r="AE2834">
        <f t="shared" si="1584"/>
        <v>1.5419407389212844E-17</v>
      </c>
      <c r="AF2834">
        <f t="shared" si="1584"/>
        <v>1.5697555186260633E-17</v>
      </c>
      <c r="AG2834">
        <f t="shared" si="1588"/>
        <v>1.5980708383551847E-17</v>
      </c>
      <c r="AH2834">
        <f t="shared" si="1587"/>
        <v>1.6268956828909505E-17</v>
      </c>
      <c r="AI2834">
        <f t="shared" si="1587"/>
        <v>1.6562391978683849E-17</v>
      </c>
      <c r="AJ2834" s="42">
        <f t="shared" si="1553"/>
        <v>1.6861106926468622E-17</v>
      </c>
      <c r="AK2834">
        <f t="shared" si="1553"/>
        <v>1.7165196432330061E-17</v>
      </c>
      <c r="AL2834">
        <f t="shared" si="1553"/>
        <v>1.7474756952555865E-17</v>
      </c>
      <c r="AM2834">
        <f t="shared" si="1553"/>
        <v>1.7789886669932573E-17</v>
      </c>
      <c r="AN2834">
        <f t="shared" si="1553"/>
        <v>1.8110685524563354E-17</v>
      </c>
      <c r="AO2834">
        <f t="shared" si="1563"/>
        <v>1.8437255245233897E-17</v>
      </c>
      <c r="AP2834">
        <f t="shared" si="1555"/>
        <v>1.8769699381335225E-17</v>
      </c>
      <c r="AQ2834">
        <f t="shared" si="1555"/>
        <v>1.9108123335355969E-17</v>
      </c>
      <c r="AR2834">
        <f t="shared" si="1555"/>
        <v>1.945263439595312E-17</v>
      </c>
      <c r="AS2834">
        <f t="shared" si="1555"/>
        <v>1.9803341771609232E-17</v>
      </c>
      <c r="AT2834">
        <f t="shared" si="1555"/>
        <v>2.0160356624890656E-17</v>
      </c>
      <c r="AU2834">
        <f t="shared" si="1585"/>
        <v>2.0523792107314344E-17</v>
      </c>
      <c r="AV2834">
        <f t="shared" si="1567"/>
        <v>2.089376339483443E-17</v>
      </c>
      <c r="AW2834">
        <f t="shared" si="1567"/>
        <v>2.127038772396076E-17</v>
      </c>
      <c r="AX2834">
        <f t="shared" si="1567"/>
        <v>2.1653784428520515E-17</v>
      </c>
      <c r="AY2834">
        <f t="shared" si="1556"/>
        <v>2.2044074977072143E-17</v>
      </c>
      <c r="AZ2834">
        <f t="shared" si="1556"/>
        <v>2.2441383010985824E-17</v>
      </c>
      <c r="BA2834">
        <f t="shared" si="1556"/>
        <v>2.2845834383201678E-17</v>
      </c>
      <c r="BB2834">
        <f t="shared" si="1556"/>
        <v>2.3257557197675699E-17</v>
      </c>
      <c r="BC2834">
        <f t="shared" si="1556"/>
        <v>2.3676681849528331E-17</v>
      </c>
      <c r="BD2834">
        <f t="shared" si="1556"/>
        <v>2.4103341065907951E-17</v>
      </c>
      <c r="BE2834">
        <f t="shared" si="1562"/>
        <v>2.4537669947577981E-17</v>
      </c>
      <c r="BF2834">
        <f t="shared" si="1562"/>
        <v>2.4979806011246118E-17</v>
      </c>
      <c r="BG2834">
        <f t="shared" si="1562"/>
        <v>2.5429889232645997E-17</v>
      </c>
      <c r="BH2834">
        <f t="shared" si="1562"/>
        <v>2.5888062090382869E-17</v>
      </c>
      <c r="BI2834">
        <f t="shared" si="1562"/>
        <v>2.6354469610560811E-17</v>
      </c>
      <c r="BJ2834">
        <f t="shared" si="1564"/>
        <v>2.6829259412202524E-17</v>
      </c>
      <c r="BK2834">
        <f t="shared" si="1564"/>
        <v>2.7312581753475904E-17</v>
      </c>
      <c r="BL2834">
        <f t="shared" si="1564"/>
        <v>2.7804589578743108E-17</v>
      </c>
      <c r="BM2834">
        <f t="shared" si="1564"/>
        <v>2.8305438566446396E-17</v>
      </c>
      <c r="BN2834">
        <f t="shared" si="1565"/>
        <v>2.8815287177842466E-17</v>
      </c>
      <c r="BO2834">
        <f t="shared" si="1565"/>
        <v>2.9334296706606537E-17</v>
      </c>
      <c r="BP2834">
        <f t="shared" si="1565"/>
        <v>2.986263132931488E-17</v>
      </c>
      <c r="BQ2834">
        <f t="shared" si="1565"/>
        <v>3.0400458156826423E-17</v>
      </c>
      <c r="BR2834">
        <f t="shared" si="1566"/>
        <v>3.0947947286575811E-17</v>
      </c>
      <c r="BS2834">
        <f t="shared" si="1566"/>
        <v>3.1505271855797468E-17</v>
      </c>
      <c r="BT2834">
        <f t="shared" si="1566"/>
        <v>3.2072608095692814E-17</v>
      </c>
      <c r="BU2834">
        <f t="shared" si="1566"/>
        <v>3.2650135386562112E-17</v>
      </c>
      <c r="BV2834">
        <f t="shared" si="1570"/>
        <v>3.3238036313915256E-17</v>
      </c>
      <c r="BW2834">
        <f t="shared" si="1569"/>
        <v>3.3836496725577629E-17</v>
      </c>
      <c r="BX2834">
        <f t="shared" si="1569"/>
        <v>3.4445705789812475E-17</v>
      </c>
      <c r="BY2834">
        <f t="shared" si="1569"/>
        <v>3.5065856054474985E-17</v>
      </c>
      <c r="BZ2834">
        <f t="shared" si="1569"/>
        <v>3.5697143507216189E-17</v>
      </c>
      <c r="CA2834">
        <f t="shared" si="1572"/>
        <v>3.6339767636756663E-17</v>
      </c>
      <c r="CB2834">
        <f t="shared" si="1571"/>
        <v>3.6993931495250063E-17</v>
      </c>
      <c r="CC2834">
        <f t="shared" si="1571"/>
        <v>3.7659841761749652E-17</v>
      </c>
      <c r="CD2834">
        <f t="shared" si="1554"/>
        <v>3.833770880680756E-17</v>
      </c>
      <c r="CE2834">
        <f t="shared" si="1554"/>
        <v>3.9027746758216854E-17</v>
      </c>
      <c r="CF2834">
        <f t="shared" si="1554"/>
        <v>3.9730173567922072E-17</v>
      </c>
      <c r="CG2834">
        <f t="shared" si="1554"/>
        <v>4.0445211080117783E-17</v>
      </c>
      <c r="CH2834">
        <f t="shared" si="1554"/>
        <v>4.1173085100557478E-17</v>
      </c>
      <c r="CI2834">
        <f t="shared" si="1554"/>
        <v>4.1914025467090559E-17</v>
      </c>
      <c r="CJ2834">
        <f t="shared" si="1568"/>
        <v>4.2668266121451735E-17</v>
      </c>
      <c r="CK2834">
        <f t="shared" si="1559"/>
        <v>4.3436045182327449E-17</v>
      </c>
      <c r="CL2834">
        <f t="shared" si="1559"/>
        <v>4.4217605019715181E-17</v>
      </c>
      <c r="CM2834">
        <f t="shared" si="1559"/>
        <v>4.5013192330604941E-17</v>
      </c>
      <c r="CN2834">
        <f t="shared" si="1559"/>
        <v>4.5823058216005116E-17</v>
      </c>
      <c r="CO2834">
        <f t="shared" si="1559"/>
        <v>4.6647458259330938E-17</v>
      </c>
      <c r="CP2834">
        <f t="shared" si="1576"/>
        <v>4.7486652606187994E-17</v>
      </c>
      <c r="CQ2834">
        <f t="shared" si="1573"/>
        <v>4.8340906045570527E-17</v>
      </c>
      <c r="CR2834">
        <f t="shared" si="1573"/>
        <v>4.9210488092498475E-17</v>
      </c>
      <c r="CS2834">
        <f t="shared" si="1573"/>
        <v>5.0095673072122856E-17</v>
      </c>
      <c r="CT2834">
        <f t="shared" si="1573"/>
        <v>5.0996740205323913E-17</v>
      </c>
      <c r="CU2834">
        <f t="shared" si="1573"/>
        <v>5.1913973695823962E-17</v>
      </c>
      <c r="CV2834">
        <f t="shared" si="1586"/>
        <v>5.284766281884882E-17</v>
      </c>
      <c r="CW2834">
        <f t="shared" si="1586"/>
        <v>5.3798102011363966E-17</v>
      </c>
      <c r="CX2834">
        <f t="shared" si="1574"/>
        <v>5.476559096390363E-17</v>
      </c>
      <c r="CY2834">
        <f t="shared" si="1557"/>
        <v>5.5750434714036013E-17</v>
      </c>
      <c r="CZ2834">
        <f t="shared" si="1557"/>
        <v>5.6752943741485526E-17</v>
      </c>
      <c r="DA2834">
        <f t="shared" si="1557"/>
        <v>5.7773434064935717E-17</v>
      </c>
      <c r="DB2834">
        <f t="shared" si="1557"/>
        <v>5.8812227340554269E-17</v>
      </c>
      <c r="DC2834">
        <f t="shared" si="1558"/>
        <v>5.9869650962267004E-17</v>
      </c>
      <c r="DD2834">
        <f t="shared" si="1558"/>
        <v>6.0946038163802029E-17</v>
      </c>
      <c r="DE2834">
        <f t="shared" si="1558"/>
        <v>6.204172812255054E-17</v>
      </c>
      <c r="DF2834">
        <f t="shared" si="1558"/>
        <v>6.3157066065266055E-17</v>
      </c>
      <c r="DG2834">
        <f t="shared" si="1561"/>
        <v>6.4292403375635757E-17</v>
      </c>
      <c r="DH2834">
        <f t="shared" si="1560"/>
        <v>6.5448097703763258E-17</v>
      </c>
      <c r="DI2834">
        <f t="shared" si="1560"/>
        <v>6.6624513077587894E-17</v>
      </c>
      <c r="DJ2834">
        <f t="shared" si="1560"/>
        <v>6.7822020016279825E-17</v>
      </c>
      <c r="DK2834" s="42">
        <f t="shared" si="1560"/>
        <v>6.9040995645647475E-17</v>
      </c>
      <c r="DL2834" s="40">
        <f t="shared" si="1579"/>
        <v>2.2544390051914335E-15</v>
      </c>
    </row>
    <row r="2835" spans="13:116" x14ac:dyDescent="0.25">
      <c r="M2835" s="38"/>
      <c r="N2835" s="40">
        <f t="shared" si="1577"/>
        <v>8.0359001997925148E-16</v>
      </c>
      <c r="O2835" s="45">
        <f t="shared" si="1580"/>
        <v>56.540000000003239</v>
      </c>
      <c r="P2835">
        <f t="shared" si="1575"/>
        <v>1.158227693045133E-17</v>
      </c>
      <c r="Q2835">
        <f t="shared" si="1581"/>
        <v>1.1791348918509236E-17</v>
      </c>
      <c r="R2835">
        <f t="shared" si="1581"/>
        <v>1.2004185916985627E-17</v>
      </c>
      <c r="S2835">
        <f t="shared" si="1581"/>
        <v>1.2220855558506552E-17</v>
      </c>
      <c r="T2835">
        <f t="shared" si="1581"/>
        <v>1.2441426687449742E-17</v>
      </c>
      <c r="U2835">
        <f t="shared" si="1582"/>
        <v>1.2665969381595464E-17</v>
      </c>
      <c r="V2835">
        <f t="shared" si="1582"/>
        <v>1.2894554974163575E-17</v>
      </c>
      <c r="W2835">
        <f t="shared" si="1582"/>
        <v>1.3127256076242839E-17</v>
      </c>
      <c r="X2835">
        <f t="shared" si="1582"/>
        <v>1.3364146599620385E-17</v>
      </c>
      <c r="Y2835">
        <f t="shared" si="1583"/>
        <v>1.3605301780017066E-17</v>
      </c>
      <c r="Z2835">
        <f t="shared" si="1583"/>
        <v>1.3850798200736994E-17</v>
      </c>
      <c r="AA2835">
        <f t="shared" si="1583"/>
        <v>1.4100713816738956E-17</v>
      </c>
      <c r="AB2835">
        <f t="shared" si="1583"/>
        <v>1.4355127979135507E-17</v>
      </c>
      <c r="AC2835">
        <f t="shared" si="1584"/>
        <v>1.461412146012886E-17</v>
      </c>
      <c r="AD2835">
        <f t="shared" si="1584"/>
        <v>1.4877776478391386E-17</v>
      </c>
      <c r="AE2835">
        <f t="shared" si="1584"/>
        <v>1.5146176724896917E-17</v>
      </c>
      <c r="AF2835">
        <f t="shared" si="1584"/>
        <v>1.5419407389212844E-17</v>
      </c>
      <c r="AG2835">
        <f t="shared" si="1588"/>
        <v>1.5697555186260633E-17</v>
      </c>
      <c r="AH2835">
        <f t="shared" si="1587"/>
        <v>1.5980708383551847E-17</v>
      </c>
      <c r="AI2835">
        <f t="shared" si="1587"/>
        <v>1.6268956828909505E-17</v>
      </c>
      <c r="AJ2835" s="42">
        <f t="shared" si="1587"/>
        <v>1.6562391978683849E-17</v>
      </c>
      <c r="AK2835">
        <f t="shared" si="1587"/>
        <v>1.6861106926468622E-17</v>
      </c>
      <c r="AL2835">
        <f t="shared" si="1587"/>
        <v>1.7165196432330061E-17</v>
      </c>
      <c r="AM2835">
        <f t="shared" ref="AM2835:AR2898" si="1589">AL2834</f>
        <v>1.7474756952555865E-17</v>
      </c>
      <c r="AN2835">
        <f t="shared" si="1589"/>
        <v>1.7789886669932573E-17</v>
      </c>
      <c r="AO2835">
        <f t="shared" si="1563"/>
        <v>1.8110685524563354E-17</v>
      </c>
      <c r="AP2835">
        <f t="shared" si="1555"/>
        <v>1.8437255245233897E-17</v>
      </c>
      <c r="AQ2835">
        <f t="shared" si="1555"/>
        <v>1.8769699381335225E-17</v>
      </c>
      <c r="AR2835">
        <f t="shared" si="1555"/>
        <v>1.9108123335355969E-17</v>
      </c>
      <c r="AS2835">
        <f t="shared" si="1555"/>
        <v>1.945263439595312E-17</v>
      </c>
      <c r="AT2835">
        <f t="shared" si="1555"/>
        <v>1.9803341771609232E-17</v>
      </c>
      <c r="AU2835">
        <f t="shared" si="1585"/>
        <v>2.0160356624890656E-17</v>
      </c>
      <c r="AV2835">
        <f t="shared" si="1567"/>
        <v>2.0523792107314344E-17</v>
      </c>
      <c r="AW2835">
        <f t="shared" si="1567"/>
        <v>2.089376339483443E-17</v>
      </c>
      <c r="AX2835">
        <f t="shared" si="1567"/>
        <v>2.127038772396076E-17</v>
      </c>
      <c r="AY2835">
        <f t="shared" si="1556"/>
        <v>2.1653784428520515E-17</v>
      </c>
      <c r="AZ2835">
        <f t="shared" si="1556"/>
        <v>2.2044074977072143E-17</v>
      </c>
      <c r="BA2835">
        <f t="shared" si="1556"/>
        <v>2.2441383010985824E-17</v>
      </c>
      <c r="BB2835">
        <f t="shared" si="1556"/>
        <v>2.2845834383201678E-17</v>
      </c>
      <c r="BC2835">
        <f t="shared" si="1556"/>
        <v>2.3257557197675699E-17</v>
      </c>
      <c r="BD2835">
        <f t="shared" si="1556"/>
        <v>2.3676681849528331E-17</v>
      </c>
      <c r="BE2835">
        <f t="shared" si="1562"/>
        <v>2.4103341065907951E-17</v>
      </c>
      <c r="BF2835">
        <f t="shared" si="1562"/>
        <v>2.4537669947577981E-17</v>
      </c>
      <c r="BG2835">
        <f t="shared" si="1562"/>
        <v>2.4979806011246118E-17</v>
      </c>
      <c r="BH2835">
        <f t="shared" si="1562"/>
        <v>2.5429889232645997E-17</v>
      </c>
      <c r="BI2835">
        <f t="shared" si="1562"/>
        <v>2.5888062090382869E-17</v>
      </c>
      <c r="BJ2835">
        <f t="shared" si="1564"/>
        <v>2.6354469610560811E-17</v>
      </c>
      <c r="BK2835">
        <f t="shared" si="1564"/>
        <v>2.6829259412202524E-17</v>
      </c>
      <c r="BL2835">
        <f t="shared" si="1564"/>
        <v>2.7312581753475904E-17</v>
      </c>
      <c r="BM2835">
        <f t="shared" si="1564"/>
        <v>2.7804589578743108E-17</v>
      </c>
      <c r="BN2835">
        <f t="shared" si="1565"/>
        <v>2.8305438566446396E-17</v>
      </c>
      <c r="BO2835">
        <f t="shared" si="1565"/>
        <v>2.8815287177842466E-17</v>
      </c>
      <c r="BP2835">
        <f t="shared" si="1565"/>
        <v>2.9334296706606537E-17</v>
      </c>
      <c r="BQ2835">
        <f t="shared" si="1565"/>
        <v>2.986263132931488E-17</v>
      </c>
      <c r="BR2835">
        <f t="shared" si="1566"/>
        <v>3.0400458156826423E-17</v>
      </c>
      <c r="BS2835">
        <f t="shared" si="1566"/>
        <v>3.0947947286575811E-17</v>
      </c>
      <c r="BT2835">
        <f t="shared" si="1566"/>
        <v>3.1505271855797468E-17</v>
      </c>
      <c r="BU2835">
        <f t="shared" si="1566"/>
        <v>3.2072608095692814E-17</v>
      </c>
      <c r="BV2835">
        <f t="shared" si="1570"/>
        <v>3.2650135386562112E-17</v>
      </c>
      <c r="BW2835">
        <f t="shared" si="1569"/>
        <v>3.3238036313915256E-17</v>
      </c>
      <c r="BX2835">
        <f t="shared" si="1569"/>
        <v>3.3836496725577629E-17</v>
      </c>
      <c r="BY2835">
        <f t="shared" si="1569"/>
        <v>3.4445705789812475E-17</v>
      </c>
      <c r="BZ2835">
        <f t="shared" si="1569"/>
        <v>3.5065856054474985E-17</v>
      </c>
      <c r="CA2835">
        <f t="shared" si="1572"/>
        <v>3.5697143507216189E-17</v>
      </c>
      <c r="CB2835">
        <f t="shared" si="1571"/>
        <v>3.6339767636756663E-17</v>
      </c>
      <c r="CC2835">
        <f t="shared" si="1571"/>
        <v>3.6993931495250063E-17</v>
      </c>
      <c r="CD2835">
        <f t="shared" si="1571"/>
        <v>3.7659841761749652E-17</v>
      </c>
      <c r="CE2835">
        <f t="shared" si="1571"/>
        <v>3.833770880680756E-17</v>
      </c>
      <c r="CF2835">
        <f t="shared" si="1571"/>
        <v>3.9027746758216854E-17</v>
      </c>
      <c r="CG2835">
        <f t="shared" si="1571"/>
        <v>3.9730173567922072E-17</v>
      </c>
      <c r="CH2835">
        <f t="shared" ref="CH2835:CN2898" si="1590">CG2834</f>
        <v>4.0445211080117783E-17</v>
      </c>
      <c r="CI2835">
        <f t="shared" si="1590"/>
        <v>4.1173085100557478E-17</v>
      </c>
      <c r="CJ2835">
        <f t="shared" si="1568"/>
        <v>4.1914025467090559E-17</v>
      </c>
      <c r="CK2835">
        <f t="shared" si="1559"/>
        <v>4.2668266121451735E-17</v>
      </c>
      <c r="CL2835">
        <f t="shared" si="1559"/>
        <v>4.3436045182327449E-17</v>
      </c>
      <c r="CM2835">
        <f t="shared" si="1559"/>
        <v>4.4217605019715181E-17</v>
      </c>
      <c r="CN2835">
        <f t="shared" si="1559"/>
        <v>4.5013192330604941E-17</v>
      </c>
      <c r="CO2835">
        <f t="shared" si="1559"/>
        <v>4.5823058216005116E-17</v>
      </c>
      <c r="CP2835">
        <f t="shared" si="1576"/>
        <v>4.6647458259330938E-17</v>
      </c>
      <c r="CQ2835">
        <f t="shared" si="1573"/>
        <v>4.7486652606187994E-17</v>
      </c>
      <c r="CR2835">
        <f t="shared" si="1573"/>
        <v>4.8340906045570527E-17</v>
      </c>
      <c r="CS2835">
        <f t="shared" si="1573"/>
        <v>4.9210488092498475E-17</v>
      </c>
      <c r="CT2835">
        <f t="shared" si="1573"/>
        <v>5.0095673072122856E-17</v>
      </c>
      <c r="CU2835">
        <f t="shared" si="1573"/>
        <v>5.0996740205323913E-17</v>
      </c>
      <c r="CV2835">
        <f t="shared" si="1586"/>
        <v>5.1913973695823962E-17</v>
      </c>
      <c r="CW2835">
        <f t="shared" si="1586"/>
        <v>5.284766281884882E-17</v>
      </c>
      <c r="CX2835">
        <f t="shared" si="1574"/>
        <v>5.3798102011363966E-17</v>
      </c>
      <c r="CY2835">
        <f t="shared" si="1557"/>
        <v>5.476559096390363E-17</v>
      </c>
      <c r="CZ2835">
        <f t="shared" si="1557"/>
        <v>5.5750434714036013E-17</v>
      </c>
      <c r="DA2835">
        <f t="shared" si="1557"/>
        <v>5.6752943741485526E-17</v>
      </c>
      <c r="DB2835">
        <f t="shared" si="1557"/>
        <v>5.7773434064935717E-17</v>
      </c>
      <c r="DC2835">
        <f t="shared" si="1558"/>
        <v>5.8812227340554269E-17</v>
      </c>
      <c r="DD2835">
        <f t="shared" si="1558"/>
        <v>5.9869650962267004E-17</v>
      </c>
      <c r="DE2835">
        <f t="shared" si="1558"/>
        <v>6.0946038163802029E-17</v>
      </c>
      <c r="DF2835">
        <f t="shared" si="1558"/>
        <v>6.204172812255054E-17</v>
      </c>
      <c r="DG2835">
        <f t="shared" si="1561"/>
        <v>6.3157066065266055E-17</v>
      </c>
      <c r="DH2835">
        <f t="shared" si="1560"/>
        <v>6.4292403375635757E-17</v>
      </c>
      <c r="DI2835">
        <f t="shared" si="1560"/>
        <v>6.5448097703763258E-17</v>
      </c>
      <c r="DJ2835">
        <f t="shared" si="1560"/>
        <v>6.6624513077587894E-17</v>
      </c>
      <c r="DK2835" s="42">
        <f t="shared" si="1560"/>
        <v>6.7822020016279825E-17</v>
      </c>
      <c r="DL2835" s="40">
        <f t="shared" si="1579"/>
        <v>2.2145735683713806E-15</v>
      </c>
    </row>
    <row r="2836" spans="13:116" x14ac:dyDescent="0.25">
      <c r="M2836" s="38"/>
      <c r="N2836" s="40">
        <f t="shared" si="1577"/>
        <v>7.8934100560146881E-16</v>
      </c>
      <c r="O2836" s="45">
        <f t="shared" si="1580"/>
        <v>56.560000000003242</v>
      </c>
      <c r="P2836">
        <f t="shared" si="1575"/>
        <v>1.1376903510664804E-17</v>
      </c>
      <c r="Q2836">
        <f t="shared" si="1581"/>
        <v>1.158227693045133E-17</v>
      </c>
      <c r="R2836">
        <f t="shared" si="1581"/>
        <v>1.1791348918509236E-17</v>
      </c>
      <c r="S2836">
        <f t="shared" si="1581"/>
        <v>1.2004185916985627E-17</v>
      </c>
      <c r="T2836">
        <f t="shared" si="1581"/>
        <v>1.2220855558506552E-17</v>
      </c>
      <c r="U2836">
        <f t="shared" si="1582"/>
        <v>1.2441426687449742E-17</v>
      </c>
      <c r="V2836">
        <f t="shared" si="1582"/>
        <v>1.2665969381595464E-17</v>
      </c>
      <c r="W2836">
        <f t="shared" si="1582"/>
        <v>1.2894554974163575E-17</v>
      </c>
      <c r="X2836">
        <f t="shared" si="1582"/>
        <v>1.3127256076242839E-17</v>
      </c>
      <c r="Y2836">
        <f t="shared" si="1583"/>
        <v>1.3364146599620385E-17</v>
      </c>
      <c r="Z2836">
        <f t="shared" si="1583"/>
        <v>1.3605301780017066E-17</v>
      </c>
      <c r="AA2836">
        <f t="shared" si="1583"/>
        <v>1.3850798200736994E-17</v>
      </c>
      <c r="AB2836">
        <f t="shared" si="1583"/>
        <v>1.4100713816738956E-17</v>
      </c>
      <c r="AC2836">
        <f t="shared" si="1584"/>
        <v>1.4355127979135507E-17</v>
      </c>
      <c r="AD2836">
        <f t="shared" si="1584"/>
        <v>1.461412146012886E-17</v>
      </c>
      <c r="AE2836">
        <f t="shared" si="1584"/>
        <v>1.4877776478391386E-17</v>
      </c>
      <c r="AF2836">
        <f t="shared" si="1584"/>
        <v>1.5146176724896917E-17</v>
      </c>
      <c r="AG2836">
        <f t="shared" si="1588"/>
        <v>1.5419407389212844E-17</v>
      </c>
      <c r="AH2836">
        <f t="shared" si="1587"/>
        <v>1.5697555186260633E-17</v>
      </c>
      <c r="AI2836">
        <f t="shared" si="1587"/>
        <v>1.5980708383551847E-17</v>
      </c>
      <c r="AJ2836" s="42">
        <f t="shared" si="1587"/>
        <v>1.6268956828909505E-17</v>
      </c>
      <c r="AK2836">
        <f t="shared" si="1587"/>
        <v>1.6562391978683849E-17</v>
      </c>
      <c r="AL2836">
        <f t="shared" si="1587"/>
        <v>1.6861106926468622E-17</v>
      </c>
      <c r="AM2836">
        <f t="shared" si="1589"/>
        <v>1.7165196432330061E-17</v>
      </c>
      <c r="AN2836">
        <f t="shared" si="1589"/>
        <v>1.7474756952555865E-17</v>
      </c>
      <c r="AO2836">
        <f t="shared" si="1563"/>
        <v>1.7789886669932573E-17</v>
      </c>
      <c r="AP2836">
        <f t="shared" si="1555"/>
        <v>1.8110685524563354E-17</v>
      </c>
      <c r="AQ2836">
        <f t="shared" si="1555"/>
        <v>1.8437255245233897E-17</v>
      </c>
      <c r="AR2836">
        <f t="shared" si="1555"/>
        <v>1.8769699381335225E-17</v>
      </c>
      <c r="AS2836">
        <f t="shared" si="1555"/>
        <v>1.9108123335355969E-17</v>
      </c>
      <c r="AT2836">
        <f t="shared" si="1555"/>
        <v>1.945263439595312E-17</v>
      </c>
      <c r="AU2836">
        <f t="shared" si="1585"/>
        <v>1.9803341771609232E-17</v>
      </c>
      <c r="AV2836">
        <f t="shared" si="1567"/>
        <v>2.0160356624890656E-17</v>
      </c>
      <c r="AW2836">
        <f t="shared" si="1567"/>
        <v>2.0523792107314344E-17</v>
      </c>
      <c r="AX2836">
        <f t="shared" si="1567"/>
        <v>2.089376339483443E-17</v>
      </c>
      <c r="AY2836">
        <f t="shared" si="1556"/>
        <v>2.127038772396076E-17</v>
      </c>
      <c r="AZ2836">
        <f t="shared" si="1556"/>
        <v>2.1653784428520515E-17</v>
      </c>
      <c r="BA2836">
        <f t="shared" si="1556"/>
        <v>2.2044074977072143E-17</v>
      </c>
      <c r="BB2836">
        <f t="shared" si="1556"/>
        <v>2.2441383010985824E-17</v>
      </c>
      <c r="BC2836">
        <f t="shared" si="1556"/>
        <v>2.2845834383201678E-17</v>
      </c>
      <c r="BD2836">
        <f t="shared" si="1556"/>
        <v>2.3257557197675699E-17</v>
      </c>
      <c r="BE2836">
        <f t="shared" si="1562"/>
        <v>2.3676681849528331E-17</v>
      </c>
      <c r="BF2836">
        <f t="shared" si="1562"/>
        <v>2.4103341065907951E-17</v>
      </c>
      <c r="BG2836">
        <f t="shared" si="1562"/>
        <v>2.4537669947577981E-17</v>
      </c>
      <c r="BH2836">
        <f t="shared" si="1562"/>
        <v>2.4979806011246118E-17</v>
      </c>
      <c r="BI2836">
        <f t="shared" si="1562"/>
        <v>2.5429889232645997E-17</v>
      </c>
      <c r="BJ2836">
        <f t="shared" si="1564"/>
        <v>2.5888062090382869E-17</v>
      </c>
      <c r="BK2836">
        <f t="shared" si="1564"/>
        <v>2.6354469610560811E-17</v>
      </c>
      <c r="BL2836">
        <f t="shared" si="1564"/>
        <v>2.6829259412202524E-17</v>
      </c>
      <c r="BM2836">
        <f t="shared" si="1564"/>
        <v>2.7312581753475904E-17</v>
      </c>
      <c r="BN2836">
        <f t="shared" si="1565"/>
        <v>2.7804589578743108E-17</v>
      </c>
      <c r="BO2836">
        <f t="shared" si="1565"/>
        <v>2.8305438566446396E-17</v>
      </c>
      <c r="BP2836">
        <f t="shared" si="1565"/>
        <v>2.8815287177842466E-17</v>
      </c>
      <c r="BQ2836">
        <f t="shared" si="1565"/>
        <v>2.9334296706606537E-17</v>
      </c>
      <c r="BR2836">
        <f t="shared" si="1566"/>
        <v>2.986263132931488E-17</v>
      </c>
      <c r="BS2836">
        <f t="shared" si="1566"/>
        <v>3.0400458156826423E-17</v>
      </c>
      <c r="BT2836">
        <f t="shared" si="1566"/>
        <v>3.0947947286575811E-17</v>
      </c>
      <c r="BU2836">
        <f t="shared" si="1566"/>
        <v>3.1505271855797468E-17</v>
      </c>
      <c r="BV2836">
        <f t="shared" si="1570"/>
        <v>3.2072608095692814E-17</v>
      </c>
      <c r="BW2836">
        <f t="shared" si="1569"/>
        <v>3.2650135386562112E-17</v>
      </c>
      <c r="BX2836">
        <f t="shared" si="1569"/>
        <v>3.3238036313915256E-17</v>
      </c>
      <c r="BY2836">
        <f t="shared" si="1569"/>
        <v>3.3836496725577629E-17</v>
      </c>
      <c r="BZ2836">
        <f t="shared" si="1569"/>
        <v>3.4445705789812475E-17</v>
      </c>
      <c r="CA2836">
        <f t="shared" si="1572"/>
        <v>3.5065856054474985E-17</v>
      </c>
      <c r="CB2836">
        <f t="shared" si="1571"/>
        <v>3.5697143507216189E-17</v>
      </c>
      <c r="CC2836">
        <f t="shared" si="1571"/>
        <v>3.6339767636756663E-17</v>
      </c>
      <c r="CD2836">
        <f t="shared" si="1571"/>
        <v>3.6993931495250063E-17</v>
      </c>
      <c r="CE2836">
        <f t="shared" si="1571"/>
        <v>3.7659841761749652E-17</v>
      </c>
      <c r="CF2836">
        <f t="shared" si="1571"/>
        <v>3.833770880680756E-17</v>
      </c>
      <c r="CG2836">
        <f t="shared" si="1571"/>
        <v>3.9027746758216854E-17</v>
      </c>
      <c r="CH2836">
        <f t="shared" si="1590"/>
        <v>3.9730173567922072E-17</v>
      </c>
      <c r="CI2836">
        <f t="shared" si="1590"/>
        <v>4.0445211080117783E-17</v>
      </c>
      <c r="CJ2836">
        <f t="shared" si="1568"/>
        <v>4.1173085100557478E-17</v>
      </c>
      <c r="CK2836">
        <f t="shared" si="1559"/>
        <v>4.1914025467090559E-17</v>
      </c>
      <c r="CL2836">
        <f t="shared" si="1559"/>
        <v>4.2668266121451735E-17</v>
      </c>
      <c r="CM2836">
        <f t="shared" si="1559"/>
        <v>4.3436045182327449E-17</v>
      </c>
      <c r="CN2836">
        <f t="shared" si="1559"/>
        <v>4.4217605019715181E-17</v>
      </c>
      <c r="CO2836">
        <f t="shared" si="1559"/>
        <v>4.5013192330604941E-17</v>
      </c>
      <c r="CP2836">
        <f t="shared" si="1576"/>
        <v>4.5823058216005116E-17</v>
      </c>
      <c r="CQ2836">
        <f t="shared" si="1573"/>
        <v>4.6647458259330938E-17</v>
      </c>
      <c r="CR2836">
        <f t="shared" si="1573"/>
        <v>4.7486652606187994E-17</v>
      </c>
      <c r="CS2836">
        <f t="shared" si="1573"/>
        <v>4.8340906045570527E-17</v>
      </c>
      <c r="CT2836">
        <f t="shared" si="1573"/>
        <v>4.9210488092498475E-17</v>
      </c>
      <c r="CU2836">
        <f t="shared" si="1573"/>
        <v>5.0095673072122856E-17</v>
      </c>
      <c r="CV2836">
        <f t="shared" si="1586"/>
        <v>5.0996740205323913E-17</v>
      </c>
      <c r="CW2836">
        <f t="shared" si="1586"/>
        <v>5.1913973695823962E-17</v>
      </c>
      <c r="CX2836">
        <f t="shared" si="1574"/>
        <v>5.284766281884882E-17</v>
      </c>
      <c r="CY2836">
        <f t="shared" si="1557"/>
        <v>5.3798102011363966E-17</v>
      </c>
      <c r="CZ2836">
        <f t="shared" si="1557"/>
        <v>5.476559096390363E-17</v>
      </c>
      <c r="DA2836">
        <f t="shared" si="1557"/>
        <v>5.5750434714036013E-17</v>
      </c>
      <c r="DB2836">
        <f t="shared" si="1557"/>
        <v>5.6752943741485526E-17</v>
      </c>
      <c r="DC2836">
        <f t="shared" si="1558"/>
        <v>5.7773434064935717E-17</v>
      </c>
      <c r="DD2836">
        <f t="shared" si="1558"/>
        <v>5.8812227340554269E-17</v>
      </c>
      <c r="DE2836">
        <f t="shared" si="1558"/>
        <v>5.9869650962267004E-17</v>
      </c>
      <c r="DF2836">
        <f t="shared" si="1558"/>
        <v>6.0946038163802029E-17</v>
      </c>
      <c r="DG2836">
        <f t="shared" si="1561"/>
        <v>6.204172812255054E-17</v>
      </c>
      <c r="DH2836">
        <f t="shared" si="1560"/>
        <v>6.3157066065266055E-17</v>
      </c>
      <c r="DI2836">
        <f t="shared" si="1560"/>
        <v>6.4292403375635757E-17</v>
      </c>
      <c r="DJ2836">
        <f t="shared" si="1560"/>
        <v>6.5448097703763258E-17</v>
      </c>
      <c r="DK2836" s="42">
        <f t="shared" si="1560"/>
        <v>6.6624513077587894E-17</v>
      </c>
      <c r="DL2836" s="40">
        <f t="shared" si="1579"/>
        <v>2.1754113789565998E-15</v>
      </c>
    </row>
    <row r="2837" spans="13:116" x14ac:dyDescent="0.25">
      <c r="M2837" s="38"/>
      <c r="N2837" s="40">
        <f t="shared" si="1577"/>
        <v>7.7534407293309159E-16</v>
      </c>
      <c r="O2837" s="45">
        <f t="shared" si="1580"/>
        <v>56.580000000003245</v>
      </c>
      <c r="P2837">
        <f t="shared" si="1575"/>
        <v>1.1175163386582362E-17</v>
      </c>
      <c r="Q2837">
        <f t="shared" si="1581"/>
        <v>1.1376903510664804E-17</v>
      </c>
      <c r="R2837">
        <f t="shared" si="1581"/>
        <v>1.158227693045133E-17</v>
      </c>
      <c r="S2837">
        <f t="shared" si="1581"/>
        <v>1.1791348918509236E-17</v>
      </c>
      <c r="T2837">
        <f t="shared" si="1581"/>
        <v>1.2004185916985627E-17</v>
      </c>
      <c r="U2837">
        <f t="shared" si="1582"/>
        <v>1.2220855558506552E-17</v>
      </c>
      <c r="V2837">
        <f t="shared" si="1582"/>
        <v>1.2441426687449742E-17</v>
      </c>
      <c r="W2837">
        <f t="shared" si="1582"/>
        <v>1.2665969381595464E-17</v>
      </c>
      <c r="X2837">
        <f t="shared" si="1582"/>
        <v>1.2894554974163575E-17</v>
      </c>
      <c r="Y2837">
        <f t="shared" si="1583"/>
        <v>1.3127256076242839E-17</v>
      </c>
      <c r="Z2837">
        <f t="shared" si="1583"/>
        <v>1.3364146599620385E-17</v>
      </c>
      <c r="AA2837">
        <f t="shared" si="1583"/>
        <v>1.3605301780017066E-17</v>
      </c>
      <c r="AB2837">
        <f t="shared" si="1583"/>
        <v>1.3850798200736994E-17</v>
      </c>
      <c r="AC2837">
        <f t="shared" si="1584"/>
        <v>1.4100713816738956E-17</v>
      </c>
      <c r="AD2837">
        <f t="shared" si="1584"/>
        <v>1.4355127979135507E-17</v>
      </c>
      <c r="AE2837">
        <f t="shared" si="1584"/>
        <v>1.461412146012886E-17</v>
      </c>
      <c r="AF2837">
        <f t="shared" si="1584"/>
        <v>1.4877776478391386E-17</v>
      </c>
      <c r="AG2837">
        <f t="shared" si="1588"/>
        <v>1.5146176724896917E-17</v>
      </c>
      <c r="AH2837">
        <f t="shared" si="1587"/>
        <v>1.5419407389212844E-17</v>
      </c>
      <c r="AI2837">
        <f t="shared" si="1587"/>
        <v>1.5697555186260633E-17</v>
      </c>
      <c r="AJ2837" s="42">
        <f t="shared" si="1587"/>
        <v>1.5980708383551847E-17</v>
      </c>
      <c r="AK2837">
        <f t="shared" si="1587"/>
        <v>1.6268956828909505E-17</v>
      </c>
      <c r="AL2837">
        <f t="shared" si="1587"/>
        <v>1.6562391978683849E-17</v>
      </c>
      <c r="AM2837">
        <f t="shared" si="1589"/>
        <v>1.6861106926468622E-17</v>
      </c>
      <c r="AN2837">
        <f t="shared" si="1589"/>
        <v>1.7165196432330061E-17</v>
      </c>
      <c r="AO2837">
        <f t="shared" si="1563"/>
        <v>1.7474756952555865E-17</v>
      </c>
      <c r="AP2837">
        <f t="shared" si="1555"/>
        <v>1.7789886669932573E-17</v>
      </c>
      <c r="AQ2837">
        <f t="shared" si="1555"/>
        <v>1.8110685524563354E-17</v>
      </c>
      <c r="AR2837">
        <f t="shared" si="1555"/>
        <v>1.8437255245233897E-17</v>
      </c>
      <c r="AS2837">
        <f t="shared" si="1555"/>
        <v>1.8769699381335225E-17</v>
      </c>
      <c r="AT2837">
        <f t="shared" si="1555"/>
        <v>1.9108123335355969E-17</v>
      </c>
      <c r="AU2837">
        <f t="shared" si="1585"/>
        <v>1.945263439595312E-17</v>
      </c>
      <c r="AV2837">
        <f t="shared" si="1567"/>
        <v>1.9803341771609232E-17</v>
      </c>
      <c r="AW2837">
        <f t="shared" si="1567"/>
        <v>2.0160356624890656E-17</v>
      </c>
      <c r="AX2837">
        <f t="shared" si="1567"/>
        <v>2.0523792107314344E-17</v>
      </c>
      <c r="AY2837">
        <f t="shared" si="1556"/>
        <v>2.089376339483443E-17</v>
      </c>
      <c r="AZ2837">
        <f t="shared" si="1556"/>
        <v>2.127038772396076E-17</v>
      </c>
      <c r="BA2837">
        <f t="shared" si="1556"/>
        <v>2.1653784428520515E-17</v>
      </c>
      <c r="BB2837">
        <f t="shared" si="1556"/>
        <v>2.2044074977072143E-17</v>
      </c>
      <c r="BC2837">
        <f t="shared" si="1556"/>
        <v>2.2441383010985824E-17</v>
      </c>
      <c r="BD2837">
        <f t="shared" si="1556"/>
        <v>2.2845834383201678E-17</v>
      </c>
      <c r="BE2837">
        <f t="shared" si="1562"/>
        <v>2.3257557197675699E-17</v>
      </c>
      <c r="BF2837">
        <f t="shared" si="1562"/>
        <v>2.3676681849528331E-17</v>
      </c>
      <c r="BG2837">
        <f t="shared" si="1562"/>
        <v>2.4103341065907951E-17</v>
      </c>
      <c r="BH2837">
        <f t="shared" si="1562"/>
        <v>2.4537669947577981E-17</v>
      </c>
      <c r="BI2837">
        <f t="shared" si="1562"/>
        <v>2.4979806011246118E-17</v>
      </c>
      <c r="BJ2837">
        <f t="shared" si="1564"/>
        <v>2.5429889232645997E-17</v>
      </c>
      <c r="BK2837">
        <f t="shared" si="1564"/>
        <v>2.5888062090382869E-17</v>
      </c>
      <c r="BL2837">
        <f t="shared" si="1564"/>
        <v>2.6354469610560811E-17</v>
      </c>
      <c r="BM2837">
        <f t="shared" si="1564"/>
        <v>2.6829259412202524E-17</v>
      </c>
      <c r="BN2837">
        <f t="shared" si="1565"/>
        <v>2.7312581753475904E-17</v>
      </c>
      <c r="BO2837">
        <f t="shared" si="1565"/>
        <v>2.7804589578743108E-17</v>
      </c>
      <c r="BP2837">
        <f t="shared" si="1565"/>
        <v>2.8305438566446396E-17</v>
      </c>
      <c r="BQ2837">
        <f t="shared" si="1565"/>
        <v>2.8815287177842466E-17</v>
      </c>
      <c r="BR2837">
        <f t="shared" si="1566"/>
        <v>2.9334296706606537E-17</v>
      </c>
      <c r="BS2837">
        <f t="shared" si="1566"/>
        <v>2.986263132931488E-17</v>
      </c>
      <c r="BT2837">
        <f t="shared" si="1566"/>
        <v>3.0400458156826423E-17</v>
      </c>
      <c r="BU2837">
        <f t="shared" si="1566"/>
        <v>3.0947947286575811E-17</v>
      </c>
      <c r="BV2837">
        <f t="shared" si="1570"/>
        <v>3.1505271855797468E-17</v>
      </c>
      <c r="BW2837">
        <f t="shared" si="1569"/>
        <v>3.2072608095692814E-17</v>
      </c>
      <c r="BX2837">
        <f t="shared" si="1569"/>
        <v>3.2650135386562112E-17</v>
      </c>
      <c r="BY2837">
        <f t="shared" si="1569"/>
        <v>3.3238036313915256E-17</v>
      </c>
      <c r="BZ2837">
        <f t="shared" si="1569"/>
        <v>3.3836496725577629E-17</v>
      </c>
      <c r="CA2837">
        <f t="shared" si="1572"/>
        <v>3.4445705789812475E-17</v>
      </c>
      <c r="CB2837">
        <f t="shared" si="1571"/>
        <v>3.5065856054474985E-17</v>
      </c>
      <c r="CC2837">
        <f t="shared" si="1571"/>
        <v>3.5697143507216189E-17</v>
      </c>
      <c r="CD2837">
        <f t="shared" si="1571"/>
        <v>3.6339767636756663E-17</v>
      </c>
      <c r="CE2837">
        <f t="shared" si="1571"/>
        <v>3.6993931495250063E-17</v>
      </c>
      <c r="CF2837">
        <f t="shared" si="1571"/>
        <v>3.7659841761749652E-17</v>
      </c>
      <c r="CG2837">
        <f t="shared" si="1571"/>
        <v>3.833770880680756E-17</v>
      </c>
      <c r="CH2837">
        <f t="shared" si="1590"/>
        <v>3.9027746758216854E-17</v>
      </c>
      <c r="CI2837">
        <f t="shared" si="1590"/>
        <v>3.9730173567922072E-17</v>
      </c>
      <c r="CJ2837">
        <f t="shared" si="1568"/>
        <v>4.0445211080117783E-17</v>
      </c>
      <c r="CK2837">
        <f t="shared" si="1559"/>
        <v>4.1173085100557478E-17</v>
      </c>
      <c r="CL2837">
        <f t="shared" si="1559"/>
        <v>4.1914025467090559E-17</v>
      </c>
      <c r="CM2837">
        <f t="shared" si="1559"/>
        <v>4.2668266121451735E-17</v>
      </c>
      <c r="CN2837">
        <f t="shared" si="1559"/>
        <v>4.3436045182327449E-17</v>
      </c>
      <c r="CO2837">
        <f t="shared" si="1559"/>
        <v>4.4217605019715181E-17</v>
      </c>
      <c r="CP2837">
        <f t="shared" si="1576"/>
        <v>4.5013192330604941E-17</v>
      </c>
      <c r="CQ2837">
        <f t="shared" si="1573"/>
        <v>4.5823058216005116E-17</v>
      </c>
      <c r="CR2837">
        <f t="shared" si="1573"/>
        <v>4.6647458259330938E-17</v>
      </c>
      <c r="CS2837">
        <f t="shared" si="1573"/>
        <v>4.7486652606187994E-17</v>
      </c>
      <c r="CT2837">
        <f t="shared" si="1573"/>
        <v>4.8340906045570527E-17</v>
      </c>
      <c r="CU2837">
        <f t="shared" si="1573"/>
        <v>4.9210488092498475E-17</v>
      </c>
      <c r="CV2837">
        <f t="shared" si="1586"/>
        <v>5.0095673072122856E-17</v>
      </c>
      <c r="CW2837">
        <f t="shared" si="1586"/>
        <v>5.0996740205323913E-17</v>
      </c>
      <c r="CX2837">
        <f t="shared" si="1574"/>
        <v>5.1913973695823962E-17</v>
      </c>
      <c r="CY2837">
        <f t="shared" si="1557"/>
        <v>5.284766281884882E-17</v>
      </c>
      <c r="CZ2837">
        <f t="shared" si="1557"/>
        <v>5.3798102011363966E-17</v>
      </c>
      <c r="DA2837">
        <f t="shared" si="1557"/>
        <v>5.476559096390363E-17</v>
      </c>
      <c r="DB2837">
        <f t="shared" si="1557"/>
        <v>5.5750434714036013E-17</v>
      </c>
      <c r="DC2837">
        <f t="shared" si="1558"/>
        <v>5.6752943741485526E-17</v>
      </c>
      <c r="DD2837">
        <f t="shared" si="1558"/>
        <v>5.7773434064935717E-17</v>
      </c>
      <c r="DE2837">
        <f t="shared" si="1558"/>
        <v>5.8812227340554269E-17</v>
      </c>
      <c r="DF2837">
        <f t="shared" si="1558"/>
        <v>5.9869650962267004E-17</v>
      </c>
      <c r="DG2837">
        <f t="shared" si="1561"/>
        <v>6.0946038163802029E-17</v>
      </c>
      <c r="DH2837">
        <f t="shared" si="1560"/>
        <v>6.204172812255054E-17</v>
      </c>
      <c r="DI2837">
        <f t="shared" si="1560"/>
        <v>6.3157066065266055E-17</v>
      </c>
      <c r="DJ2837">
        <f t="shared" si="1560"/>
        <v>6.4292403375635757E-17</v>
      </c>
      <c r="DK2837" s="42">
        <f t="shared" si="1560"/>
        <v>6.5448097703763258E-17</v>
      </c>
      <c r="DL2837" s="40">
        <f t="shared" si="1579"/>
        <v>2.1369400625707158E-15</v>
      </c>
    </row>
    <row r="2838" spans="13:116" x14ac:dyDescent="0.25">
      <c r="M2838" s="38"/>
      <c r="N2838" s="40">
        <f t="shared" si="1577"/>
        <v>7.6159477301971078E-16</v>
      </c>
      <c r="O2838" s="45">
        <f t="shared" si="1580"/>
        <v>56.600000000003249</v>
      </c>
      <c r="P2838">
        <f t="shared" si="1575"/>
        <v>1.0976992434682389E-17</v>
      </c>
      <c r="Q2838">
        <f t="shared" si="1581"/>
        <v>1.1175163386582362E-17</v>
      </c>
      <c r="R2838">
        <f t="shared" si="1581"/>
        <v>1.1376903510664804E-17</v>
      </c>
      <c r="S2838">
        <f t="shared" si="1581"/>
        <v>1.158227693045133E-17</v>
      </c>
      <c r="T2838">
        <f t="shared" si="1581"/>
        <v>1.1791348918509236E-17</v>
      </c>
      <c r="U2838">
        <f t="shared" si="1582"/>
        <v>1.2004185916985627E-17</v>
      </c>
      <c r="V2838">
        <f t="shared" si="1582"/>
        <v>1.2220855558506552E-17</v>
      </c>
      <c r="W2838">
        <f t="shared" si="1582"/>
        <v>1.2441426687449742E-17</v>
      </c>
      <c r="X2838">
        <f t="shared" si="1582"/>
        <v>1.2665969381595464E-17</v>
      </c>
      <c r="Y2838">
        <f t="shared" si="1583"/>
        <v>1.2894554974163575E-17</v>
      </c>
      <c r="Z2838">
        <f t="shared" si="1583"/>
        <v>1.3127256076242839E-17</v>
      </c>
      <c r="AA2838">
        <f t="shared" si="1583"/>
        <v>1.3364146599620385E-17</v>
      </c>
      <c r="AB2838">
        <f t="shared" si="1583"/>
        <v>1.3605301780017066E-17</v>
      </c>
      <c r="AC2838">
        <f t="shared" si="1584"/>
        <v>1.3850798200736994E-17</v>
      </c>
      <c r="AD2838">
        <f t="shared" si="1584"/>
        <v>1.4100713816738956E-17</v>
      </c>
      <c r="AE2838">
        <f t="shared" si="1584"/>
        <v>1.4355127979135507E-17</v>
      </c>
      <c r="AF2838">
        <f t="shared" si="1584"/>
        <v>1.461412146012886E-17</v>
      </c>
      <c r="AG2838">
        <f t="shared" si="1588"/>
        <v>1.4877776478391386E-17</v>
      </c>
      <c r="AH2838">
        <f t="shared" si="1587"/>
        <v>1.5146176724896917E-17</v>
      </c>
      <c r="AI2838">
        <f t="shared" si="1587"/>
        <v>1.5419407389212844E-17</v>
      </c>
      <c r="AJ2838" s="42">
        <f t="shared" si="1587"/>
        <v>1.5697555186260633E-17</v>
      </c>
      <c r="AK2838">
        <f t="shared" si="1587"/>
        <v>1.5980708383551847E-17</v>
      </c>
      <c r="AL2838">
        <f t="shared" si="1587"/>
        <v>1.6268956828909505E-17</v>
      </c>
      <c r="AM2838">
        <f t="shared" si="1589"/>
        <v>1.6562391978683849E-17</v>
      </c>
      <c r="AN2838">
        <f t="shared" si="1589"/>
        <v>1.6861106926468622E-17</v>
      </c>
      <c r="AO2838">
        <f t="shared" si="1563"/>
        <v>1.7165196432330061E-17</v>
      </c>
      <c r="AP2838">
        <f t="shared" si="1555"/>
        <v>1.7474756952555865E-17</v>
      </c>
      <c r="AQ2838">
        <f t="shared" si="1555"/>
        <v>1.7789886669932573E-17</v>
      </c>
      <c r="AR2838">
        <f t="shared" si="1555"/>
        <v>1.8110685524563354E-17</v>
      </c>
      <c r="AS2838">
        <f t="shared" si="1555"/>
        <v>1.8437255245233897E-17</v>
      </c>
      <c r="AT2838">
        <f t="shared" si="1555"/>
        <v>1.8769699381335225E-17</v>
      </c>
      <c r="AU2838">
        <f t="shared" si="1585"/>
        <v>1.9108123335355969E-17</v>
      </c>
      <c r="AV2838">
        <f t="shared" si="1567"/>
        <v>1.945263439595312E-17</v>
      </c>
      <c r="AW2838">
        <f t="shared" si="1567"/>
        <v>1.9803341771609232E-17</v>
      </c>
      <c r="AX2838">
        <f t="shared" si="1567"/>
        <v>2.0160356624890656E-17</v>
      </c>
      <c r="AY2838">
        <f t="shared" si="1556"/>
        <v>2.0523792107314344E-17</v>
      </c>
      <c r="AZ2838">
        <f t="shared" si="1556"/>
        <v>2.089376339483443E-17</v>
      </c>
      <c r="BA2838">
        <f t="shared" si="1556"/>
        <v>2.127038772396076E-17</v>
      </c>
      <c r="BB2838">
        <f t="shared" si="1556"/>
        <v>2.1653784428520515E-17</v>
      </c>
      <c r="BC2838">
        <f t="shared" si="1556"/>
        <v>2.2044074977072143E-17</v>
      </c>
      <c r="BD2838">
        <f t="shared" si="1556"/>
        <v>2.2441383010985824E-17</v>
      </c>
      <c r="BE2838">
        <f t="shared" si="1562"/>
        <v>2.2845834383201678E-17</v>
      </c>
      <c r="BF2838">
        <f t="shared" si="1562"/>
        <v>2.3257557197675699E-17</v>
      </c>
      <c r="BG2838">
        <f t="shared" si="1562"/>
        <v>2.3676681849528331E-17</v>
      </c>
      <c r="BH2838">
        <f t="shared" si="1562"/>
        <v>2.4103341065907951E-17</v>
      </c>
      <c r="BI2838">
        <f t="shared" si="1562"/>
        <v>2.4537669947577981E-17</v>
      </c>
      <c r="BJ2838">
        <f t="shared" si="1564"/>
        <v>2.4979806011246118E-17</v>
      </c>
      <c r="BK2838">
        <f t="shared" si="1564"/>
        <v>2.5429889232645997E-17</v>
      </c>
      <c r="BL2838">
        <f t="shared" si="1564"/>
        <v>2.5888062090382869E-17</v>
      </c>
      <c r="BM2838">
        <f t="shared" si="1564"/>
        <v>2.6354469610560811E-17</v>
      </c>
      <c r="BN2838">
        <f t="shared" si="1565"/>
        <v>2.6829259412202524E-17</v>
      </c>
      <c r="BO2838">
        <f t="shared" si="1565"/>
        <v>2.7312581753475904E-17</v>
      </c>
      <c r="BP2838">
        <f t="shared" si="1565"/>
        <v>2.7804589578743108E-17</v>
      </c>
      <c r="BQ2838">
        <f t="shared" si="1565"/>
        <v>2.8305438566446396E-17</v>
      </c>
      <c r="BR2838">
        <f t="shared" si="1566"/>
        <v>2.8815287177842466E-17</v>
      </c>
      <c r="BS2838">
        <f t="shared" si="1566"/>
        <v>2.9334296706606537E-17</v>
      </c>
      <c r="BT2838">
        <f t="shared" si="1566"/>
        <v>2.986263132931488E-17</v>
      </c>
      <c r="BU2838">
        <f t="shared" si="1566"/>
        <v>3.0400458156826423E-17</v>
      </c>
      <c r="BV2838">
        <f t="shared" si="1570"/>
        <v>3.0947947286575811E-17</v>
      </c>
      <c r="BW2838">
        <f t="shared" si="1569"/>
        <v>3.1505271855797468E-17</v>
      </c>
      <c r="BX2838">
        <f t="shared" si="1569"/>
        <v>3.2072608095692814E-17</v>
      </c>
      <c r="BY2838">
        <f t="shared" si="1569"/>
        <v>3.2650135386562112E-17</v>
      </c>
      <c r="BZ2838">
        <f t="shared" si="1569"/>
        <v>3.3238036313915256E-17</v>
      </c>
      <c r="CA2838">
        <f t="shared" si="1572"/>
        <v>3.3836496725577629E-17</v>
      </c>
      <c r="CB2838">
        <f t="shared" si="1571"/>
        <v>3.4445705789812475E-17</v>
      </c>
      <c r="CC2838">
        <f t="shared" si="1571"/>
        <v>3.5065856054474985E-17</v>
      </c>
      <c r="CD2838">
        <f t="shared" si="1571"/>
        <v>3.5697143507216189E-17</v>
      </c>
      <c r="CE2838">
        <f t="shared" si="1571"/>
        <v>3.6339767636756663E-17</v>
      </c>
      <c r="CF2838">
        <f t="shared" si="1571"/>
        <v>3.6993931495250063E-17</v>
      </c>
      <c r="CG2838">
        <f t="shared" si="1571"/>
        <v>3.7659841761749652E-17</v>
      </c>
      <c r="CH2838">
        <f t="shared" si="1590"/>
        <v>3.833770880680756E-17</v>
      </c>
      <c r="CI2838">
        <f t="shared" si="1590"/>
        <v>3.9027746758216854E-17</v>
      </c>
      <c r="CJ2838">
        <f t="shared" si="1568"/>
        <v>3.9730173567922072E-17</v>
      </c>
      <c r="CK2838">
        <f t="shared" si="1559"/>
        <v>4.0445211080117783E-17</v>
      </c>
      <c r="CL2838">
        <f t="shared" si="1559"/>
        <v>4.1173085100557478E-17</v>
      </c>
      <c r="CM2838">
        <f t="shared" si="1559"/>
        <v>4.1914025467090559E-17</v>
      </c>
      <c r="CN2838">
        <f t="shared" si="1559"/>
        <v>4.2668266121451735E-17</v>
      </c>
      <c r="CO2838">
        <f t="shared" si="1559"/>
        <v>4.3436045182327449E-17</v>
      </c>
      <c r="CP2838">
        <f t="shared" si="1576"/>
        <v>4.4217605019715181E-17</v>
      </c>
      <c r="CQ2838">
        <f t="shared" si="1573"/>
        <v>4.5013192330604941E-17</v>
      </c>
      <c r="CR2838">
        <f t="shared" si="1573"/>
        <v>4.5823058216005116E-17</v>
      </c>
      <c r="CS2838">
        <f t="shared" si="1573"/>
        <v>4.6647458259330938E-17</v>
      </c>
      <c r="CT2838">
        <f t="shared" si="1573"/>
        <v>4.7486652606187994E-17</v>
      </c>
      <c r="CU2838">
        <f t="shared" si="1573"/>
        <v>4.8340906045570527E-17</v>
      </c>
      <c r="CV2838">
        <f t="shared" si="1586"/>
        <v>4.9210488092498475E-17</v>
      </c>
      <c r="CW2838">
        <f t="shared" si="1586"/>
        <v>5.0095673072122856E-17</v>
      </c>
      <c r="CX2838">
        <f t="shared" si="1574"/>
        <v>5.0996740205323913E-17</v>
      </c>
      <c r="CY2838">
        <f t="shared" si="1557"/>
        <v>5.1913973695823962E-17</v>
      </c>
      <c r="CZ2838">
        <f t="shared" si="1557"/>
        <v>5.284766281884882E-17</v>
      </c>
      <c r="DA2838">
        <f t="shared" si="1557"/>
        <v>5.3798102011363966E-17</v>
      </c>
      <c r="DB2838">
        <f t="shared" si="1557"/>
        <v>5.476559096390363E-17</v>
      </c>
      <c r="DC2838">
        <f t="shared" si="1558"/>
        <v>5.5750434714036013E-17</v>
      </c>
      <c r="DD2838">
        <f t="shared" si="1558"/>
        <v>5.6752943741485526E-17</v>
      </c>
      <c r="DE2838">
        <f t="shared" si="1558"/>
        <v>5.7773434064935717E-17</v>
      </c>
      <c r="DF2838">
        <f t="shared" si="1558"/>
        <v>5.8812227340554269E-17</v>
      </c>
      <c r="DG2838">
        <f t="shared" si="1561"/>
        <v>5.9869650962267004E-17</v>
      </c>
      <c r="DH2838">
        <f t="shared" si="1560"/>
        <v>6.0946038163802029E-17</v>
      </c>
      <c r="DI2838">
        <f t="shared" si="1560"/>
        <v>6.204172812255054E-17</v>
      </c>
      <c r="DJ2838">
        <f t="shared" si="1560"/>
        <v>6.3157066065266055E-17</v>
      </c>
      <c r="DK2838" s="42">
        <f t="shared" si="1560"/>
        <v>6.4292403375635757E-17</v>
      </c>
      <c r="DL2838" s="40">
        <f t="shared" si="1579"/>
        <v>2.0991474620014883E-15</v>
      </c>
    </row>
    <row r="2839" spans="13:116" x14ac:dyDescent="0.25">
      <c r="M2839" s="38"/>
      <c r="N2839" s="40">
        <f t="shared" si="1577"/>
        <v>7.4808873522913069E-16</v>
      </c>
      <c r="O2839" s="45">
        <f t="shared" si="1580"/>
        <v>56.620000000003252</v>
      </c>
      <c r="P2839">
        <f t="shared" si="1575"/>
        <v>1.0782327660314387E-17</v>
      </c>
      <c r="Q2839">
        <f t="shared" si="1581"/>
        <v>1.0976992434682389E-17</v>
      </c>
      <c r="R2839">
        <f t="shared" si="1581"/>
        <v>1.1175163386582362E-17</v>
      </c>
      <c r="S2839">
        <f t="shared" si="1581"/>
        <v>1.1376903510664804E-17</v>
      </c>
      <c r="T2839">
        <f t="shared" si="1581"/>
        <v>1.158227693045133E-17</v>
      </c>
      <c r="U2839">
        <f t="shared" si="1582"/>
        <v>1.1791348918509236E-17</v>
      </c>
      <c r="V2839">
        <f t="shared" si="1582"/>
        <v>1.2004185916985627E-17</v>
      </c>
      <c r="W2839">
        <f t="shared" si="1582"/>
        <v>1.2220855558506552E-17</v>
      </c>
      <c r="X2839">
        <f t="shared" si="1582"/>
        <v>1.2441426687449742E-17</v>
      </c>
      <c r="Y2839">
        <f t="shared" si="1583"/>
        <v>1.2665969381595464E-17</v>
      </c>
      <c r="Z2839">
        <f t="shared" si="1583"/>
        <v>1.2894554974163575E-17</v>
      </c>
      <c r="AA2839">
        <f t="shared" si="1583"/>
        <v>1.3127256076242839E-17</v>
      </c>
      <c r="AB2839">
        <f t="shared" si="1583"/>
        <v>1.3364146599620385E-17</v>
      </c>
      <c r="AC2839">
        <f t="shared" si="1584"/>
        <v>1.3605301780017066E-17</v>
      </c>
      <c r="AD2839">
        <f t="shared" si="1584"/>
        <v>1.3850798200736994E-17</v>
      </c>
      <c r="AE2839">
        <f t="shared" si="1584"/>
        <v>1.4100713816738956E-17</v>
      </c>
      <c r="AF2839">
        <f t="shared" si="1584"/>
        <v>1.4355127979135507E-17</v>
      </c>
      <c r="AG2839">
        <f t="shared" si="1588"/>
        <v>1.461412146012886E-17</v>
      </c>
      <c r="AH2839">
        <f t="shared" si="1587"/>
        <v>1.4877776478391386E-17</v>
      </c>
      <c r="AI2839">
        <f t="shared" si="1587"/>
        <v>1.5146176724896917E-17</v>
      </c>
      <c r="AJ2839" s="42">
        <f t="shared" si="1587"/>
        <v>1.5419407389212844E-17</v>
      </c>
      <c r="AK2839">
        <f t="shared" si="1587"/>
        <v>1.5697555186260633E-17</v>
      </c>
      <c r="AL2839">
        <f t="shared" si="1587"/>
        <v>1.5980708383551847E-17</v>
      </c>
      <c r="AM2839">
        <f t="shared" si="1589"/>
        <v>1.6268956828909505E-17</v>
      </c>
      <c r="AN2839">
        <f t="shared" si="1589"/>
        <v>1.6562391978683849E-17</v>
      </c>
      <c r="AO2839">
        <f t="shared" si="1563"/>
        <v>1.6861106926468622E-17</v>
      </c>
      <c r="AP2839">
        <f t="shared" si="1555"/>
        <v>1.7165196432330061E-17</v>
      </c>
      <c r="AQ2839">
        <f t="shared" si="1555"/>
        <v>1.7474756952555865E-17</v>
      </c>
      <c r="AR2839">
        <f t="shared" si="1555"/>
        <v>1.7789886669932573E-17</v>
      </c>
      <c r="AS2839">
        <f t="shared" si="1555"/>
        <v>1.8110685524563354E-17</v>
      </c>
      <c r="AT2839">
        <f t="shared" si="1555"/>
        <v>1.8437255245233897E-17</v>
      </c>
      <c r="AU2839">
        <f t="shared" si="1585"/>
        <v>1.8769699381335225E-17</v>
      </c>
      <c r="AV2839">
        <f t="shared" si="1567"/>
        <v>1.9108123335355969E-17</v>
      </c>
      <c r="AW2839">
        <f t="shared" si="1567"/>
        <v>1.945263439595312E-17</v>
      </c>
      <c r="AX2839">
        <f t="shared" si="1567"/>
        <v>1.9803341771609232E-17</v>
      </c>
      <c r="AY2839">
        <f t="shared" si="1556"/>
        <v>2.0160356624890656E-17</v>
      </c>
      <c r="AZ2839">
        <f t="shared" si="1556"/>
        <v>2.0523792107314344E-17</v>
      </c>
      <c r="BA2839">
        <f t="shared" si="1556"/>
        <v>2.089376339483443E-17</v>
      </c>
      <c r="BB2839">
        <f t="shared" si="1556"/>
        <v>2.127038772396076E-17</v>
      </c>
      <c r="BC2839">
        <f t="shared" si="1556"/>
        <v>2.1653784428520515E-17</v>
      </c>
      <c r="BD2839">
        <f t="shared" si="1556"/>
        <v>2.2044074977072143E-17</v>
      </c>
      <c r="BE2839">
        <f t="shared" si="1562"/>
        <v>2.2441383010985824E-17</v>
      </c>
      <c r="BF2839">
        <f t="shared" si="1562"/>
        <v>2.2845834383201678E-17</v>
      </c>
      <c r="BG2839">
        <f t="shared" si="1562"/>
        <v>2.3257557197675699E-17</v>
      </c>
      <c r="BH2839">
        <f t="shared" si="1562"/>
        <v>2.3676681849528331E-17</v>
      </c>
      <c r="BI2839">
        <f t="shared" si="1562"/>
        <v>2.4103341065907951E-17</v>
      </c>
      <c r="BJ2839">
        <f t="shared" si="1564"/>
        <v>2.4537669947577981E-17</v>
      </c>
      <c r="BK2839">
        <f t="shared" si="1564"/>
        <v>2.4979806011246118E-17</v>
      </c>
      <c r="BL2839">
        <f t="shared" si="1564"/>
        <v>2.5429889232645997E-17</v>
      </c>
      <c r="BM2839">
        <f t="shared" si="1564"/>
        <v>2.5888062090382869E-17</v>
      </c>
      <c r="BN2839">
        <f t="shared" si="1565"/>
        <v>2.6354469610560811E-17</v>
      </c>
      <c r="BO2839">
        <f t="shared" si="1565"/>
        <v>2.6829259412202524E-17</v>
      </c>
      <c r="BP2839">
        <f t="shared" si="1565"/>
        <v>2.7312581753475904E-17</v>
      </c>
      <c r="BQ2839">
        <f t="shared" si="1565"/>
        <v>2.7804589578743108E-17</v>
      </c>
      <c r="BR2839">
        <f t="shared" si="1566"/>
        <v>2.8305438566446396E-17</v>
      </c>
      <c r="BS2839">
        <f t="shared" si="1566"/>
        <v>2.8815287177842466E-17</v>
      </c>
      <c r="BT2839">
        <f t="shared" si="1566"/>
        <v>2.9334296706606537E-17</v>
      </c>
      <c r="BU2839">
        <f t="shared" si="1566"/>
        <v>2.986263132931488E-17</v>
      </c>
      <c r="BV2839">
        <f t="shared" si="1570"/>
        <v>3.0400458156826423E-17</v>
      </c>
      <c r="BW2839">
        <f t="shared" si="1569"/>
        <v>3.0947947286575811E-17</v>
      </c>
      <c r="BX2839">
        <f t="shared" si="1569"/>
        <v>3.1505271855797468E-17</v>
      </c>
      <c r="BY2839">
        <f t="shared" si="1569"/>
        <v>3.2072608095692814E-17</v>
      </c>
      <c r="BZ2839">
        <f t="shared" si="1569"/>
        <v>3.2650135386562112E-17</v>
      </c>
      <c r="CA2839">
        <f t="shared" si="1572"/>
        <v>3.3238036313915256E-17</v>
      </c>
      <c r="CB2839">
        <f t="shared" si="1571"/>
        <v>3.3836496725577629E-17</v>
      </c>
      <c r="CC2839">
        <f t="shared" si="1571"/>
        <v>3.4445705789812475E-17</v>
      </c>
      <c r="CD2839">
        <f t="shared" si="1571"/>
        <v>3.5065856054474985E-17</v>
      </c>
      <c r="CE2839">
        <f t="shared" si="1571"/>
        <v>3.5697143507216189E-17</v>
      </c>
      <c r="CF2839">
        <f t="shared" si="1571"/>
        <v>3.6339767636756663E-17</v>
      </c>
      <c r="CG2839">
        <f t="shared" si="1571"/>
        <v>3.6993931495250063E-17</v>
      </c>
      <c r="CH2839">
        <f t="shared" si="1590"/>
        <v>3.7659841761749652E-17</v>
      </c>
      <c r="CI2839">
        <f t="shared" si="1590"/>
        <v>3.833770880680756E-17</v>
      </c>
      <c r="CJ2839">
        <f t="shared" si="1568"/>
        <v>3.9027746758216854E-17</v>
      </c>
      <c r="CK2839">
        <f t="shared" si="1559"/>
        <v>3.9730173567922072E-17</v>
      </c>
      <c r="CL2839">
        <f t="shared" si="1559"/>
        <v>4.0445211080117783E-17</v>
      </c>
      <c r="CM2839">
        <f t="shared" si="1559"/>
        <v>4.1173085100557478E-17</v>
      </c>
      <c r="CN2839">
        <f t="shared" si="1559"/>
        <v>4.1914025467090559E-17</v>
      </c>
      <c r="CO2839">
        <f t="shared" si="1559"/>
        <v>4.2668266121451735E-17</v>
      </c>
      <c r="CP2839">
        <f t="shared" si="1576"/>
        <v>4.3436045182327449E-17</v>
      </c>
      <c r="CQ2839">
        <f t="shared" si="1573"/>
        <v>4.4217605019715181E-17</v>
      </c>
      <c r="CR2839">
        <f t="shared" si="1573"/>
        <v>4.5013192330604941E-17</v>
      </c>
      <c r="CS2839">
        <f t="shared" si="1573"/>
        <v>4.5823058216005116E-17</v>
      </c>
      <c r="CT2839">
        <f t="shared" si="1573"/>
        <v>4.6647458259330938E-17</v>
      </c>
      <c r="CU2839">
        <f t="shared" si="1573"/>
        <v>4.7486652606187994E-17</v>
      </c>
      <c r="CV2839">
        <f t="shared" si="1586"/>
        <v>4.8340906045570527E-17</v>
      </c>
      <c r="CW2839">
        <f t="shared" si="1586"/>
        <v>4.9210488092498475E-17</v>
      </c>
      <c r="CX2839">
        <f t="shared" si="1574"/>
        <v>5.0095673072122856E-17</v>
      </c>
      <c r="CY2839">
        <f t="shared" si="1557"/>
        <v>5.0996740205323913E-17</v>
      </c>
      <c r="CZ2839">
        <f t="shared" si="1557"/>
        <v>5.1913973695823962E-17</v>
      </c>
      <c r="DA2839">
        <f t="shared" si="1557"/>
        <v>5.284766281884882E-17</v>
      </c>
      <c r="DB2839">
        <f t="shared" si="1557"/>
        <v>5.3798102011363966E-17</v>
      </c>
      <c r="DC2839">
        <f t="shared" si="1558"/>
        <v>5.476559096390363E-17</v>
      </c>
      <c r="DD2839">
        <f t="shared" si="1558"/>
        <v>5.5750434714036013E-17</v>
      </c>
      <c r="DE2839">
        <f t="shared" si="1558"/>
        <v>5.6752943741485526E-17</v>
      </c>
      <c r="DF2839">
        <f t="shared" si="1558"/>
        <v>5.7773434064935717E-17</v>
      </c>
      <c r="DG2839">
        <f t="shared" si="1561"/>
        <v>5.8812227340554269E-17</v>
      </c>
      <c r="DH2839">
        <f t="shared" si="1560"/>
        <v>5.9869650962267004E-17</v>
      </c>
      <c r="DI2839">
        <f t="shared" si="1560"/>
        <v>6.0946038163802029E-17</v>
      </c>
      <c r="DJ2839">
        <f t="shared" si="1560"/>
        <v>6.204172812255054E-17</v>
      </c>
      <c r="DK2839" s="42">
        <f t="shared" si="1560"/>
        <v>6.3157066065266055E-17</v>
      </c>
      <c r="DL2839" s="40">
        <f t="shared" si="1579"/>
        <v>2.06202163340028E-15</v>
      </c>
    </row>
    <row r="2840" spans="13:116" x14ac:dyDescent="0.25">
      <c r="M2840" s="38"/>
      <c r="N2840" s="40">
        <f t="shared" si="1577"/>
        <v>7.3482166587617979E-16</v>
      </c>
      <c r="O2840" s="45">
        <f t="shared" si="1580"/>
        <v>56.640000000003255</v>
      </c>
      <c r="P2840">
        <f t="shared" si="1575"/>
        <v>1.0591107177878146E-17</v>
      </c>
      <c r="Q2840">
        <f t="shared" si="1581"/>
        <v>1.0782327660314387E-17</v>
      </c>
      <c r="R2840">
        <f t="shared" si="1581"/>
        <v>1.0976992434682389E-17</v>
      </c>
      <c r="S2840">
        <f t="shared" si="1581"/>
        <v>1.1175163386582362E-17</v>
      </c>
      <c r="T2840">
        <f t="shared" si="1581"/>
        <v>1.1376903510664804E-17</v>
      </c>
      <c r="U2840">
        <f t="shared" si="1582"/>
        <v>1.158227693045133E-17</v>
      </c>
      <c r="V2840">
        <f t="shared" si="1582"/>
        <v>1.1791348918509236E-17</v>
      </c>
      <c r="W2840">
        <f t="shared" si="1582"/>
        <v>1.2004185916985627E-17</v>
      </c>
      <c r="X2840">
        <f t="shared" si="1582"/>
        <v>1.2220855558506552E-17</v>
      </c>
      <c r="Y2840">
        <f t="shared" si="1583"/>
        <v>1.2441426687449742E-17</v>
      </c>
      <c r="Z2840">
        <f t="shared" si="1583"/>
        <v>1.2665969381595464E-17</v>
      </c>
      <c r="AA2840">
        <f t="shared" si="1583"/>
        <v>1.2894554974163575E-17</v>
      </c>
      <c r="AB2840">
        <f t="shared" si="1583"/>
        <v>1.3127256076242839E-17</v>
      </c>
      <c r="AC2840">
        <f t="shared" si="1584"/>
        <v>1.3364146599620385E-17</v>
      </c>
      <c r="AD2840">
        <f t="shared" si="1584"/>
        <v>1.3605301780017066E-17</v>
      </c>
      <c r="AE2840">
        <f t="shared" si="1584"/>
        <v>1.3850798200736994E-17</v>
      </c>
      <c r="AF2840">
        <f t="shared" si="1584"/>
        <v>1.4100713816738956E-17</v>
      </c>
      <c r="AG2840">
        <f t="shared" si="1588"/>
        <v>1.4355127979135507E-17</v>
      </c>
      <c r="AH2840">
        <f t="shared" si="1587"/>
        <v>1.461412146012886E-17</v>
      </c>
      <c r="AI2840">
        <f t="shared" si="1587"/>
        <v>1.4877776478391386E-17</v>
      </c>
      <c r="AJ2840" s="42">
        <f t="shared" si="1587"/>
        <v>1.5146176724896917E-17</v>
      </c>
      <c r="AK2840">
        <f t="shared" si="1587"/>
        <v>1.5419407389212844E-17</v>
      </c>
      <c r="AL2840">
        <f t="shared" ref="AL2840:AQ2903" si="1591">AK2839</f>
        <v>1.5697555186260633E-17</v>
      </c>
      <c r="AM2840">
        <f t="shared" si="1589"/>
        <v>1.5980708383551847E-17</v>
      </c>
      <c r="AN2840">
        <f t="shared" si="1589"/>
        <v>1.6268956828909505E-17</v>
      </c>
      <c r="AO2840">
        <f t="shared" si="1563"/>
        <v>1.6562391978683849E-17</v>
      </c>
      <c r="AP2840">
        <f t="shared" si="1563"/>
        <v>1.6861106926468622E-17</v>
      </c>
      <c r="AQ2840">
        <f t="shared" si="1563"/>
        <v>1.7165196432330061E-17</v>
      </c>
      <c r="AR2840">
        <f t="shared" si="1563"/>
        <v>1.7474756952555865E-17</v>
      </c>
      <c r="AS2840">
        <f t="shared" si="1563"/>
        <v>1.7789886669932573E-17</v>
      </c>
      <c r="AT2840">
        <f t="shared" si="1563"/>
        <v>1.8110685524563354E-17</v>
      </c>
      <c r="AU2840">
        <f t="shared" si="1585"/>
        <v>1.8437255245233897E-17</v>
      </c>
      <c r="AV2840">
        <f t="shared" si="1567"/>
        <v>1.8769699381335225E-17</v>
      </c>
      <c r="AW2840">
        <f t="shared" si="1567"/>
        <v>1.9108123335355969E-17</v>
      </c>
      <c r="AX2840">
        <f t="shared" si="1567"/>
        <v>1.945263439595312E-17</v>
      </c>
      <c r="AY2840">
        <f t="shared" si="1556"/>
        <v>1.9803341771609232E-17</v>
      </c>
      <c r="AZ2840">
        <f t="shared" si="1556"/>
        <v>2.0160356624890656E-17</v>
      </c>
      <c r="BA2840">
        <f t="shared" si="1556"/>
        <v>2.0523792107314344E-17</v>
      </c>
      <c r="BB2840">
        <f t="shared" si="1556"/>
        <v>2.089376339483443E-17</v>
      </c>
      <c r="BC2840">
        <f t="shared" si="1556"/>
        <v>2.127038772396076E-17</v>
      </c>
      <c r="BD2840">
        <f t="shared" si="1556"/>
        <v>2.1653784428520515E-17</v>
      </c>
      <c r="BE2840">
        <f t="shared" si="1562"/>
        <v>2.2044074977072143E-17</v>
      </c>
      <c r="BF2840">
        <f t="shared" si="1562"/>
        <v>2.2441383010985824E-17</v>
      </c>
      <c r="BG2840">
        <f t="shared" si="1562"/>
        <v>2.2845834383201678E-17</v>
      </c>
      <c r="BH2840">
        <f t="shared" si="1562"/>
        <v>2.3257557197675699E-17</v>
      </c>
      <c r="BI2840">
        <f t="shared" si="1562"/>
        <v>2.3676681849528331E-17</v>
      </c>
      <c r="BJ2840">
        <f t="shared" si="1564"/>
        <v>2.4103341065907951E-17</v>
      </c>
      <c r="BK2840">
        <f t="shared" si="1564"/>
        <v>2.4537669947577981E-17</v>
      </c>
      <c r="BL2840">
        <f t="shared" si="1564"/>
        <v>2.4979806011246118E-17</v>
      </c>
      <c r="BM2840">
        <f t="shared" si="1564"/>
        <v>2.5429889232645997E-17</v>
      </c>
      <c r="BN2840">
        <f t="shared" si="1565"/>
        <v>2.5888062090382869E-17</v>
      </c>
      <c r="BO2840">
        <f t="shared" si="1565"/>
        <v>2.6354469610560811E-17</v>
      </c>
      <c r="BP2840">
        <f t="shared" si="1565"/>
        <v>2.6829259412202524E-17</v>
      </c>
      <c r="BQ2840">
        <f t="shared" si="1565"/>
        <v>2.7312581753475904E-17</v>
      </c>
      <c r="BR2840">
        <f t="shared" si="1566"/>
        <v>2.7804589578743108E-17</v>
      </c>
      <c r="BS2840">
        <f t="shared" si="1566"/>
        <v>2.8305438566446396E-17</v>
      </c>
      <c r="BT2840">
        <f t="shared" si="1566"/>
        <v>2.8815287177842466E-17</v>
      </c>
      <c r="BU2840">
        <f t="shared" si="1566"/>
        <v>2.9334296706606537E-17</v>
      </c>
      <c r="BV2840">
        <f t="shared" si="1570"/>
        <v>2.986263132931488E-17</v>
      </c>
      <c r="BW2840">
        <f t="shared" si="1569"/>
        <v>3.0400458156826423E-17</v>
      </c>
      <c r="BX2840">
        <f t="shared" si="1569"/>
        <v>3.0947947286575811E-17</v>
      </c>
      <c r="BY2840">
        <f t="shared" si="1569"/>
        <v>3.1505271855797468E-17</v>
      </c>
      <c r="BZ2840">
        <f t="shared" si="1569"/>
        <v>3.2072608095692814E-17</v>
      </c>
      <c r="CA2840">
        <f t="shared" si="1572"/>
        <v>3.2650135386562112E-17</v>
      </c>
      <c r="CB2840">
        <f t="shared" si="1571"/>
        <v>3.3238036313915256E-17</v>
      </c>
      <c r="CC2840">
        <f t="shared" si="1571"/>
        <v>3.3836496725577629E-17</v>
      </c>
      <c r="CD2840">
        <f t="shared" si="1571"/>
        <v>3.4445705789812475E-17</v>
      </c>
      <c r="CE2840">
        <f t="shared" si="1571"/>
        <v>3.5065856054474985E-17</v>
      </c>
      <c r="CF2840">
        <f t="shared" si="1571"/>
        <v>3.5697143507216189E-17</v>
      </c>
      <c r="CG2840">
        <f t="shared" si="1571"/>
        <v>3.6339767636756663E-17</v>
      </c>
      <c r="CH2840">
        <f t="shared" si="1590"/>
        <v>3.6993931495250063E-17</v>
      </c>
      <c r="CI2840">
        <f t="shared" si="1590"/>
        <v>3.7659841761749652E-17</v>
      </c>
      <c r="CJ2840">
        <f t="shared" si="1568"/>
        <v>3.833770880680756E-17</v>
      </c>
      <c r="CK2840">
        <f t="shared" si="1559"/>
        <v>3.9027746758216854E-17</v>
      </c>
      <c r="CL2840">
        <f t="shared" si="1559"/>
        <v>3.9730173567922072E-17</v>
      </c>
      <c r="CM2840">
        <f t="shared" si="1559"/>
        <v>4.0445211080117783E-17</v>
      </c>
      <c r="CN2840">
        <f t="shared" si="1559"/>
        <v>4.1173085100557478E-17</v>
      </c>
      <c r="CO2840">
        <f t="shared" si="1559"/>
        <v>4.1914025467090559E-17</v>
      </c>
      <c r="CP2840">
        <f t="shared" si="1576"/>
        <v>4.2668266121451735E-17</v>
      </c>
      <c r="CQ2840">
        <f t="shared" si="1573"/>
        <v>4.3436045182327449E-17</v>
      </c>
      <c r="CR2840">
        <f t="shared" si="1573"/>
        <v>4.4217605019715181E-17</v>
      </c>
      <c r="CS2840">
        <f t="shared" si="1573"/>
        <v>4.5013192330604941E-17</v>
      </c>
      <c r="CT2840">
        <f t="shared" si="1573"/>
        <v>4.5823058216005116E-17</v>
      </c>
      <c r="CU2840">
        <f t="shared" si="1573"/>
        <v>4.6647458259330938E-17</v>
      </c>
      <c r="CV2840">
        <f t="shared" si="1586"/>
        <v>4.7486652606187994E-17</v>
      </c>
      <c r="CW2840">
        <f t="shared" si="1586"/>
        <v>4.8340906045570527E-17</v>
      </c>
      <c r="CX2840">
        <f t="shared" si="1574"/>
        <v>4.9210488092498475E-17</v>
      </c>
      <c r="CY2840">
        <f t="shared" si="1557"/>
        <v>5.0095673072122856E-17</v>
      </c>
      <c r="CZ2840">
        <f t="shared" si="1557"/>
        <v>5.0996740205323913E-17</v>
      </c>
      <c r="DA2840">
        <f t="shared" si="1557"/>
        <v>5.1913973695823962E-17</v>
      </c>
      <c r="DB2840">
        <f t="shared" si="1557"/>
        <v>5.284766281884882E-17</v>
      </c>
      <c r="DC2840">
        <f t="shared" si="1558"/>
        <v>5.3798102011363966E-17</v>
      </c>
      <c r="DD2840">
        <f t="shared" si="1558"/>
        <v>5.476559096390363E-17</v>
      </c>
      <c r="DE2840">
        <f t="shared" si="1558"/>
        <v>5.5750434714036013E-17</v>
      </c>
      <c r="DF2840">
        <f t="shared" si="1558"/>
        <v>5.6752943741485526E-17</v>
      </c>
      <c r="DG2840">
        <f t="shared" si="1561"/>
        <v>5.7773434064935717E-17</v>
      </c>
      <c r="DH2840">
        <f t="shared" si="1560"/>
        <v>5.8812227340554269E-17</v>
      </c>
      <c r="DI2840">
        <f t="shared" si="1560"/>
        <v>5.9869650962267004E-17</v>
      </c>
      <c r="DJ2840">
        <f t="shared" si="1560"/>
        <v>6.0946038163802029E-17</v>
      </c>
      <c r="DK2840" s="42">
        <f t="shared" si="1560"/>
        <v>6.204172812255054E-17</v>
      </c>
      <c r="DL2840" s="40">
        <f t="shared" si="1579"/>
        <v>2.025550842547847E-15</v>
      </c>
    </row>
    <row r="2841" spans="13:116" x14ac:dyDescent="0.25">
      <c r="M2841" s="38"/>
      <c r="N2841" s="40">
        <f t="shared" si="1577"/>
        <v>7.2178934687158133E-16</v>
      </c>
      <c r="O2841" s="45">
        <f t="shared" si="1580"/>
        <v>56.660000000003258</v>
      </c>
      <c r="P2841">
        <f t="shared" si="1575"/>
        <v>1.0403270191349691E-17</v>
      </c>
      <c r="Q2841">
        <f t="shared" si="1581"/>
        <v>1.0591107177878146E-17</v>
      </c>
      <c r="R2841">
        <f t="shared" si="1581"/>
        <v>1.0782327660314387E-17</v>
      </c>
      <c r="S2841">
        <f t="shared" si="1581"/>
        <v>1.0976992434682389E-17</v>
      </c>
      <c r="T2841">
        <f t="shared" si="1581"/>
        <v>1.1175163386582362E-17</v>
      </c>
      <c r="U2841">
        <f t="shared" si="1582"/>
        <v>1.1376903510664804E-17</v>
      </c>
      <c r="V2841">
        <f t="shared" si="1582"/>
        <v>1.158227693045133E-17</v>
      </c>
      <c r="W2841">
        <f t="shared" si="1582"/>
        <v>1.1791348918509236E-17</v>
      </c>
      <c r="X2841">
        <f t="shared" si="1582"/>
        <v>1.2004185916985627E-17</v>
      </c>
      <c r="Y2841">
        <f t="shared" si="1583"/>
        <v>1.2220855558506552E-17</v>
      </c>
      <c r="Z2841">
        <f t="shared" si="1583"/>
        <v>1.2441426687449742E-17</v>
      </c>
      <c r="AA2841">
        <f t="shared" si="1583"/>
        <v>1.2665969381595464E-17</v>
      </c>
      <c r="AB2841">
        <f t="shared" si="1583"/>
        <v>1.2894554974163575E-17</v>
      </c>
      <c r="AC2841">
        <f t="shared" si="1584"/>
        <v>1.3127256076242839E-17</v>
      </c>
      <c r="AD2841">
        <f t="shared" si="1584"/>
        <v>1.3364146599620385E-17</v>
      </c>
      <c r="AE2841">
        <f t="shared" si="1584"/>
        <v>1.3605301780017066E-17</v>
      </c>
      <c r="AF2841">
        <f t="shared" si="1584"/>
        <v>1.3850798200736994E-17</v>
      </c>
      <c r="AG2841">
        <f t="shared" si="1588"/>
        <v>1.4100713816738956E-17</v>
      </c>
      <c r="AH2841">
        <f t="shared" si="1587"/>
        <v>1.4355127979135507E-17</v>
      </c>
      <c r="AI2841">
        <f t="shared" si="1587"/>
        <v>1.461412146012886E-17</v>
      </c>
      <c r="AJ2841" s="42">
        <f t="shared" si="1587"/>
        <v>1.4877776478391386E-17</v>
      </c>
      <c r="AK2841">
        <f t="shared" si="1587"/>
        <v>1.5146176724896917E-17</v>
      </c>
      <c r="AL2841">
        <f t="shared" si="1591"/>
        <v>1.5419407389212844E-17</v>
      </c>
      <c r="AM2841">
        <f t="shared" si="1589"/>
        <v>1.5697555186260633E-17</v>
      </c>
      <c r="AN2841">
        <f t="shared" si="1589"/>
        <v>1.5980708383551847E-17</v>
      </c>
      <c r="AO2841">
        <f t="shared" si="1563"/>
        <v>1.6268956828909505E-17</v>
      </c>
      <c r="AP2841">
        <f t="shared" si="1563"/>
        <v>1.6562391978683849E-17</v>
      </c>
      <c r="AQ2841">
        <f t="shared" si="1563"/>
        <v>1.6861106926468622E-17</v>
      </c>
      <c r="AR2841">
        <f t="shared" si="1563"/>
        <v>1.7165196432330061E-17</v>
      </c>
      <c r="AS2841">
        <f t="shared" si="1563"/>
        <v>1.7474756952555865E-17</v>
      </c>
      <c r="AT2841">
        <f t="shared" si="1563"/>
        <v>1.7789886669932573E-17</v>
      </c>
      <c r="AU2841">
        <f t="shared" si="1585"/>
        <v>1.8110685524563354E-17</v>
      </c>
      <c r="AV2841">
        <f t="shared" si="1567"/>
        <v>1.8437255245233897E-17</v>
      </c>
      <c r="AW2841">
        <f t="shared" si="1567"/>
        <v>1.8769699381335225E-17</v>
      </c>
      <c r="AX2841">
        <f t="shared" si="1567"/>
        <v>1.9108123335355969E-17</v>
      </c>
      <c r="AY2841">
        <f t="shared" si="1556"/>
        <v>1.945263439595312E-17</v>
      </c>
      <c r="AZ2841">
        <f t="shared" si="1556"/>
        <v>1.9803341771609232E-17</v>
      </c>
      <c r="BA2841">
        <f t="shared" si="1556"/>
        <v>2.0160356624890656E-17</v>
      </c>
      <c r="BB2841">
        <f t="shared" si="1556"/>
        <v>2.0523792107314344E-17</v>
      </c>
      <c r="BC2841">
        <f t="shared" si="1556"/>
        <v>2.089376339483443E-17</v>
      </c>
      <c r="BD2841">
        <f t="shared" si="1556"/>
        <v>2.127038772396076E-17</v>
      </c>
      <c r="BE2841">
        <f t="shared" si="1562"/>
        <v>2.1653784428520515E-17</v>
      </c>
      <c r="BF2841">
        <f t="shared" si="1562"/>
        <v>2.2044074977072143E-17</v>
      </c>
      <c r="BG2841">
        <f t="shared" si="1562"/>
        <v>2.2441383010985824E-17</v>
      </c>
      <c r="BH2841">
        <f t="shared" si="1562"/>
        <v>2.2845834383201678E-17</v>
      </c>
      <c r="BI2841">
        <f t="shared" si="1562"/>
        <v>2.3257557197675699E-17</v>
      </c>
      <c r="BJ2841">
        <f t="shared" si="1564"/>
        <v>2.3676681849528331E-17</v>
      </c>
      <c r="BK2841">
        <f t="shared" si="1564"/>
        <v>2.4103341065907951E-17</v>
      </c>
      <c r="BL2841">
        <f t="shared" si="1564"/>
        <v>2.4537669947577981E-17</v>
      </c>
      <c r="BM2841">
        <f t="shared" si="1564"/>
        <v>2.4979806011246118E-17</v>
      </c>
      <c r="BN2841">
        <f t="shared" si="1565"/>
        <v>2.5429889232645997E-17</v>
      </c>
      <c r="BO2841">
        <f t="shared" si="1565"/>
        <v>2.5888062090382869E-17</v>
      </c>
      <c r="BP2841">
        <f t="shared" si="1565"/>
        <v>2.6354469610560811E-17</v>
      </c>
      <c r="BQ2841">
        <f t="shared" si="1565"/>
        <v>2.6829259412202524E-17</v>
      </c>
      <c r="BR2841">
        <f t="shared" si="1566"/>
        <v>2.7312581753475904E-17</v>
      </c>
      <c r="BS2841">
        <f t="shared" si="1566"/>
        <v>2.7804589578743108E-17</v>
      </c>
      <c r="BT2841">
        <f t="shared" si="1566"/>
        <v>2.8305438566446396E-17</v>
      </c>
      <c r="BU2841">
        <f t="shared" si="1566"/>
        <v>2.8815287177842466E-17</v>
      </c>
      <c r="BV2841">
        <f t="shared" si="1570"/>
        <v>2.9334296706606537E-17</v>
      </c>
      <c r="BW2841">
        <f t="shared" si="1569"/>
        <v>2.986263132931488E-17</v>
      </c>
      <c r="BX2841">
        <f t="shared" si="1569"/>
        <v>3.0400458156826423E-17</v>
      </c>
      <c r="BY2841">
        <f t="shared" si="1569"/>
        <v>3.0947947286575811E-17</v>
      </c>
      <c r="BZ2841">
        <f t="shared" si="1569"/>
        <v>3.1505271855797468E-17</v>
      </c>
      <c r="CA2841">
        <f t="shared" si="1572"/>
        <v>3.2072608095692814E-17</v>
      </c>
      <c r="CB2841">
        <f t="shared" si="1571"/>
        <v>3.2650135386562112E-17</v>
      </c>
      <c r="CC2841">
        <f t="shared" si="1571"/>
        <v>3.3238036313915256E-17</v>
      </c>
      <c r="CD2841">
        <f t="shared" si="1571"/>
        <v>3.3836496725577629E-17</v>
      </c>
      <c r="CE2841">
        <f t="shared" si="1571"/>
        <v>3.4445705789812475E-17</v>
      </c>
      <c r="CF2841">
        <f t="shared" si="1571"/>
        <v>3.5065856054474985E-17</v>
      </c>
      <c r="CG2841">
        <f t="shared" si="1571"/>
        <v>3.5697143507216189E-17</v>
      </c>
      <c r="CH2841">
        <f t="shared" si="1590"/>
        <v>3.6339767636756663E-17</v>
      </c>
      <c r="CI2841">
        <f t="shared" si="1590"/>
        <v>3.6993931495250063E-17</v>
      </c>
      <c r="CJ2841">
        <f t="shared" si="1568"/>
        <v>3.7659841761749652E-17</v>
      </c>
      <c r="CK2841">
        <f t="shared" si="1559"/>
        <v>3.833770880680756E-17</v>
      </c>
      <c r="CL2841">
        <f t="shared" si="1559"/>
        <v>3.9027746758216854E-17</v>
      </c>
      <c r="CM2841">
        <f t="shared" si="1559"/>
        <v>3.9730173567922072E-17</v>
      </c>
      <c r="CN2841">
        <f t="shared" si="1559"/>
        <v>4.0445211080117783E-17</v>
      </c>
      <c r="CO2841">
        <f t="shared" si="1559"/>
        <v>4.1173085100557478E-17</v>
      </c>
      <c r="CP2841">
        <f t="shared" si="1576"/>
        <v>4.1914025467090559E-17</v>
      </c>
      <c r="CQ2841">
        <f t="shared" si="1573"/>
        <v>4.2668266121451735E-17</v>
      </c>
      <c r="CR2841">
        <f t="shared" si="1573"/>
        <v>4.3436045182327449E-17</v>
      </c>
      <c r="CS2841">
        <f t="shared" si="1573"/>
        <v>4.4217605019715181E-17</v>
      </c>
      <c r="CT2841">
        <f t="shared" si="1573"/>
        <v>4.5013192330604941E-17</v>
      </c>
      <c r="CU2841">
        <f t="shared" si="1573"/>
        <v>4.5823058216005116E-17</v>
      </c>
      <c r="CV2841">
        <f t="shared" si="1586"/>
        <v>4.6647458259330938E-17</v>
      </c>
      <c r="CW2841">
        <f t="shared" si="1586"/>
        <v>4.7486652606187994E-17</v>
      </c>
      <c r="CX2841">
        <f t="shared" si="1574"/>
        <v>4.8340906045570527E-17</v>
      </c>
      <c r="CY2841">
        <f t="shared" si="1557"/>
        <v>4.9210488092498475E-17</v>
      </c>
      <c r="CZ2841">
        <f t="shared" si="1557"/>
        <v>5.0095673072122856E-17</v>
      </c>
      <c r="DA2841">
        <f t="shared" si="1557"/>
        <v>5.0996740205323913E-17</v>
      </c>
      <c r="DB2841">
        <f t="shared" si="1557"/>
        <v>5.1913973695823962E-17</v>
      </c>
      <c r="DC2841">
        <f t="shared" si="1558"/>
        <v>5.284766281884882E-17</v>
      </c>
      <c r="DD2841">
        <f t="shared" si="1558"/>
        <v>5.3798102011363966E-17</v>
      </c>
      <c r="DE2841">
        <f t="shared" si="1558"/>
        <v>5.476559096390363E-17</v>
      </c>
      <c r="DF2841">
        <f t="shared" si="1558"/>
        <v>5.5750434714036013E-17</v>
      </c>
      <c r="DG2841">
        <f t="shared" si="1561"/>
        <v>5.6752943741485526E-17</v>
      </c>
      <c r="DH2841">
        <f t="shared" si="1560"/>
        <v>5.7773434064935717E-17</v>
      </c>
      <c r="DI2841">
        <f t="shared" si="1560"/>
        <v>5.8812227340554269E-17</v>
      </c>
      <c r="DJ2841">
        <f t="shared" si="1560"/>
        <v>5.9869650962267004E-17</v>
      </c>
      <c r="DK2841" s="42">
        <f t="shared" si="1560"/>
        <v>6.0946038163802029E-17</v>
      </c>
      <c r="DL2841" s="40">
        <f t="shared" si="1579"/>
        <v>1.989723561185292E-15</v>
      </c>
    </row>
    <row r="2842" spans="13:116" x14ac:dyDescent="0.25">
      <c r="M2842" s="38"/>
      <c r="N2842" s="40">
        <f t="shared" si="1577"/>
        <v>7.089876343944569E-16</v>
      </c>
      <c r="O2842" s="45">
        <f t="shared" si="1580"/>
        <v>56.680000000003261</v>
      </c>
      <c r="P2842">
        <f t="shared" si="1575"/>
        <v>1.0218756975147855E-17</v>
      </c>
      <c r="Q2842">
        <f t="shared" si="1581"/>
        <v>1.0403270191349691E-17</v>
      </c>
      <c r="R2842">
        <f t="shared" si="1581"/>
        <v>1.0591107177878146E-17</v>
      </c>
      <c r="S2842">
        <f t="shared" si="1581"/>
        <v>1.0782327660314387E-17</v>
      </c>
      <c r="T2842">
        <f t="shared" si="1581"/>
        <v>1.0976992434682389E-17</v>
      </c>
      <c r="U2842">
        <f t="shared" si="1582"/>
        <v>1.1175163386582362E-17</v>
      </c>
      <c r="V2842">
        <f t="shared" si="1582"/>
        <v>1.1376903510664804E-17</v>
      </c>
      <c r="W2842">
        <f t="shared" si="1582"/>
        <v>1.158227693045133E-17</v>
      </c>
      <c r="X2842">
        <f t="shared" si="1582"/>
        <v>1.1791348918509236E-17</v>
      </c>
      <c r="Y2842">
        <f t="shared" si="1583"/>
        <v>1.2004185916985627E-17</v>
      </c>
      <c r="Z2842">
        <f t="shared" si="1583"/>
        <v>1.2220855558506552E-17</v>
      </c>
      <c r="AA2842">
        <f t="shared" si="1583"/>
        <v>1.2441426687449742E-17</v>
      </c>
      <c r="AB2842">
        <f t="shared" si="1583"/>
        <v>1.2665969381595464E-17</v>
      </c>
      <c r="AC2842">
        <f t="shared" si="1584"/>
        <v>1.2894554974163575E-17</v>
      </c>
      <c r="AD2842">
        <f t="shared" si="1584"/>
        <v>1.3127256076242839E-17</v>
      </c>
      <c r="AE2842">
        <f t="shared" si="1584"/>
        <v>1.3364146599620385E-17</v>
      </c>
      <c r="AF2842">
        <f t="shared" si="1584"/>
        <v>1.3605301780017066E-17</v>
      </c>
      <c r="AG2842">
        <f t="shared" si="1588"/>
        <v>1.3850798200736994E-17</v>
      </c>
      <c r="AH2842">
        <f t="shared" si="1587"/>
        <v>1.4100713816738956E-17</v>
      </c>
      <c r="AI2842">
        <f t="shared" si="1587"/>
        <v>1.4355127979135507E-17</v>
      </c>
      <c r="AJ2842" s="42">
        <f t="shared" si="1587"/>
        <v>1.461412146012886E-17</v>
      </c>
      <c r="AK2842">
        <f t="shared" si="1587"/>
        <v>1.4877776478391386E-17</v>
      </c>
      <c r="AL2842">
        <f t="shared" si="1591"/>
        <v>1.5146176724896917E-17</v>
      </c>
      <c r="AM2842">
        <f t="shared" si="1589"/>
        <v>1.5419407389212844E-17</v>
      </c>
      <c r="AN2842">
        <f t="shared" si="1589"/>
        <v>1.5697555186260633E-17</v>
      </c>
      <c r="AO2842">
        <f t="shared" si="1563"/>
        <v>1.5980708383551847E-17</v>
      </c>
      <c r="AP2842">
        <f t="shared" si="1563"/>
        <v>1.6268956828909505E-17</v>
      </c>
      <c r="AQ2842">
        <f t="shared" si="1563"/>
        <v>1.6562391978683849E-17</v>
      </c>
      <c r="AR2842">
        <f t="shared" si="1563"/>
        <v>1.6861106926468622E-17</v>
      </c>
      <c r="AS2842">
        <f t="shared" si="1563"/>
        <v>1.7165196432330061E-17</v>
      </c>
      <c r="AT2842">
        <f t="shared" si="1563"/>
        <v>1.7474756952555865E-17</v>
      </c>
      <c r="AU2842">
        <f t="shared" si="1585"/>
        <v>1.7789886669932573E-17</v>
      </c>
      <c r="AV2842">
        <f t="shared" si="1567"/>
        <v>1.8110685524563354E-17</v>
      </c>
      <c r="AW2842">
        <f t="shared" si="1567"/>
        <v>1.8437255245233897E-17</v>
      </c>
      <c r="AX2842">
        <f t="shared" si="1567"/>
        <v>1.8769699381335225E-17</v>
      </c>
      <c r="AY2842">
        <f t="shared" si="1567"/>
        <v>1.9108123335355969E-17</v>
      </c>
      <c r="AZ2842">
        <f t="shared" si="1567"/>
        <v>1.945263439595312E-17</v>
      </c>
      <c r="BA2842">
        <f t="shared" si="1567"/>
        <v>1.9803341771609232E-17</v>
      </c>
      <c r="BB2842">
        <f t="shared" ref="BB2842:BF2905" si="1592">BA2841</f>
        <v>2.0160356624890656E-17</v>
      </c>
      <c r="BC2842">
        <f t="shared" si="1592"/>
        <v>2.0523792107314344E-17</v>
      </c>
      <c r="BD2842">
        <f t="shared" si="1592"/>
        <v>2.089376339483443E-17</v>
      </c>
      <c r="BE2842">
        <f t="shared" si="1562"/>
        <v>2.127038772396076E-17</v>
      </c>
      <c r="BF2842">
        <f t="shared" si="1562"/>
        <v>2.1653784428520515E-17</v>
      </c>
      <c r="BG2842">
        <f t="shared" si="1562"/>
        <v>2.2044074977072143E-17</v>
      </c>
      <c r="BH2842">
        <f t="shared" si="1562"/>
        <v>2.2441383010985824E-17</v>
      </c>
      <c r="BI2842">
        <f t="shared" si="1562"/>
        <v>2.2845834383201678E-17</v>
      </c>
      <c r="BJ2842">
        <f t="shared" si="1564"/>
        <v>2.3257557197675699E-17</v>
      </c>
      <c r="BK2842">
        <f t="shared" si="1564"/>
        <v>2.3676681849528331E-17</v>
      </c>
      <c r="BL2842">
        <f t="shared" si="1564"/>
        <v>2.4103341065907951E-17</v>
      </c>
      <c r="BM2842">
        <f t="shared" si="1564"/>
        <v>2.4537669947577981E-17</v>
      </c>
      <c r="BN2842">
        <f t="shared" si="1565"/>
        <v>2.4979806011246118E-17</v>
      </c>
      <c r="BO2842">
        <f t="shared" si="1565"/>
        <v>2.5429889232645997E-17</v>
      </c>
      <c r="BP2842">
        <f t="shared" si="1565"/>
        <v>2.5888062090382869E-17</v>
      </c>
      <c r="BQ2842">
        <f t="shared" si="1565"/>
        <v>2.6354469610560811E-17</v>
      </c>
      <c r="BR2842">
        <f t="shared" si="1566"/>
        <v>2.6829259412202524E-17</v>
      </c>
      <c r="BS2842">
        <f t="shared" si="1566"/>
        <v>2.7312581753475904E-17</v>
      </c>
      <c r="BT2842">
        <f t="shared" si="1566"/>
        <v>2.7804589578743108E-17</v>
      </c>
      <c r="BU2842">
        <f t="shared" si="1566"/>
        <v>2.8305438566446396E-17</v>
      </c>
      <c r="BV2842">
        <f t="shared" si="1570"/>
        <v>2.8815287177842466E-17</v>
      </c>
      <c r="BW2842">
        <f t="shared" si="1569"/>
        <v>2.9334296706606537E-17</v>
      </c>
      <c r="BX2842">
        <f t="shared" si="1569"/>
        <v>2.986263132931488E-17</v>
      </c>
      <c r="BY2842">
        <f t="shared" si="1569"/>
        <v>3.0400458156826423E-17</v>
      </c>
      <c r="BZ2842">
        <f t="shared" si="1569"/>
        <v>3.0947947286575811E-17</v>
      </c>
      <c r="CA2842">
        <f t="shared" si="1572"/>
        <v>3.1505271855797468E-17</v>
      </c>
      <c r="CB2842">
        <f t="shared" si="1571"/>
        <v>3.2072608095692814E-17</v>
      </c>
      <c r="CC2842">
        <f t="shared" si="1571"/>
        <v>3.2650135386562112E-17</v>
      </c>
      <c r="CD2842">
        <f t="shared" si="1571"/>
        <v>3.3238036313915256E-17</v>
      </c>
      <c r="CE2842">
        <f t="shared" si="1571"/>
        <v>3.3836496725577629E-17</v>
      </c>
      <c r="CF2842">
        <f t="shared" si="1571"/>
        <v>3.4445705789812475E-17</v>
      </c>
      <c r="CG2842">
        <f t="shared" si="1571"/>
        <v>3.5065856054474985E-17</v>
      </c>
      <c r="CH2842">
        <f t="shared" si="1590"/>
        <v>3.5697143507216189E-17</v>
      </c>
      <c r="CI2842">
        <f t="shared" si="1590"/>
        <v>3.6339767636756663E-17</v>
      </c>
      <c r="CJ2842">
        <f t="shared" si="1568"/>
        <v>3.6993931495250063E-17</v>
      </c>
      <c r="CK2842">
        <f t="shared" si="1559"/>
        <v>3.7659841761749652E-17</v>
      </c>
      <c r="CL2842">
        <f t="shared" si="1559"/>
        <v>3.833770880680756E-17</v>
      </c>
      <c r="CM2842">
        <f t="shared" si="1559"/>
        <v>3.9027746758216854E-17</v>
      </c>
      <c r="CN2842">
        <f t="shared" si="1559"/>
        <v>3.9730173567922072E-17</v>
      </c>
      <c r="CO2842">
        <f t="shared" si="1559"/>
        <v>4.0445211080117783E-17</v>
      </c>
      <c r="CP2842">
        <f t="shared" si="1576"/>
        <v>4.1173085100557478E-17</v>
      </c>
      <c r="CQ2842">
        <f t="shared" si="1573"/>
        <v>4.1914025467090559E-17</v>
      </c>
      <c r="CR2842">
        <f t="shared" si="1573"/>
        <v>4.2668266121451735E-17</v>
      </c>
      <c r="CS2842">
        <f t="shared" si="1573"/>
        <v>4.3436045182327449E-17</v>
      </c>
      <c r="CT2842">
        <f t="shared" si="1573"/>
        <v>4.4217605019715181E-17</v>
      </c>
      <c r="CU2842">
        <f t="shared" si="1573"/>
        <v>4.5013192330604941E-17</v>
      </c>
      <c r="CV2842">
        <f t="shared" si="1586"/>
        <v>4.5823058216005116E-17</v>
      </c>
      <c r="CW2842">
        <f t="shared" si="1586"/>
        <v>4.6647458259330938E-17</v>
      </c>
      <c r="CX2842">
        <f t="shared" si="1574"/>
        <v>4.7486652606187994E-17</v>
      </c>
      <c r="CY2842">
        <f t="shared" si="1557"/>
        <v>4.8340906045570527E-17</v>
      </c>
      <c r="CZ2842">
        <f t="shared" si="1557"/>
        <v>4.9210488092498475E-17</v>
      </c>
      <c r="DA2842">
        <f t="shared" si="1557"/>
        <v>5.0095673072122856E-17</v>
      </c>
      <c r="DB2842">
        <f t="shared" si="1557"/>
        <v>5.0996740205323913E-17</v>
      </c>
      <c r="DC2842">
        <f t="shared" si="1558"/>
        <v>5.1913973695823962E-17</v>
      </c>
      <c r="DD2842">
        <f t="shared" si="1558"/>
        <v>5.284766281884882E-17</v>
      </c>
      <c r="DE2842">
        <f t="shared" si="1558"/>
        <v>5.3798102011363966E-17</v>
      </c>
      <c r="DF2842">
        <f t="shared" si="1558"/>
        <v>5.476559096390363E-17</v>
      </c>
      <c r="DG2842">
        <f t="shared" si="1561"/>
        <v>5.5750434714036013E-17</v>
      </c>
      <c r="DH2842">
        <f t="shared" si="1560"/>
        <v>5.6752943741485526E-17</v>
      </c>
      <c r="DI2842">
        <f t="shared" si="1560"/>
        <v>5.7773434064935717E-17</v>
      </c>
      <c r="DJ2842">
        <f t="shared" si="1560"/>
        <v>5.8812227340554269E-17</v>
      </c>
      <c r="DK2842" s="42">
        <f t="shared" si="1560"/>
        <v>5.9869650962267004E-17</v>
      </c>
      <c r="DL2842" s="40">
        <f t="shared" si="1579"/>
        <v>1.954528463409042E-15</v>
      </c>
    </row>
    <row r="2843" spans="13:116" x14ac:dyDescent="0.25">
      <c r="M2843" s="38"/>
      <c r="N2843" s="40">
        <f t="shared" si="1577"/>
        <v>6.964124575881314E-16</v>
      </c>
      <c r="O2843" s="45">
        <f t="shared" si="1580"/>
        <v>56.700000000003264</v>
      </c>
      <c r="P2843">
        <f t="shared" si="1575"/>
        <v>1.0037508855336696E-17</v>
      </c>
      <c r="Q2843">
        <f t="shared" si="1581"/>
        <v>1.0218756975147855E-17</v>
      </c>
      <c r="R2843">
        <f t="shared" si="1581"/>
        <v>1.0403270191349691E-17</v>
      </c>
      <c r="S2843">
        <f t="shared" si="1581"/>
        <v>1.0591107177878146E-17</v>
      </c>
      <c r="T2843">
        <f t="shared" si="1581"/>
        <v>1.0782327660314387E-17</v>
      </c>
      <c r="U2843">
        <f t="shared" si="1582"/>
        <v>1.0976992434682389E-17</v>
      </c>
      <c r="V2843">
        <f t="shared" si="1582"/>
        <v>1.1175163386582362E-17</v>
      </c>
      <c r="W2843">
        <f t="shared" si="1582"/>
        <v>1.1376903510664804E-17</v>
      </c>
      <c r="X2843">
        <f t="shared" si="1582"/>
        <v>1.158227693045133E-17</v>
      </c>
      <c r="Y2843">
        <f t="shared" si="1583"/>
        <v>1.1791348918509236E-17</v>
      </c>
      <c r="Z2843">
        <f t="shared" si="1583"/>
        <v>1.2004185916985627E-17</v>
      </c>
      <c r="AA2843">
        <f t="shared" si="1583"/>
        <v>1.2220855558506552E-17</v>
      </c>
      <c r="AB2843">
        <f t="shared" si="1583"/>
        <v>1.2441426687449742E-17</v>
      </c>
      <c r="AC2843">
        <f t="shared" si="1584"/>
        <v>1.2665969381595464E-17</v>
      </c>
      <c r="AD2843">
        <f t="shared" si="1584"/>
        <v>1.2894554974163575E-17</v>
      </c>
      <c r="AE2843">
        <f t="shared" si="1584"/>
        <v>1.3127256076242839E-17</v>
      </c>
      <c r="AF2843">
        <f t="shared" si="1584"/>
        <v>1.3364146599620385E-17</v>
      </c>
      <c r="AG2843">
        <f t="shared" si="1588"/>
        <v>1.3605301780017066E-17</v>
      </c>
      <c r="AH2843">
        <f t="shared" si="1587"/>
        <v>1.3850798200736994E-17</v>
      </c>
      <c r="AI2843">
        <f t="shared" si="1587"/>
        <v>1.4100713816738956E-17</v>
      </c>
      <c r="AJ2843" s="42">
        <f t="shared" si="1587"/>
        <v>1.4355127979135507E-17</v>
      </c>
      <c r="AK2843">
        <f t="shared" si="1587"/>
        <v>1.461412146012886E-17</v>
      </c>
      <c r="AL2843">
        <f t="shared" si="1591"/>
        <v>1.4877776478391386E-17</v>
      </c>
      <c r="AM2843">
        <f t="shared" si="1589"/>
        <v>1.5146176724896917E-17</v>
      </c>
      <c r="AN2843">
        <f t="shared" si="1589"/>
        <v>1.5419407389212844E-17</v>
      </c>
      <c r="AO2843">
        <f t="shared" si="1563"/>
        <v>1.5697555186260633E-17</v>
      </c>
      <c r="AP2843">
        <f t="shared" si="1563"/>
        <v>1.5980708383551847E-17</v>
      </c>
      <c r="AQ2843">
        <f t="shared" si="1563"/>
        <v>1.6268956828909505E-17</v>
      </c>
      <c r="AR2843">
        <f t="shared" si="1563"/>
        <v>1.6562391978683849E-17</v>
      </c>
      <c r="AS2843">
        <f t="shared" si="1563"/>
        <v>1.6861106926468622E-17</v>
      </c>
      <c r="AT2843">
        <f t="shared" si="1563"/>
        <v>1.7165196432330061E-17</v>
      </c>
      <c r="AU2843">
        <f t="shared" si="1585"/>
        <v>1.7474756952555865E-17</v>
      </c>
      <c r="AV2843">
        <f t="shared" si="1567"/>
        <v>1.7789886669932573E-17</v>
      </c>
      <c r="AW2843">
        <f t="shared" si="1567"/>
        <v>1.8110685524563354E-17</v>
      </c>
      <c r="AX2843">
        <f t="shared" si="1567"/>
        <v>1.8437255245233897E-17</v>
      </c>
      <c r="AY2843">
        <f t="shared" si="1567"/>
        <v>1.8769699381335225E-17</v>
      </c>
      <c r="AZ2843">
        <f t="shared" si="1567"/>
        <v>1.9108123335355969E-17</v>
      </c>
      <c r="BA2843">
        <f t="shared" si="1567"/>
        <v>1.945263439595312E-17</v>
      </c>
      <c r="BB2843">
        <f t="shared" si="1592"/>
        <v>1.9803341771609232E-17</v>
      </c>
      <c r="BC2843">
        <f t="shared" si="1592"/>
        <v>2.0160356624890656E-17</v>
      </c>
      <c r="BD2843">
        <f t="shared" si="1592"/>
        <v>2.0523792107314344E-17</v>
      </c>
      <c r="BE2843">
        <f t="shared" si="1562"/>
        <v>2.089376339483443E-17</v>
      </c>
      <c r="BF2843">
        <f t="shared" si="1562"/>
        <v>2.127038772396076E-17</v>
      </c>
      <c r="BG2843">
        <f t="shared" si="1562"/>
        <v>2.1653784428520515E-17</v>
      </c>
      <c r="BH2843">
        <f t="shared" si="1562"/>
        <v>2.2044074977072143E-17</v>
      </c>
      <c r="BI2843">
        <f t="shared" ref="BI2843:BL2906" si="1593">BH2842</f>
        <v>2.2441383010985824E-17</v>
      </c>
      <c r="BJ2843">
        <f t="shared" si="1564"/>
        <v>2.2845834383201678E-17</v>
      </c>
      <c r="BK2843">
        <f t="shared" si="1564"/>
        <v>2.3257557197675699E-17</v>
      </c>
      <c r="BL2843">
        <f t="shared" si="1564"/>
        <v>2.3676681849528331E-17</v>
      </c>
      <c r="BM2843">
        <f t="shared" si="1564"/>
        <v>2.4103341065907951E-17</v>
      </c>
      <c r="BN2843">
        <f t="shared" si="1565"/>
        <v>2.4537669947577981E-17</v>
      </c>
      <c r="BO2843">
        <f t="shared" si="1565"/>
        <v>2.4979806011246118E-17</v>
      </c>
      <c r="BP2843">
        <f t="shared" si="1565"/>
        <v>2.5429889232645997E-17</v>
      </c>
      <c r="BQ2843">
        <f t="shared" si="1565"/>
        <v>2.5888062090382869E-17</v>
      </c>
      <c r="BR2843">
        <f t="shared" si="1566"/>
        <v>2.6354469610560811E-17</v>
      </c>
      <c r="BS2843">
        <f t="shared" si="1566"/>
        <v>2.6829259412202524E-17</v>
      </c>
      <c r="BT2843">
        <f t="shared" si="1566"/>
        <v>2.7312581753475904E-17</v>
      </c>
      <c r="BU2843">
        <f t="shared" si="1566"/>
        <v>2.7804589578743108E-17</v>
      </c>
      <c r="BV2843">
        <f t="shared" si="1570"/>
        <v>2.8305438566446396E-17</v>
      </c>
      <c r="BW2843">
        <f t="shared" si="1569"/>
        <v>2.8815287177842466E-17</v>
      </c>
      <c r="BX2843">
        <f t="shared" si="1569"/>
        <v>2.9334296706606537E-17</v>
      </c>
      <c r="BY2843">
        <f t="shared" si="1569"/>
        <v>2.986263132931488E-17</v>
      </c>
      <c r="BZ2843">
        <f t="shared" si="1569"/>
        <v>3.0400458156826423E-17</v>
      </c>
      <c r="CA2843">
        <f t="shared" si="1572"/>
        <v>3.0947947286575811E-17</v>
      </c>
      <c r="CB2843">
        <f t="shared" si="1571"/>
        <v>3.1505271855797468E-17</v>
      </c>
      <c r="CC2843">
        <f t="shared" si="1571"/>
        <v>3.2072608095692814E-17</v>
      </c>
      <c r="CD2843">
        <f t="shared" si="1571"/>
        <v>3.2650135386562112E-17</v>
      </c>
      <c r="CE2843">
        <f t="shared" si="1571"/>
        <v>3.3238036313915256E-17</v>
      </c>
      <c r="CF2843">
        <f t="shared" si="1571"/>
        <v>3.3836496725577629E-17</v>
      </c>
      <c r="CG2843">
        <f t="shared" si="1571"/>
        <v>3.4445705789812475E-17</v>
      </c>
      <c r="CH2843">
        <f t="shared" si="1590"/>
        <v>3.5065856054474985E-17</v>
      </c>
      <c r="CI2843">
        <f t="shared" si="1590"/>
        <v>3.5697143507216189E-17</v>
      </c>
      <c r="CJ2843">
        <f t="shared" si="1568"/>
        <v>3.6339767636756663E-17</v>
      </c>
      <c r="CK2843">
        <f t="shared" si="1559"/>
        <v>3.6993931495250063E-17</v>
      </c>
      <c r="CL2843">
        <f t="shared" si="1559"/>
        <v>3.7659841761749652E-17</v>
      </c>
      <c r="CM2843">
        <f t="shared" si="1559"/>
        <v>3.833770880680756E-17</v>
      </c>
      <c r="CN2843">
        <f t="shared" si="1559"/>
        <v>3.9027746758216854E-17</v>
      </c>
      <c r="CO2843">
        <f t="shared" si="1559"/>
        <v>3.9730173567922072E-17</v>
      </c>
      <c r="CP2843">
        <f t="shared" si="1576"/>
        <v>4.0445211080117783E-17</v>
      </c>
      <c r="CQ2843">
        <f t="shared" si="1573"/>
        <v>4.1173085100557478E-17</v>
      </c>
      <c r="CR2843">
        <f t="shared" si="1573"/>
        <v>4.1914025467090559E-17</v>
      </c>
      <c r="CS2843">
        <f t="shared" si="1573"/>
        <v>4.2668266121451735E-17</v>
      </c>
      <c r="CT2843">
        <f t="shared" si="1573"/>
        <v>4.3436045182327449E-17</v>
      </c>
      <c r="CU2843">
        <f t="shared" si="1573"/>
        <v>4.4217605019715181E-17</v>
      </c>
      <c r="CV2843">
        <f t="shared" si="1586"/>
        <v>4.5013192330604941E-17</v>
      </c>
      <c r="CW2843">
        <f t="shared" si="1586"/>
        <v>4.5823058216005116E-17</v>
      </c>
      <c r="CX2843">
        <f t="shared" si="1574"/>
        <v>4.6647458259330938E-17</v>
      </c>
      <c r="CY2843">
        <f t="shared" si="1557"/>
        <v>4.7486652606187994E-17</v>
      </c>
      <c r="CZ2843">
        <f t="shared" si="1557"/>
        <v>4.8340906045570527E-17</v>
      </c>
      <c r="DA2843">
        <f t="shared" si="1557"/>
        <v>4.9210488092498475E-17</v>
      </c>
      <c r="DB2843">
        <f t="shared" ref="DB2843:DF2906" si="1594">DA2842</f>
        <v>5.0095673072122856E-17</v>
      </c>
      <c r="DC2843">
        <f t="shared" si="1558"/>
        <v>5.0996740205323913E-17</v>
      </c>
      <c r="DD2843">
        <f t="shared" si="1558"/>
        <v>5.1913973695823962E-17</v>
      </c>
      <c r="DE2843">
        <f t="shared" si="1558"/>
        <v>5.284766281884882E-17</v>
      </c>
      <c r="DF2843">
        <f t="shared" si="1558"/>
        <v>5.3798102011363966E-17</v>
      </c>
      <c r="DG2843">
        <f t="shared" si="1561"/>
        <v>5.476559096390363E-17</v>
      </c>
      <c r="DH2843">
        <f t="shared" si="1560"/>
        <v>5.5750434714036013E-17</v>
      </c>
      <c r="DI2843">
        <f t="shared" si="1560"/>
        <v>5.6752943741485526E-17</v>
      </c>
      <c r="DJ2843">
        <f t="shared" si="1560"/>
        <v>5.7773434064935717E-17</v>
      </c>
      <c r="DK2843" s="42">
        <f t="shared" si="1560"/>
        <v>5.8812227340554269E-17</v>
      </c>
      <c r="DL2843" s="40">
        <f t="shared" si="1579"/>
        <v>1.9199544221287526E-15</v>
      </c>
    </row>
    <row r="2844" spans="13:116" x14ac:dyDescent="0.25">
      <c r="M2844" s="38"/>
      <c r="N2844" s="40">
        <f t="shared" si="1577"/>
        <v>6.8405981727875198E-16</v>
      </c>
      <c r="O2844" s="45">
        <f t="shared" si="1580"/>
        <v>56.720000000003267</v>
      </c>
      <c r="P2844">
        <f t="shared" si="1575"/>
        <v>9.859468191156743E-18</v>
      </c>
      <c r="Q2844">
        <f t="shared" si="1581"/>
        <v>1.0037508855336696E-17</v>
      </c>
      <c r="R2844">
        <f t="shared" si="1581"/>
        <v>1.0218756975147855E-17</v>
      </c>
      <c r="S2844">
        <f t="shared" si="1581"/>
        <v>1.0403270191349691E-17</v>
      </c>
      <c r="T2844">
        <f t="shared" si="1581"/>
        <v>1.0591107177878146E-17</v>
      </c>
      <c r="U2844">
        <f t="shared" si="1582"/>
        <v>1.0782327660314387E-17</v>
      </c>
      <c r="V2844">
        <f t="shared" si="1582"/>
        <v>1.0976992434682389E-17</v>
      </c>
      <c r="W2844">
        <f t="shared" si="1582"/>
        <v>1.1175163386582362E-17</v>
      </c>
      <c r="X2844">
        <f t="shared" si="1582"/>
        <v>1.1376903510664804E-17</v>
      </c>
      <c r="Y2844">
        <f t="shared" si="1583"/>
        <v>1.158227693045133E-17</v>
      </c>
      <c r="Z2844">
        <f t="shared" si="1583"/>
        <v>1.1791348918509236E-17</v>
      </c>
      <c r="AA2844">
        <f t="shared" si="1583"/>
        <v>1.2004185916985627E-17</v>
      </c>
      <c r="AB2844">
        <f t="shared" si="1583"/>
        <v>1.2220855558506552E-17</v>
      </c>
      <c r="AC2844">
        <f t="shared" si="1584"/>
        <v>1.2441426687449742E-17</v>
      </c>
      <c r="AD2844">
        <f t="shared" si="1584"/>
        <v>1.2665969381595464E-17</v>
      </c>
      <c r="AE2844">
        <f t="shared" si="1584"/>
        <v>1.2894554974163575E-17</v>
      </c>
      <c r="AF2844">
        <f t="shared" si="1584"/>
        <v>1.3127256076242839E-17</v>
      </c>
      <c r="AG2844">
        <f t="shared" si="1588"/>
        <v>1.3364146599620385E-17</v>
      </c>
      <c r="AH2844">
        <f t="shared" si="1587"/>
        <v>1.3605301780017066E-17</v>
      </c>
      <c r="AI2844">
        <f t="shared" si="1587"/>
        <v>1.3850798200736994E-17</v>
      </c>
      <c r="AJ2844" s="42">
        <f t="shared" si="1587"/>
        <v>1.4100713816738956E-17</v>
      </c>
      <c r="AK2844">
        <f t="shared" si="1587"/>
        <v>1.4355127979135507E-17</v>
      </c>
      <c r="AL2844">
        <f t="shared" si="1591"/>
        <v>1.461412146012886E-17</v>
      </c>
      <c r="AM2844">
        <f t="shared" si="1589"/>
        <v>1.4877776478391386E-17</v>
      </c>
      <c r="AN2844">
        <f t="shared" si="1589"/>
        <v>1.5146176724896917E-17</v>
      </c>
      <c r="AO2844">
        <f t="shared" si="1563"/>
        <v>1.5419407389212844E-17</v>
      </c>
      <c r="AP2844">
        <f t="shared" si="1563"/>
        <v>1.5697555186260633E-17</v>
      </c>
      <c r="AQ2844">
        <f t="shared" si="1563"/>
        <v>1.5980708383551847E-17</v>
      </c>
      <c r="AR2844">
        <f t="shared" si="1563"/>
        <v>1.6268956828909505E-17</v>
      </c>
      <c r="AS2844">
        <f t="shared" si="1563"/>
        <v>1.6562391978683849E-17</v>
      </c>
      <c r="AT2844">
        <f t="shared" si="1563"/>
        <v>1.6861106926468622E-17</v>
      </c>
      <c r="AU2844">
        <f t="shared" si="1585"/>
        <v>1.7165196432330061E-17</v>
      </c>
      <c r="AV2844">
        <f t="shared" si="1567"/>
        <v>1.7474756952555865E-17</v>
      </c>
      <c r="AW2844">
        <f t="shared" si="1567"/>
        <v>1.7789886669932573E-17</v>
      </c>
      <c r="AX2844">
        <f t="shared" si="1567"/>
        <v>1.8110685524563354E-17</v>
      </c>
      <c r="AY2844">
        <f t="shared" si="1567"/>
        <v>1.8437255245233897E-17</v>
      </c>
      <c r="AZ2844">
        <f t="shared" si="1567"/>
        <v>1.8769699381335225E-17</v>
      </c>
      <c r="BA2844">
        <f t="shared" si="1567"/>
        <v>1.9108123335355969E-17</v>
      </c>
      <c r="BB2844">
        <f t="shared" si="1592"/>
        <v>1.945263439595312E-17</v>
      </c>
      <c r="BC2844">
        <f t="shared" si="1592"/>
        <v>1.9803341771609232E-17</v>
      </c>
      <c r="BD2844">
        <f t="shared" si="1592"/>
        <v>2.0160356624890656E-17</v>
      </c>
      <c r="BE2844">
        <f t="shared" si="1562"/>
        <v>2.0523792107314344E-17</v>
      </c>
      <c r="BF2844">
        <f t="shared" si="1562"/>
        <v>2.089376339483443E-17</v>
      </c>
      <c r="BG2844">
        <f t="shared" si="1562"/>
        <v>2.127038772396076E-17</v>
      </c>
      <c r="BH2844">
        <f t="shared" si="1562"/>
        <v>2.1653784428520515E-17</v>
      </c>
      <c r="BI2844">
        <f t="shared" si="1593"/>
        <v>2.2044074977072143E-17</v>
      </c>
      <c r="BJ2844">
        <f t="shared" si="1564"/>
        <v>2.2441383010985824E-17</v>
      </c>
      <c r="BK2844">
        <f t="shared" si="1564"/>
        <v>2.2845834383201678E-17</v>
      </c>
      <c r="BL2844">
        <f t="shared" si="1564"/>
        <v>2.3257557197675699E-17</v>
      </c>
      <c r="BM2844">
        <f t="shared" si="1564"/>
        <v>2.3676681849528331E-17</v>
      </c>
      <c r="BN2844">
        <f t="shared" si="1565"/>
        <v>2.4103341065907951E-17</v>
      </c>
      <c r="BO2844">
        <f t="shared" si="1565"/>
        <v>2.4537669947577981E-17</v>
      </c>
      <c r="BP2844">
        <f t="shared" si="1565"/>
        <v>2.4979806011246118E-17</v>
      </c>
      <c r="BQ2844">
        <f t="shared" si="1565"/>
        <v>2.5429889232645997E-17</v>
      </c>
      <c r="BR2844">
        <f t="shared" si="1566"/>
        <v>2.5888062090382869E-17</v>
      </c>
      <c r="BS2844">
        <f t="shared" si="1566"/>
        <v>2.6354469610560811E-17</v>
      </c>
      <c r="BT2844">
        <f t="shared" si="1566"/>
        <v>2.6829259412202524E-17</v>
      </c>
      <c r="BU2844">
        <f t="shared" si="1566"/>
        <v>2.7312581753475904E-17</v>
      </c>
      <c r="BV2844">
        <f t="shared" si="1570"/>
        <v>2.7804589578743108E-17</v>
      </c>
      <c r="BW2844">
        <f t="shared" si="1569"/>
        <v>2.8305438566446396E-17</v>
      </c>
      <c r="BX2844">
        <f t="shared" si="1569"/>
        <v>2.8815287177842466E-17</v>
      </c>
      <c r="BY2844">
        <f t="shared" si="1569"/>
        <v>2.9334296706606537E-17</v>
      </c>
      <c r="BZ2844">
        <f t="shared" si="1569"/>
        <v>2.986263132931488E-17</v>
      </c>
      <c r="CA2844">
        <f t="shared" si="1572"/>
        <v>3.0400458156826423E-17</v>
      </c>
      <c r="CB2844">
        <f t="shared" si="1571"/>
        <v>3.0947947286575811E-17</v>
      </c>
      <c r="CC2844">
        <f t="shared" si="1571"/>
        <v>3.1505271855797468E-17</v>
      </c>
      <c r="CD2844">
        <f t="shared" si="1571"/>
        <v>3.2072608095692814E-17</v>
      </c>
      <c r="CE2844">
        <f t="shared" si="1571"/>
        <v>3.2650135386562112E-17</v>
      </c>
      <c r="CF2844">
        <f t="shared" si="1571"/>
        <v>3.3238036313915256E-17</v>
      </c>
      <c r="CG2844">
        <f t="shared" si="1571"/>
        <v>3.3836496725577629E-17</v>
      </c>
      <c r="CH2844">
        <f t="shared" si="1590"/>
        <v>3.4445705789812475E-17</v>
      </c>
      <c r="CI2844">
        <f t="shared" si="1590"/>
        <v>3.5065856054474985E-17</v>
      </c>
      <c r="CJ2844">
        <f t="shared" si="1568"/>
        <v>3.5697143507216189E-17</v>
      </c>
      <c r="CK2844">
        <f t="shared" si="1559"/>
        <v>3.6339767636756663E-17</v>
      </c>
      <c r="CL2844">
        <f t="shared" si="1559"/>
        <v>3.6993931495250063E-17</v>
      </c>
      <c r="CM2844">
        <f t="shared" si="1559"/>
        <v>3.7659841761749652E-17</v>
      </c>
      <c r="CN2844">
        <f t="shared" si="1559"/>
        <v>3.833770880680756E-17</v>
      </c>
      <c r="CO2844">
        <f t="shared" si="1559"/>
        <v>3.9027746758216854E-17</v>
      </c>
      <c r="CP2844">
        <f t="shared" si="1576"/>
        <v>3.9730173567922072E-17</v>
      </c>
      <c r="CQ2844">
        <f t="shared" si="1573"/>
        <v>4.0445211080117783E-17</v>
      </c>
      <c r="CR2844">
        <f t="shared" si="1573"/>
        <v>4.1173085100557478E-17</v>
      </c>
      <c r="CS2844">
        <f t="shared" si="1573"/>
        <v>4.1914025467090559E-17</v>
      </c>
      <c r="CT2844">
        <f t="shared" si="1573"/>
        <v>4.2668266121451735E-17</v>
      </c>
      <c r="CU2844">
        <f t="shared" ref="CU2844:DE2907" si="1595">CT2843</f>
        <v>4.3436045182327449E-17</v>
      </c>
      <c r="CV2844">
        <f t="shared" si="1586"/>
        <v>4.4217605019715181E-17</v>
      </c>
      <c r="CW2844">
        <f t="shared" si="1586"/>
        <v>4.5013192330604941E-17</v>
      </c>
      <c r="CX2844">
        <f t="shared" si="1574"/>
        <v>4.5823058216005116E-17</v>
      </c>
      <c r="CY2844">
        <f t="shared" si="1574"/>
        <v>4.6647458259330938E-17</v>
      </c>
      <c r="CZ2844">
        <f t="shared" si="1574"/>
        <v>4.7486652606187994E-17</v>
      </c>
      <c r="DA2844">
        <f t="shared" si="1574"/>
        <v>4.8340906045570527E-17</v>
      </c>
      <c r="DB2844">
        <f t="shared" si="1594"/>
        <v>4.9210488092498475E-17</v>
      </c>
      <c r="DC2844">
        <f t="shared" si="1594"/>
        <v>5.0095673072122856E-17</v>
      </c>
      <c r="DD2844">
        <f t="shared" si="1594"/>
        <v>5.0996740205323913E-17</v>
      </c>
      <c r="DE2844">
        <f t="shared" si="1594"/>
        <v>5.1913973695823962E-17</v>
      </c>
      <c r="DF2844">
        <f t="shared" si="1594"/>
        <v>5.284766281884882E-17</v>
      </c>
      <c r="DG2844">
        <f t="shared" si="1561"/>
        <v>5.3798102011363966E-17</v>
      </c>
      <c r="DH2844">
        <f t="shared" si="1560"/>
        <v>5.476559096390363E-17</v>
      </c>
      <c r="DI2844">
        <f t="shared" si="1560"/>
        <v>5.5750434714036013E-17</v>
      </c>
      <c r="DJ2844">
        <f t="shared" si="1560"/>
        <v>5.6752943741485526E-17</v>
      </c>
      <c r="DK2844" s="42">
        <f t="shared" si="1560"/>
        <v>5.7773434064935717E-17</v>
      </c>
      <c r="DL2844" s="40">
        <f t="shared" si="1579"/>
        <v>1.8859905055870238E-15</v>
      </c>
    </row>
    <row r="2845" spans="13:116" x14ac:dyDescent="0.25">
      <c r="M2845" s="38"/>
      <c r="N2845" s="40">
        <f t="shared" si="1577"/>
        <v>6.7192578471629547E-16</v>
      </c>
      <c r="O2845" s="45">
        <f t="shared" si="1580"/>
        <v>56.74000000000327</v>
      </c>
      <c r="P2845">
        <f t="shared" si="1575"/>
        <v>9.6845783568789171E-18</v>
      </c>
      <c r="Q2845">
        <f t="shared" si="1581"/>
        <v>9.859468191156743E-18</v>
      </c>
      <c r="R2845">
        <f t="shared" si="1581"/>
        <v>1.0037508855336696E-17</v>
      </c>
      <c r="S2845">
        <f t="shared" si="1581"/>
        <v>1.0218756975147855E-17</v>
      </c>
      <c r="T2845">
        <f t="shared" si="1581"/>
        <v>1.0403270191349691E-17</v>
      </c>
      <c r="U2845">
        <f t="shared" si="1582"/>
        <v>1.0591107177878146E-17</v>
      </c>
      <c r="V2845">
        <f t="shared" si="1582"/>
        <v>1.0782327660314387E-17</v>
      </c>
      <c r="W2845">
        <f t="shared" si="1582"/>
        <v>1.0976992434682389E-17</v>
      </c>
      <c r="X2845">
        <f t="shared" si="1582"/>
        <v>1.1175163386582362E-17</v>
      </c>
      <c r="Y2845">
        <f t="shared" si="1583"/>
        <v>1.1376903510664804E-17</v>
      </c>
      <c r="Z2845">
        <f t="shared" si="1583"/>
        <v>1.158227693045133E-17</v>
      </c>
      <c r="AA2845">
        <f t="shared" si="1583"/>
        <v>1.1791348918509236E-17</v>
      </c>
      <c r="AB2845">
        <f t="shared" si="1583"/>
        <v>1.2004185916985627E-17</v>
      </c>
      <c r="AC2845">
        <f t="shared" si="1584"/>
        <v>1.2220855558506552E-17</v>
      </c>
      <c r="AD2845">
        <f t="shared" si="1584"/>
        <v>1.2441426687449742E-17</v>
      </c>
      <c r="AE2845">
        <f t="shared" si="1584"/>
        <v>1.2665969381595464E-17</v>
      </c>
      <c r="AF2845">
        <f t="shared" si="1584"/>
        <v>1.2894554974163575E-17</v>
      </c>
      <c r="AG2845">
        <f t="shared" si="1588"/>
        <v>1.3127256076242839E-17</v>
      </c>
      <c r="AH2845">
        <f t="shared" si="1587"/>
        <v>1.3364146599620385E-17</v>
      </c>
      <c r="AI2845">
        <f t="shared" si="1587"/>
        <v>1.3605301780017066E-17</v>
      </c>
      <c r="AJ2845" s="42">
        <f t="shared" si="1587"/>
        <v>1.3850798200736994E-17</v>
      </c>
      <c r="AK2845">
        <f t="shared" si="1587"/>
        <v>1.4100713816738956E-17</v>
      </c>
      <c r="AL2845">
        <f t="shared" si="1591"/>
        <v>1.4355127979135507E-17</v>
      </c>
      <c r="AM2845">
        <f t="shared" si="1589"/>
        <v>1.461412146012886E-17</v>
      </c>
      <c r="AN2845">
        <f t="shared" si="1589"/>
        <v>1.4877776478391386E-17</v>
      </c>
      <c r="AO2845">
        <f t="shared" si="1563"/>
        <v>1.5146176724896917E-17</v>
      </c>
      <c r="AP2845">
        <f t="shared" si="1563"/>
        <v>1.5419407389212844E-17</v>
      </c>
      <c r="AQ2845">
        <f t="shared" si="1563"/>
        <v>1.5697555186260633E-17</v>
      </c>
      <c r="AR2845">
        <f t="shared" si="1563"/>
        <v>1.5980708383551847E-17</v>
      </c>
      <c r="AS2845">
        <f t="shared" si="1563"/>
        <v>1.6268956828909505E-17</v>
      </c>
      <c r="AT2845">
        <f t="shared" si="1563"/>
        <v>1.6562391978683849E-17</v>
      </c>
      <c r="AU2845">
        <f t="shared" si="1585"/>
        <v>1.6861106926468622E-17</v>
      </c>
      <c r="AV2845">
        <f t="shared" si="1567"/>
        <v>1.7165196432330061E-17</v>
      </c>
      <c r="AW2845">
        <f t="shared" si="1567"/>
        <v>1.7474756952555865E-17</v>
      </c>
      <c r="AX2845">
        <f t="shared" si="1567"/>
        <v>1.7789886669932573E-17</v>
      </c>
      <c r="AY2845">
        <f t="shared" si="1567"/>
        <v>1.8110685524563354E-17</v>
      </c>
      <c r="AZ2845">
        <f t="shared" si="1567"/>
        <v>1.8437255245233897E-17</v>
      </c>
      <c r="BA2845">
        <f t="shared" si="1567"/>
        <v>1.8769699381335225E-17</v>
      </c>
      <c r="BB2845">
        <f t="shared" si="1592"/>
        <v>1.9108123335355969E-17</v>
      </c>
      <c r="BC2845">
        <f t="shared" si="1592"/>
        <v>1.945263439595312E-17</v>
      </c>
      <c r="BD2845">
        <f t="shared" si="1592"/>
        <v>1.9803341771609232E-17</v>
      </c>
      <c r="BE2845">
        <f t="shared" si="1562"/>
        <v>2.0160356624890656E-17</v>
      </c>
      <c r="BF2845">
        <f t="shared" si="1562"/>
        <v>2.0523792107314344E-17</v>
      </c>
      <c r="BG2845">
        <f t="shared" si="1562"/>
        <v>2.089376339483443E-17</v>
      </c>
      <c r="BH2845">
        <f t="shared" si="1562"/>
        <v>2.127038772396076E-17</v>
      </c>
      <c r="BI2845">
        <f t="shared" si="1593"/>
        <v>2.1653784428520515E-17</v>
      </c>
      <c r="BJ2845">
        <f t="shared" si="1564"/>
        <v>2.2044074977072143E-17</v>
      </c>
      <c r="BK2845">
        <f t="shared" si="1564"/>
        <v>2.2441383010985824E-17</v>
      </c>
      <c r="BL2845">
        <f t="shared" si="1564"/>
        <v>2.2845834383201678E-17</v>
      </c>
      <c r="BM2845">
        <f t="shared" si="1564"/>
        <v>2.3257557197675699E-17</v>
      </c>
      <c r="BN2845">
        <f t="shared" si="1565"/>
        <v>2.3676681849528331E-17</v>
      </c>
      <c r="BO2845">
        <f t="shared" si="1565"/>
        <v>2.4103341065907951E-17</v>
      </c>
      <c r="BP2845">
        <f t="shared" si="1565"/>
        <v>2.4537669947577981E-17</v>
      </c>
      <c r="BQ2845">
        <f t="shared" si="1565"/>
        <v>2.4979806011246118E-17</v>
      </c>
      <c r="BR2845">
        <f t="shared" si="1566"/>
        <v>2.5429889232645997E-17</v>
      </c>
      <c r="BS2845">
        <f t="shared" si="1566"/>
        <v>2.5888062090382869E-17</v>
      </c>
      <c r="BT2845">
        <f t="shared" si="1566"/>
        <v>2.6354469610560811E-17</v>
      </c>
      <c r="BU2845">
        <f t="shared" si="1566"/>
        <v>2.6829259412202524E-17</v>
      </c>
      <c r="BV2845">
        <f t="shared" si="1570"/>
        <v>2.7312581753475904E-17</v>
      </c>
      <c r="BW2845">
        <f t="shared" si="1569"/>
        <v>2.7804589578743108E-17</v>
      </c>
      <c r="BX2845">
        <f t="shared" si="1569"/>
        <v>2.8305438566446396E-17</v>
      </c>
      <c r="BY2845">
        <f t="shared" si="1569"/>
        <v>2.8815287177842466E-17</v>
      </c>
      <c r="BZ2845">
        <f t="shared" si="1569"/>
        <v>2.9334296706606537E-17</v>
      </c>
      <c r="CA2845">
        <f t="shared" si="1572"/>
        <v>2.986263132931488E-17</v>
      </c>
      <c r="CB2845">
        <f t="shared" si="1571"/>
        <v>3.0400458156826423E-17</v>
      </c>
      <c r="CC2845">
        <f t="shared" si="1571"/>
        <v>3.0947947286575811E-17</v>
      </c>
      <c r="CD2845">
        <f t="shared" si="1571"/>
        <v>3.1505271855797468E-17</v>
      </c>
      <c r="CE2845">
        <f t="shared" si="1571"/>
        <v>3.2072608095692814E-17</v>
      </c>
      <c r="CF2845">
        <f t="shared" si="1571"/>
        <v>3.2650135386562112E-17</v>
      </c>
      <c r="CG2845">
        <f t="shared" ref="CG2845:CM2908" si="1596">CF2844</f>
        <v>3.3238036313915256E-17</v>
      </c>
      <c r="CH2845">
        <f t="shared" si="1590"/>
        <v>3.3836496725577629E-17</v>
      </c>
      <c r="CI2845">
        <f t="shared" si="1590"/>
        <v>3.4445705789812475E-17</v>
      </c>
      <c r="CJ2845">
        <f t="shared" si="1568"/>
        <v>3.5065856054474985E-17</v>
      </c>
      <c r="CK2845">
        <f t="shared" si="1568"/>
        <v>3.5697143507216189E-17</v>
      </c>
      <c r="CL2845">
        <f t="shared" si="1568"/>
        <v>3.6339767636756663E-17</v>
      </c>
      <c r="CM2845">
        <f t="shared" si="1568"/>
        <v>3.6993931495250063E-17</v>
      </c>
      <c r="CN2845">
        <f t="shared" si="1568"/>
        <v>3.7659841761749652E-17</v>
      </c>
      <c r="CO2845">
        <f t="shared" si="1568"/>
        <v>3.833770880680756E-17</v>
      </c>
      <c r="CP2845">
        <f t="shared" si="1576"/>
        <v>3.9027746758216854E-17</v>
      </c>
      <c r="CQ2845">
        <f t="shared" si="1573"/>
        <v>3.9730173567922072E-17</v>
      </c>
      <c r="CR2845">
        <f t="shared" si="1573"/>
        <v>4.0445211080117783E-17</v>
      </c>
      <c r="CS2845">
        <f t="shared" si="1573"/>
        <v>4.1173085100557478E-17</v>
      </c>
      <c r="CT2845">
        <f t="shared" si="1573"/>
        <v>4.1914025467090559E-17</v>
      </c>
      <c r="CU2845">
        <f t="shared" si="1595"/>
        <v>4.2668266121451735E-17</v>
      </c>
      <c r="CV2845">
        <f t="shared" si="1586"/>
        <v>4.3436045182327449E-17</v>
      </c>
      <c r="CW2845">
        <f t="shared" si="1586"/>
        <v>4.4217605019715181E-17</v>
      </c>
      <c r="CX2845">
        <f t="shared" si="1574"/>
        <v>4.5013192330604941E-17</v>
      </c>
      <c r="CY2845">
        <f t="shared" si="1574"/>
        <v>4.5823058216005116E-17</v>
      </c>
      <c r="CZ2845">
        <f t="shared" si="1574"/>
        <v>4.6647458259330938E-17</v>
      </c>
      <c r="DA2845">
        <f t="shared" si="1574"/>
        <v>4.7486652606187994E-17</v>
      </c>
      <c r="DB2845">
        <f t="shared" si="1594"/>
        <v>4.8340906045570527E-17</v>
      </c>
      <c r="DC2845">
        <f t="shared" si="1594"/>
        <v>4.9210488092498475E-17</v>
      </c>
      <c r="DD2845">
        <f t="shared" si="1594"/>
        <v>5.0095673072122856E-17</v>
      </c>
      <c r="DE2845">
        <f t="shared" si="1594"/>
        <v>5.0996740205323913E-17</v>
      </c>
      <c r="DF2845">
        <f t="shared" si="1594"/>
        <v>5.1913973695823962E-17</v>
      </c>
      <c r="DG2845">
        <f t="shared" si="1561"/>
        <v>5.284766281884882E-17</v>
      </c>
      <c r="DH2845">
        <f t="shared" si="1560"/>
        <v>5.3798102011363966E-17</v>
      </c>
      <c r="DI2845">
        <f t="shared" si="1560"/>
        <v>5.476559096390363E-17</v>
      </c>
      <c r="DJ2845">
        <f t="shared" si="1560"/>
        <v>5.5750434714036013E-17</v>
      </c>
      <c r="DK2845" s="42">
        <f t="shared" ref="DK2845:DK2908" si="1597">DJ2844</f>
        <v>5.6752943741485526E-17</v>
      </c>
      <c r="DL2845" s="40">
        <f t="shared" si="1579"/>
        <v>1.8526259739398678E-15</v>
      </c>
    </row>
    <row r="2846" spans="13:116" x14ac:dyDescent="0.25">
      <c r="M2846" s="38"/>
      <c r="N2846" s="40">
        <f t="shared" si="1577"/>
        <v>6.6000650033773994E-16</v>
      </c>
      <c r="O2846" s="45">
        <f t="shared" si="1580"/>
        <v>56.760000000003274</v>
      </c>
      <c r="P2846">
        <f t="shared" si="1575"/>
        <v>9.5127837239779306E-18</v>
      </c>
      <c r="Q2846">
        <f t="shared" si="1581"/>
        <v>9.6845783568789171E-18</v>
      </c>
      <c r="R2846">
        <f t="shared" si="1581"/>
        <v>9.859468191156743E-18</v>
      </c>
      <c r="S2846">
        <f t="shared" si="1581"/>
        <v>1.0037508855336696E-17</v>
      </c>
      <c r="T2846">
        <f t="shared" si="1581"/>
        <v>1.0218756975147855E-17</v>
      </c>
      <c r="U2846">
        <f t="shared" si="1582"/>
        <v>1.0403270191349691E-17</v>
      </c>
      <c r="V2846">
        <f t="shared" si="1582"/>
        <v>1.0591107177878146E-17</v>
      </c>
      <c r="W2846">
        <f t="shared" si="1582"/>
        <v>1.0782327660314387E-17</v>
      </c>
      <c r="X2846">
        <f t="shared" si="1582"/>
        <v>1.0976992434682389E-17</v>
      </c>
      <c r="Y2846">
        <f t="shared" si="1583"/>
        <v>1.1175163386582362E-17</v>
      </c>
      <c r="Z2846">
        <f t="shared" si="1583"/>
        <v>1.1376903510664804E-17</v>
      </c>
      <c r="AA2846">
        <f t="shared" si="1583"/>
        <v>1.158227693045133E-17</v>
      </c>
      <c r="AB2846">
        <f t="shared" si="1583"/>
        <v>1.1791348918509236E-17</v>
      </c>
      <c r="AC2846">
        <f t="shared" si="1584"/>
        <v>1.2004185916985627E-17</v>
      </c>
      <c r="AD2846">
        <f t="shared" si="1584"/>
        <v>1.2220855558506552E-17</v>
      </c>
      <c r="AE2846">
        <f t="shared" si="1584"/>
        <v>1.2441426687449742E-17</v>
      </c>
      <c r="AF2846">
        <f t="shared" si="1584"/>
        <v>1.2665969381595464E-17</v>
      </c>
      <c r="AG2846">
        <f t="shared" si="1588"/>
        <v>1.2894554974163575E-17</v>
      </c>
      <c r="AH2846">
        <f t="shared" si="1587"/>
        <v>1.3127256076242839E-17</v>
      </c>
      <c r="AI2846">
        <f t="shared" si="1587"/>
        <v>1.3364146599620385E-17</v>
      </c>
      <c r="AJ2846" s="42">
        <f t="shared" si="1587"/>
        <v>1.3605301780017066E-17</v>
      </c>
      <c r="AK2846">
        <f t="shared" si="1587"/>
        <v>1.3850798200736994E-17</v>
      </c>
      <c r="AL2846">
        <f t="shared" si="1591"/>
        <v>1.4100713816738956E-17</v>
      </c>
      <c r="AM2846">
        <f t="shared" si="1589"/>
        <v>1.4355127979135507E-17</v>
      </c>
      <c r="AN2846">
        <f t="shared" si="1589"/>
        <v>1.461412146012886E-17</v>
      </c>
      <c r="AO2846">
        <f t="shared" si="1563"/>
        <v>1.4877776478391386E-17</v>
      </c>
      <c r="AP2846">
        <f t="shared" si="1563"/>
        <v>1.5146176724896917E-17</v>
      </c>
      <c r="AQ2846">
        <f t="shared" si="1563"/>
        <v>1.5419407389212844E-17</v>
      </c>
      <c r="AR2846">
        <f t="shared" si="1563"/>
        <v>1.5697555186260633E-17</v>
      </c>
      <c r="AS2846">
        <f t="shared" si="1563"/>
        <v>1.5980708383551847E-17</v>
      </c>
      <c r="AT2846">
        <f t="shared" si="1563"/>
        <v>1.6268956828909505E-17</v>
      </c>
      <c r="AU2846">
        <f t="shared" si="1585"/>
        <v>1.6562391978683849E-17</v>
      </c>
      <c r="AV2846">
        <f t="shared" si="1567"/>
        <v>1.6861106926468622E-17</v>
      </c>
      <c r="AW2846">
        <f t="shared" si="1567"/>
        <v>1.7165196432330061E-17</v>
      </c>
      <c r="AX2846">
        <f t="shared" si="1567"/>
        <v>1.7474756952555865E-17</v>
      </c>
      <c r="AY2846">
        <f t="shared" si="1567"/>
        <v>1.7789886669932573E-17</v>
      </c>
      <c r="AZ2846">
        <f t="shared" si="1567"/>
        <v>1.8110685524563354E-17</v>
      </c>
      <c r="BA2846">
        <f t="shared" si="1567"/>
        <v>1.8437255245233897E-17</v>
      </c>
      <c r="BB2846">
        <f t="shared" si="1592"/>
        <v>1.8769699381335225E-17</v>
      </c>
      <c r="BC2846">
        <f t="shared" si="1592"/>
        <v>1.9108123335355969E-17</v>
      </c>
      <c r="BD2846">
        <f t="shared" si="1592"/>
        <v>1.945263439595312E-17</v>
      </c>
      <c r="BE2846">
        <f t="shared" si="1562"/>
        <v>1.9803341771609232E-17</v>
      </c>
      <c r="BF2846">
        <f t="shared" si="1562"/>
        <v>2.0160356624890656E-17</v>
      </c>
      <c r="BG2846">
        <f t="shared" si="1562"/>
        <v>2.0523792107314344E-17</v>
      </c>
      <c r="BH2846">
        <f t="shared" si="1562"/>
        <v>2.089376339483443E-17</v>
      </c>
      <c r="BI2846">
        <f t="shared" si="1593"/>
        <v>2.127038772396076E-17</v>
      </c>
      <c r="BJ2846">
        <f t="shared" si="1564"/>
        <v>2.1653784428520515E-17</v>
      </c>
      <c r="BK2846">
        <f t="shared" si="1564"/>
        <v>2.2044074977072143E-17</v>
      </c>
      <c r="BL2846">
        <f t="shared" si="1564"/>
        <v>2.2441383010985824E-17</v>
      </c>
      <c r="BM2846">
        <f t="shared" si="1564"/>
        <v>2.2845834383201678E-17</v>
      </c>
      <c r="BN2846">
        <f t="shared" si="1565"/>
        <v>2.3257557197675699E-17</v>
      </c>
      <c r="BO2846">
        <f t="shared" si="1565"/>
        <v>2.3676681849528331E-17</v>
      </c>
      <c r="BP2846">
        <f t="shared" si="1565"/>
        <v>2.4103341065907951E-17</v>
      </c>
      <c r="BQ2846">
        <f t="shared" si="1565"/>
        <v>2.4537669947577981E-17</v>
      </c>
      <c r="BR2846">
        <f t="shared" si="1566"/>
        <v>2.4979806011246118E-17</v>
      </c>
      <c r="BS2846">
        <f t="shared" si="1566"/>
        <v>2.5429889232645997E-17</v>
      </c>
      <c r="BT2846">
        <f t="shared" si="1566"/>
        <v>2.5888062090382869E-17</v>
      </c>
      <c r="BU2846">
        <f t="shared" si="1566"/>
        <v>2.6354469610560811E-17</v>
      </c>
      <c r="BV2846">
        <f t="shared" si="1570"/>
        <v>2.6829259412202524E-17</v>
      </c>
      <c r="BW2846">
        <f t="shared" si="1569"/>
        <v>2.7312581753475904E-17</v>
      </c>
      <c r="BX2846">
        <f t="shared" si="1569"/>
        <v>2.7804589578743108E-17</v>
      </c>
      <c r="BY2846">
        <f t="shared" si="1569"/>
        <v>2.8305438566446396E-17</v>
      </c>
      <c r="BZ2846">
        <f t="shared" si="1569"/>
        <v>2.8815287177842466E-17</v>
      </c>
      <c r="CA2846">
        <f t="shared" si="1572"/>
        <v>2.9334296706606537E-17</v>
      </c>
      <c r="CB2846">
        <f t="shared" si="1571"/>
        <v>2.986263132931488E-17</v>
      </c>
      <c r="CC2846">
        <f t="shared" si="1571"/>
        <v>3.0400458156826423E-17</v>
      </c>
      <c r="CD2846">
        <f t="shared" si="1571"/>
        <v>3.0947947286575811E-17</v>
      </c>
      <c r="CE2846">
        <f t="shared" si="1571"/>
        <v>3.1505271855797468E-17</v>
      </c>
      <c r="CF2846">
        <f t="shared" si="1571"/>
        <v>3.2072608095692814E-17</v>
      </c>
      <c r="CG2846">
        <f t="shared" si="1596"/>
        <v>3.2650135386562112E-17</v>
      </c>
      <c r="CH2846">
        <f t="shared" si="1590"/>
        <v>3.3238036313915256E-17</v>
      </c>
      <c r="CI2846">
        <f t="shared" si="1590"/>
        <v>3.3836496725577629E-17</v>
      </c>
      <c r="CJ2846">
        <f t="shared" si="1568"/>
        <v>3.4445705789812475E-17</v>
      </c>
      <c r="CK2846">
        <f t="shared" si="1568"/>
        <v>3.5065856054474985E-17</v>
      </c>
      <c r="CL2846">
        <f t="shared" si="1568"/>
        <v>3.5697143507216189E-17</v>
      </c>
      <c r="CM2846">
        <f t="shared" si="1568"/>
        <v>3.6339767636756663E-17</v>
      </c>
      <c r="CN2846">
        <f t="shared" si="1568"/>
        <v>3.6993931495250063E-17</v>
      </c>
      <c r="CO2846">
        <f t="shared" si="1568"/>
        <v>3.7659841761749652E-17</v>
      </c>
      <c r="CP2846">
        <f t="shared" si="1576"/>
        <v>3.833770880680756E-17</v>
      </c>
      <c r="CQ2846">
        <f t="shared" si="1573"/>
        <v>3.9027746758216854E-17</v>
      </c>
      <c r="CR2846">
        <f t="shared" si="1573"/>
        <v>3.9730173567922072E-17</v>
      </c>
      <c r="CS2846">
        <f t="shared" si="1573"/>
        <v>4.0445211080117783E-17</v>
      </c>
      <c r="CT2846">
        <f t="shared" si="1573"/>
        <v>4.1173085100557478E-17</v>
      </c>
      <c r="CU2846">
        <f t="shared" si="1595"/>
        <v>4.1914025467090559E-17</v>
      </c>
      <c r="CV2846">
        <f t="shared" si="1586"/>
        <v>4.2668266121451735E-17</v>
      </c>
      <c r="CW2846">
        <f t="shared" si="1586"/>
        <v>4.3436045182327449E-17</v>
      </c>
      <c r="CX2846">
        <f t="shared" si="1574"/>
        <v>4.4217605019715181E-17</v>
      </c>
      <c r="CY2846">
        <f t="shared" si="1574"/>
        <v>4.5013192330604941E-17</v>
      </c>
      <c r="CZ2846">
        <f t="shared" si="1574"/>
        <v>4.5823058216005116E-17</v>
      </c>
      <c r="DA2846">
        <f t="shared" si="1574"/>
        <v>4.6647458259330938E-17</v>
      </c>
      <c r="DB2846">
        <f t="shared" si="1594"/>
        <v>4.7486652606187994E-17</v>
      </c>
      <c r="DC2846">
        <f t="shared" si="1594"/>
        <v>4.8340906045570527E-17</v>
      </c>
      <c r="DD2846">
        <f t="shared" si="1594"/>
        <v>4.9210488092498475E-17</v>
      </c>
      <c r="DE2846">
        <f t="shared" si="1594"/>
        <v>5.0095673072122856E-17</v>
      </c>
      <c r="DF2846">
        <f t="shared" ref="DF2846:DJ2909" si="1598">DE2845</f>
        <v>5.0996740205323913E-17</v>
      </c>
      <c r="DG2846">
        <f t="shared" si="1561"/>
        <v>5.1913973695823962E-17</v>
      </c>
      <c r="DH2846">
        <f t="shared" si="1561"/>
        <v>5.284766281884882E-17</v>
      </c>
      <c r="DI2846">
        <f t="shared" si="1561"/>
        <v>5.3798102011363966E-17</v>
      </c>
      <c r="DJ2846">
        <f t="shared" si="1561"/>
        <v>5.476559096390363E-17</v>
      </c>
      <c r="DK2846" s="42">
        <f t="shared" si="1597"/>
        <v>5.5750434714036013E-17</v>
      </c>
      <c r="DL2846" s="40">
        <f t="shared" si="1579"/>
        <v>1.819850275896864E-15</v>
      </c>
    </row>
    <row r="2847" spans="13:116" x14ac:dyDescent="0.25">
      <c r="M2847" s="38"/>
      <c r="N2847" s="40">
        <f t="shared" si="1577"/>
        <v>6.482981725518069E-16</v>
      </c>
      <c r="O2847" s="45">
        <f t="shared" si="1580"/>
        <v>56.780000000003277</v>
      </c>
      <c r="P2847">
        <f t="shared" si="1575"/>
        <v>9.3440296436165582E-18</v>
      </c>
      <c r="Q2847">
        <f t="shared" si="1581"/>
        <v>9.5127837239779306E-18</v>
      </c>
      <c r="R2847">
        <f t="shared" si="1581"/>
        <v>9.6845783568789171E-18</v>
      </c>
      <c r="S2847">
        <f t="shared" si="1581"/>
        <v>9.859468191156743E-18</v>
      </c>
      <c r="T2847">
        <f t="shared" si="1581"/>
        <v>1.0037508855336696E-17</v>
      </c>
      <c r="U2847">
        <f t="shared" si="1582"/>
        <v>1.0218756975147855E-17</v>
      </c>
      <c r="V2847">
        <f t="shared" si="1582"/>
        <v>1.0403270191349691E-17</v>
      </c>
      <c r="W2847">
        <f t="shared" si="1582"/>
        <v>1.0591107177878146E-17</v>
      </c>
      <c r="X2847">
        <f t="shared" si="1582"/>
        <v>1.0782327660314387E-17</v>
      </c>
      <c r="Y2847">
        <f t="shared" si="1583"/>
        <v>1.0976992434682389E-17</v>
      </c>
      <c r="Z2847">
        <f t="shared" si="1583"/>
        <v>1.1175163386582362E-17</v>
      </c>
      <c r="AA2847">
        <f t="shared" si="1583"/>
        <v>1.1376903510664804E-17</v>
      </c>
      <c r="AB2847">
        <f t="shared" si="1583"/>
        <v>1.158227693045133E-17</v>
      </c>
      <c r="AC2847">
        <f t="shared" si="1584"/>
        <v>1.1791348918509236E-17</v>
      </c>
      <c r="AD2847">
        <f t="shared" si="1584"/>
        <v>1.2004185916985627E-17</v>
      </c>
      <c r="AE2847">
        <f t="shared" si="1584"/>
        <v>1.2220855558506552E-17</v>
      </c>
      <c r="AF2847">
        <f t="shared" si="1584"/>
        <v>1.2441426687449742E-17</v>
      </c>
      <c r="AG2847">
        <f t="shared" si="1588"/>
        <v>1.2665969381595464E-17</v>
      </c>
      <c r="AH2847">
        <f t="shared" si="1587"/>
        <v>1.2894554974163575E-17</v>
      </c>
      <c r="AI2847">
        <f t="shared" si="1587"/>
        <v>1.3127256076242839E-17</v>
      </c>
      <c r="AJ2847" s="42">
        <f t="shared" si="1587"/>
        <v>1.3364146599620385E-17</v>
      </c>
      <c r="AK2847">
        <f t="shared" si="1587"/>
        <v>1.3605301780017066E-17</v>
      </c>
      <c r="AL2847">
        <f t="shared" si="1591"/>
        <v>1.3850798200736994E-17</v>
      </c>
      <c r="AM2847">
        <f t="shared" si="1589"/>
        <v>1.4100713816738956E-17</v>
      </c>
      <c r="AN2847">
        <f t="shared" si="1589"/>
        <v>1.4355127979135507E-17</v>
      </c>
      <c r="AO2847">
        <f t="shared" si="1563"/>
        <v>1.461412146012886E-17</v>
      </c>
      <c r="AP2847">
        <f t="shared" si="1563"/>
        <v>1.4877776478391386E-17</v>
      </c>
      <c r="AQ2847">
        <f t="shared" si="1563"/>
        <v>1.5146176724896917E-17</v>
      </c>
      <c r="AR2847">
        <f t="shared" si="1563"/>
        <v>1.5419407389212844E-17</v>
      </c>
      <c r="AS2847">
        <f t="shared" si="1563"/>
        <v>1.5697555186260633E-17</v>
      </c>
      <c r="AT2847">
        <f t="shared" si="1563"/>
        <v>1.5980708383551847E-17</v>
      </c>
      <c r="AU2847">
        <f t="shared" si="1585"/>
        <v>1.6268956828909505E-17</v>
      </c>
      <c r="AV2847">
        <f t="shared" si="1567"/>
        <v>1.6562391978683849E-17</v>
      </c>
      <c r="AW2847">
        <f t="shared" si="1567"/>
        <v>1.6861106926468622E-17</v>
      </c>
      <c r="AX2847">
        <f t="shared" si="1567"/>
        <v>1.7165196432330061E-17</v>
      </c>
      <c r="AY2847">
        <f t="shared" si="1567"/>
        <v>1.7474756952555865E-17</v>
      </c>
      <c r="AZ2847">
        <f t="shared" si="1567"/>
        <v>1.7789886669932573E-17</v>
      </c>
      <c r="BA2847">
        <f t="shared" si="1567"/>
        <v>1.8110685524563354E-17</v>
      </c>
      <c r="BB2847">
        <f t="shared" si="1592"/>
        <v>1.8437255245233897E-17</v>
      </c>
      <c r="BC2847">
        <f t="shared" si="1592"/>
        <v>1.8769699381335225E-17</v>
      </c>
      <c r="BD2847">
        <f t="shared" si="1592"/>
        <v>1.9108123335355969E-17</v>
      </c>
      <c r="BE2847">
        <f t="shared" si="1562"/>
        <v>1.945263439595312E-17</v>
      </c>
      <c r="BF2847">
        <f t="shared" si="1562"/>
        <v>1.9803341771609232E-17</v>
      </c>
      <c r="BG2847">
        <f t="shared" si="1562"/>
        <v>2.0160356624890656E-17</v>
      </c>
      <c r="BH2847">
        <f t="shared" si="1562"/>
        <v>2.0523792107314344E-17</v>
      </c>
      <c r="BI2847">
        <f t="shared" si="1593"/>
        <v>2.089376339483443E-17</v>
      </c>
      <c r="BJ2847">
        <f t="shared" si="1564"/>
        <v>2.127038772396076E-17</v>
      </c>
      <c r="BK2847">
        <f t="shared" si="1564"/>
        <v>2.1653784428520515E-17</v>
      </c>
      <c r="BL2847">
        <f t="shared" si="1564"/>
        <v>2.2044074977072143E-17</v>
      </c>
      <c r="BM2847">
        <f t="shared" si="1564"/>
        <v>2.2441383010985824E-17</v>
      </c>
      <c r="BN2847">
        <f t="shared" si="1565"/>
        <v>2.2845834383201678E-17</v>
      </c>
      <c r="BO2847">
        <f t="shared" si="1565"/>
        <v>2.3257557197675699E-17</v>
      </c>
      <c r="BP2847">
        <f t="shared" si="1565"/>
        <v>2.3676681849528331E-17</v>
      </c>
      <c r="BQ2847">
        <f t="shared" si="1565"/>
        <v>2.4103341065907951E-17</v>
      </c>
      <c r="BR2847">
        <f t="shared" si="1566"/>
        <v>2.4537669947577981E-17</v>
      </c>
      <c r="BS2847">
        <f t="shared" si="1566"/>
        <v>2.4979806011246118E-17</v>
      </c>
      <c r="BT2847">
        <f t="shared" si="1566"/>
        <v>2.5429889232645997E-17</v>
      </c>
      <c r="BU2847">
        <f t="shared" si="1566"/>
        <v>2.5888062090382869E-17</v>
      </c>
      <c r="BV2847">
        <f t="shared" si="1570"/>
        <v>2.6354469610560811E-17</v>
      </c>
      <c r="BW2847">
        <f t="shared" si="1569"/>
        <v>2.6829259412202524E-17</v>
      </c>
      <c r="BX2847">
        <f t="shared" si="1569"/>
        <v>2.7312581753475904E-17</v>
      </c>
      <c r="BY2847">
        <f t="shared" si="1569"/>
        <v>2.7804589578743108E-17</v>
      </c>
      <c r="BZ2847">
        <f t="shared" si="1569"/>
        <v>2.8305438566446396E-17</v>
      </c>
      <c r="CA2847">
        <f t="shared" si="1572"/>
        <v>2.8815287177842466E-17</v>
      </c>
      <c r="CB2847">
        <f t="shared" si="1571"/>
        <v>2.9334296706606537E-17</v>
      </c>
      <c r="CC2847">
        <f t="shared" si="1571"/>
        <v>2.986263132931488E-17</v>
      </c>
      <c r="CD2847">
        <f t="shared" si="1571"/>
        <v>3.0400458156826423E-17</v>
      </c>
      <c r="CE2847">
        <f t="shared" si="1571"/>
        <v>3.0947947286575811E-17</v>
      </c>
      <c r="CF2847">
        <f t="shared" si="1571"/>
        <v>3.1505271855797468E-17</v>
      </c>
      <c r="CG2847">
        <f t="shared" si="1596"/>
        <v>3.2072608095692814E-17</v>
      </c>
      <c r="CH2847">
        <f t="shared" si="1590"/>
        <v>3.2650135386562112E-17</v>
      </c>
      <c r="CI2847">
        <f t="shared" si="1590"/>
        <v>3.3238036313915256E-17</v>
      </c>
      <c r="CJ2847">
        <f t="shared" si="1568"/>
        <v>3.3836496725577629E-17</v>
      </c>
      <c r="CK2847">
        <f t="shared" si="1568"/>
        <v>3.4445705789812475E-17</v>
      </c>
      <c r="CL2847">
        <f t="shared" si="1568"/>
        <v>3.5065856054474985E-17</v>
      </c>
      <c r="CM2847">
        <f t="shared" si="1568"/>
        <v>3.5697143507216189E-17</v>
      </c>
      <c r="CN2847">
        <f t="shared" si="1568"/>
        <v>3.6339767636756663E-17</v>
      </c>
      <c r="CO2847">
        <f t="shared" si="1568"/>
        <v>3.6993931495250063E-17</v>
      </c>
      <c r="CP2847">
        <f t="shared" si="1576"/>
        <v>3.7659841761749652E-17</v>
      </c>
      <c r="CQ2847">
        <f t="shared" si="1573"/>
        <v>3.833770880680756E-17</v>
      </c>
      <c r="CR2847">
        <f t="shared" si="1573"/>
        <v>3.9027746758216854E-17</v>
      </c>
      <c r="CS2847">
        <f t="shared" si="1573"/>
        <v>3.9730173567922072E-17</v>
      </c>
      <c r="CT2847">
        <f t="shared" si="1573"/>
        <v>4.0445211080117783E-17</v>
      </c>
      <c r="CU2847">
        <f t="shared" si="1595"/>
        <v>4.1173085100557478E-17</v>
      </c>
      <c r="CV2847">
        <f t="shared" si="1586"/>
        <v>4.1914025467090559E-17</v>
      </c>
      <c r="CW2847">
        <f t="shared" si="1586"/>
        <v>4.2668266121451735E-17</v>
      </c>
      <c r="CX2847">
        <f t="shared" si="1574"/>
        <v>4.3436045182327449E-17</v>
      </c>
      <c r="CY2847">
        <f t="shared" si="1574"/>
        <v>4.4217605019715181E-17</v>
      </c>
      <c r="CZ2847">
        <f t="shared" si="1574"/>
        <v>4.5013192330604941E-17</v>
      </c>
      <c r="DA2847">
        <f t="shared" si="1574"/>
        <v>4.5823058216005116E-17</v>
      </c>
      <c r="DB2847">
        <f t="shared" si="1594"/>
        <v>4.6647458259330938E-17</v>
      </c>
      <c r="DC2847">
        <f t="shared" si="1594"/>
        <v>4.7486652606187994E-17</v>
      </c>
      <c r="DD2847">
        <f t="shared" si="1594"/>
        <v>4.8340906045570527E-17</v>
      </c>
      <c r="DE2847">
        <f t="shared" si="1594"/>
        <v>4.9210488092498475E-17</v>
      </c>
      <c r="DF2847">
        <f t="shared" si="1598"/>
        <v>5.0095673072122856E-17</v>
      </c>
      <c r="DG2847">
        <f t="shared" si="1598"/>
        <v>5.0996740205323913E-17</v>
      </c>
      <c r="DH2847">
        <f t="shared" si="1598"/>
        <v>5.1913973695823962E-17</v>
      </c>
      <c r="DI2847">
        <f t="shared" si="1598"/>
        <v>5.284766281884882E-17</v>
      </c>
      <c r="DJ2847">
        <f t="shared" si="1598"/>
        <v>5.3798102011363966E-17</v>
      </c>
      <c r="DK2847" s="42">
        <f t="shared" si="1597"/>
        <v>5.476559096390363E-17</v>
      </c>
      <c r="DL2847" s="40">
        <f t="shared" si="1579"/>
        <v>1.7876530454199631E-15</v>
      </c>
    </row>
    <row r="2848" spans="13:116" x14ac:dyDescent="0.25">
      <c r="M2848" s="38"/>
      <c r="N2848" s="40">
        <f t="shared" si="1577"/>
        <v>6.3679707654499379E-16</v>
      </c>
      <c r="O2848" s="45">
        <f t="shared" si="1580"/>
        <v>56.80000000000328</v>
      </c>
      <c r="P2848">
        <f t="shared" si="1575"/>
        <v>9.1782624294367993E-18</v>
      </c>
      <c r="Q2848">
        <f t="shared" si="1581"/>
        <v>9.3440296436165582E-18</v>
      </c>
      <c r="R2848">
        <f t="shared" si="1581"/>
        <v>9.5127837239779306E-18</v>
      </c>
      <c r="S2848">
        <f t="shared" si="1581"/>
        <v>9.6845783568789171E-18</v>
      </c>
      <c r="T2848">
        <f t="shared" si="1581"/>
        <v>9.859468191156743E-18</v>
      </c>
      <c r="U2848">
        <f t="shared" si="1582"/>
        <v>1.0037508855336696E-17</v>
      </c>
      <c r="V2848">
        <f t="shared" si="1582"/>
        <v>1.0218756975147855E-17</v>
      </c>
      <c r="W2848">
        <f t="shared" si="1582"/>
        <v>1.0403270191349691E-17</v>
      </c>
      <c r="X2848">
        <f t="shared" si="1582"/>
        <v>1.0591107177878146E-17</v>
      </c>
      <c r="Y2848">
        <f t="shared" si="1583"/>
        <v>1.0782327660314387E-17</v>
      </c>
      <c r="Z2848">
        <f t="shared" si="1583"/>
        <v>1.0976992434682389E-17</v>
      </c>
      <c r="AA2848">
        <f t="shared" si="1583"/>
        <v>1.1175163386582362E-17</v>
      </c>
      <c r="AB2848">
        <f t="shared" si="1583"/>
        <v>1.1376903510664804E-17</v>
      </c>
      <c r="AC2848">
        <f t="shared" si="1584"/>
        <v>1.158227693045133E-17</v>
      </c>
      <c r="AD2848">
        <f t="shared" si="1584"/>
        <v>1.1791348918509236E-17</v>
      </c>
      <c r="AE2848">
        <f t="shared" si="1584"/>
        <v>1.2004185916985627E-17</v>
      </c>
      <c r="AF2848">
        <f t="shared" si="1584"/>
        <v>1.2220855558506552E-17</v>
      </c>
      <c r="AG2848">
        <f t="shared" si="1588"/>
        <v>1.2441426687449742E-17</v>
      </c>
      <c r="AH2848">
        <f t="shared" si="1587"/>
        <v>1.2665969381595464E-17</v>
      </c>
      <c r="AI2848">
        <f t="shared" si="1587"/>
        <v>1.2894554974163575E-17</v>
      </c>
      <c r="AJ2848" s="42">
        <f t="shared" si="1587"/>
        <v>1.3127256076242839E-17</v>
      </c>
      <c r="AK2848">
        <f t="shared" si="1587"/>
        <v>1.3364146599620385E-17</v>
      </c>
      <c r="AL2848">
        <f t="shared" si="1591"/>
        <v>1.3605301780017066E-17</v>
      </c>
      <c r="AM2848">
        <f t="shared" si="1589"/>
        <v>1.3850798200736994E-17</v>
      </c>
      <c r="AN2848">
        <f t="shared" si="1589"/>
        <v>1.4100713816738956E-17</v>
      </c>
      <c r="AO2848">
        <f t="shared" si="1563"/>
        <v>1.4355127979135507E-17</v>
      </c>
      <c r="AP2848">
        <f t="shared" si="1563"/>
        <v>1.461412146012886E-17</v>
      </c>
      <c r="AQ2848">
        <f t="shared" si="1563"/>
        <v>1.4877776478391386E-17</v>
      </c>
      <c r="AR2848">
        <f t="shared" si="1563"/>
        <v>1.5146176724896917E-17</v>
      </c>
      <c r="AS2848">
        <f t="shared" si="1563"/>
        <v>1.5419407389212844E-17</v>
      </c>
      <c r="AT2848">
        <f t="shared" si="1563"/>
        <v>1.5697555186260633E-17</v>
      </c>
      <c r="AU2848">
        <f t="shared" si="1585"/>
        <v>1.5980708383551847E-17</v>
      </c>
      <c r="AV2848">
        <f t="shared" si="1567"/>
        <v>1.6268956828909505E-17</v>
      </c>
      <c r="AW2848">
        <f t="shared" si="1567"/>
        <v>1.6562391978683849E-17</v>
      </c>
      <c r="AX2848">
        <f t="shared" si="1567"/>
        <v>1.6861106926468622E-17</v>
      </c>
      <c r="AY2848">
        <f t="shared" si="1567"/>
        <v>1.7165196432330061E-17</v>
      </c>
      <c r="AZ2848">
        <f t="shared" si="1567"/>
        <v>1.7474756952555865E-17</v>
      </c>
      <c r="BA2848">
        <f t="shared" si="1567"/>
        <v>1.7789886669932573E-17</v>
      </c>
      <c r="BB2848">
        <f t="shared" si="1592"/>
        <v>1.8110685524563354E-17</v>
      </c>
      <c r="BC2848">
        <f t="shared" si="1592"/>
        <v>1.8437255245233897E-17</v>
      </c>
      <c r="BD2848">
        <f t="shared" si="1592"/>
        <v>1.8769699381335225E-17</v>
      </c>
      <c r="BE2848">
        <f t="shared" si="1562"/>
        <v>1.9108123335355969E-17</v>
      </c>
      <c r="BF2848">
        <f t="shared" si="1562"/>
        <v>1.945263439595312E-17</v>
      </c>
      <c r="BG2848">
        <f t="shared" si="1562"/>
        <v>1.9803341771609232E-17</v>
      </c>
      <c r="BH2848">
        <f t="shared" si="1562"/>
        <v>2.0160356624890656E-17</v>
      </c>
      <c r="BI2848">
        <f t="shared" si="1593"/>
        <v>2.0523792107314344E-17</v>
      </c>
      <c r="BJ2848">
        <f t="shared" si="1564"/>
        <v>2.089376339483443E-17</v>
      </c>
      <c r="BK2848">
        <f t="shared" si="1564"/>
        <v>2.127038772396076E-17</v>
      </c>
      <c r="BL2848">
        <f t="shared" si="1564"/>
        <v>2.1653784428520515E-17</v>
      </c>
      <c r="BM2848">
        <f t="shared" si="1564"/>
        <v>2.2044074977072143E-17</v>
      </c>
      <c r="BN2848">
        <f t="shared" si="1565"/>
        <v>2.2441383010985824E-17</v>
      </c>
      <c r="BO2848">
        <f t="shared" si="1565"/>
        <v>2.2845834383201678E-17</v>
      </c>
      <c r="BP2848">
        <f t="shared" si="1565"/>
        <v>2.3257557197675699E-17</v>
      </c>
      <c r="BQ2848">
        <f t="shared" si="1565"/>
        <v>2.3676681849528331E-17</v>
      </c>
      <c r="BR2848">
        <f t="shared" si="1566"/>
        <v>2.4103341065907951E-17</v>
      </c>
      <c r="BS2848">
        <f t="shared" si="1566"/>
        <v>2.4537669947577981E-17</v>
      </c>
      <c r="BT2848">
        <f t="shared" si="1566"/>
        <v>2.4979806011246118E-17</v>
      </c>
      <c r="BU2848">
        <f t="shared" si="1566"/>
        <v>2.5429889232645997E-17</v>
      </c>
      <c r="BV2848">
        <f t="shared" si="1570"/>
        <v>2.5888062090382869E-17</v>
      </c>
      <c r="BW2848">
        <f t="shared" si="1569"/>
        <v>2.6354469610560811E-17</v>
      </c>
      <c r="BX2848">
        <f t="shared" si="1569"/>
        <v>2.6829259412202524E-17</v>
      </c>
      <c r="BY2848">
        <f t="shared" si="1569"/>
        <v>2.7312581753475904E-17</v>
      </c>
      <c r="BZ2848">
        <f t="shared" si="1569"/>
        <v>2.7804589578743108E-17</v>
      </c>
      <c r="CA2848">
        <f t="shared" si="1572"/>
        <v>2.8305438566446396E-17</v>
      </c>
      <c r="CB2848">
        <f t="shared" si="1571"/>
        <v>2.8815287177842466E-17</v>
      </c>
      <c r="CC2848">
        <f t="shared" si="1571"/>
        <v>2.9334296706606537E-17</v>
      </c>
      <c r="CD2848">
        <f t="shared" si="1571"/>
        <v>2.986263132931488E-17</v>
      </c>
      <c r="CE2848">
        <f t="shared" si="1571"/>
        <v>3.0400458156826423E-17</v>
      </c>
      <c r="CF2848">
        <f t="shared" si="1571"/>
        <v>3.0947947286575811E-17</v>
      </c>
      <c r="CG2848">
        <f t="shared" si="1596"/>
        <v>3.1505271855797468E-17</v>
      </c>
      <c r="CH2848">
        <f t="shared" si="1590"/>
        <v>3.2072608095692814E-17</v>
      </c>
      <c r="CI2848">
        <f t="shared" si="1590"/>
        <v>3.2650135386562112E-17</v>
      </c>
      <c r="CJ2848">
        <f t="shared" si="1568"/>
        <v>3.3238036313915256E-17</v>
      </c>
      <c r="CK2848">
        <f t="shared" si="1568"/>
        <v>3.3836496725577629E-17</v>
      </c>
      <c r="CL2848">
        <f t="shared" si="1568"/>
        <v>3.4445705789812475E-17</v>
      </c>
      <c r="CM2848">
        <f t="shared" si="1568"/>
        <v>3.5065856054474985E-17</v>
      </c>
      <c r="CN2848">
        <f t="shared" si="1568"/>
        <v>3.5697143507216189E-17</v>
      </c>
      <c r="CO2848">
        <f t="shared" si="1568"/>
        <v>3.6339767636756663E-17</v>
      </c>
      <c r="CP2848">
        <f t="shared" si="1576"/>
        <v>3.6993931495250063E-17</v>
      </c>
      <c r="CQ2848">
        <f t="shared" si="1573"/>
        <v>3.7659841761749652E-17</v>
      </c>
      <c r="CR2848">
        <f t="shared" si="1573"/>
        <v>3.833770880680756E-17</v>
      </c>
      <c r="CS2848">
        <f t="shared" si="1573"/>
        <v>3.9027746758216854E-17</v>
      </c>
      <c r="CT2848">
        <f t="shared" si="1573"/>
        <v>3.9730173567922072E-17</v>
      </c>
      <c r="CU2848">
        <f t="shared" si="1595"/>
        <v>4.0445211080117783E-17</v>
      </c>
      <c r="CV2848">
        <f t="shared" si="1586"/>
        <v>4.1173085100557478E-17</v>
      </c>
      <c r="CW2848">
        <f t="shared" si="1586"/>
        <v>4.1914025467090559E-17</v>
      </c>
      <c r="CX2848">
        <f t="shared" si="1574"/>
        <v>4.2668266121451735E-17</v>
      </c>
      <c r="CY2848">
        <f t="shared" si="1574"/>
        <v>4.3436045182327449E-17</v>
      </c>
      <c r="CZ2848">
        <f t="shared" si="1574"/>
        <v>4.4217605019715181E-17</v>
      </c>
      <c r="DA2848">
        <f t="shared" si="1574"/>
        <v>4.5013192330604941E-17</v>
      </c>
      <c r="DB2848">
        <f t="shared" si="1594"/>
        <v>4.5823058216005116E-17</v>
      </c>
      <c r="DC2848">
        <f t="shared" si="1594"/>
        <v>4.6647458259330938E-17</v>
      </c>
      <c r="DD2848">
        <f t="shared" si="1594"/>
        <v>4.7486652606187994E-17</v>
      </c>
      <c r="DE2848">
        <f t="shared" si="1594"/>
        <v>4.8340906045570527E-17</v>
      </c>
      <c r="DF2848">
        <f t="shared" si="1598"/>
        <v>4.9210488092498475E-17</v>
      </c>
      <c r="DG2848">
        <f t="shared" si="1598"/>
        <v>5.0095673072122856E-17</v>
      </c>
      <c r="DH2848">
        <f t="shared" si="1598"/>
        <v>5.0996740205323913E-17</v>
      </c>
      <c r="DI2848">
        <f t="shared" si="1598"/>
        <v>5.1913973695823962E-17</v>
      </c>
      <c r="DJ2848">
        <f t="shared" si="1598"/>
        <v>5.284766281884882E-17</v>
      </c>
      <c r="DK2848" s="42">
        <f t="shared" si="1597"/>
        <v>5.3798102011363966E-17</v>
      </c>
      <c r="DL2848" s="40">
        <f t="shared" si="1579"/>
        <v>1.75602409847992E-15</v>
      </c>
    </row>
    <row r="2849" spans="13:116" x14ac:dyDescent="0.25">
      <c r="M2849" s="38"/>
      <c r="N2849" s="40">
        <f t="shared" si="1577"/>
        <v>6.2549955310859563E-16</v>
      </c>
      <c r="O2849" s="45">
        <f t="shared" si="1580"/>
        <v>56.820000000003283</v>
      </c>
      <c r="P2849">
        <f t="shared" si="1575"/>
        <v>9.0154293406535338E-18</v>
      </c>
      <c r="Q2849">
        <f t="shared" si="1581"/>
        <v>9.1782624294367993E-18</v>
      </c>
      <c r="R2849">
        <f t="shared" si="1581"/>
        <v>9.3440296436165582E-18</v>
      </c>
      <c r="S2849">
        <f t="shared" si="1581"/>
        <v>9.5127837239779306E-18</v>
      </c>
      <c r="T2849">
        <f t="shared" si="1581"/>
        <v>9.6845783568789171E-18</v>
      </c>
      <c r="U2849">
        <f t="shared" si="1582"/>
        <v>9.859468191156743E-18</v>
      </c>
      <c r="V2849">
        <f t="shared" si="1582"/>
        <v>1.0037508855336696E-17</v>
      </c>
      <c r="W2849">
        <f t="shared" si="1582"/>
        <v>1.0218756975147855E-17</v>
      </c>
      <c r="X2849">
        <f t="shared" si="1582"/>
        <v>1.0403270191349691E-17</v>
      </c>
      <c r="Y2849">
        <f t="shared" si="1583"/>
        <v>1.0591107177878146E-17</v>
      </c>
      <c r="Z2849">
        <f t="shared" si="1583"/>
        <v>1.0782327660314387E-17</v>
      </c>
      <c r="AA2849">
        <f t="shared" si="1583"/>
        <v>1.0976992434682389E-17</v>
      </c>
      <c r="AB2849">
        <f t="shared" si="1583"/>
        <v>1.1175163386582362E-17</v>
      </c>
      <c r="AC2849">
        <f t="shared" si="1584"/>
        <v>1.1376903510664804E-17</v>
      </c>
      <c r="AD2849">
        <f t="shared" si="1584"/>
        <v>1.158227693045133E-17</v>
      </c>
      <c r="AE2849">
        <f t="shared" si="1584"/>
        <v>1.1791348918509236E-17</v>
      </c>
      <c r="AF2849">
        <f t="shared" si="1584"/>
        <v>1.2004185916985627E-17</v>
      </c>
      <c r="AG2849">
        <f t="shared" si="1588"/>
        <v>1.2220855558506552E-17</v>
      </c>
      <c r="AH2849">
        <f t="shared" si="1587"/>
        <v>1.2441426687449742E-17</v>
      </c>
      <c r="AI2849">
        <f t="shared" si="1587"/>
        <v>1.2665969381595464E-17</v>
      </c>
      <c r="AJ2849" s="42">
        <f t="shared" si="1587"/>
        <v>1.2894554974163575E-17</v>
      </c>
      <c r="AK2849">
        <f t="shared" si="1587"/>
        <v>1.3127256076242839E-17</v>
      </c>
      <c r="AL2849">
        <f t="shared" si="1591"/>
        <v>1.3364146599620385E-17</v>
      </c>
      <c r="AM2849">
        <f t="shared" si="1589"/>
        <v>1.3605301780017066E-17</v>
      </c>
      <c r="AN2849">
        <f t="shared" si="1589"/>
        <v>1.3850798200736994E-17</v>
      </c>
      <c r="AO2849">
        <f t="shared" si="1563"/>
        <v>1.4100713816738956E-17</v>
      </c>
      <c r="AP2849">
        <f t="shared" si="1563"/>
        <v>1.4355127979135507E-17</v>
      </c>
      <c r="AQ2849">
        <f t="shared" si="1563"/>
        <v>1.461412146012886E-17</v>
      </c>
      <c r="AR2849">
        <f t="shared" si="1563"/>
        <v>1.4877776478391386E-17</v>
      </c>
      <c r="AS2849">
        <f t="shared" si="1563"/>
        <v>1.5146176724896917E-17</v>
      </c>
      <c r="AT2849">
        <f t="shared" si="1563"/>
        <v>1.5419407389212844E-17</v>
      </c>
      <c r="AU2849">
        <f t="shared" si="1585"/>
        <v>1.5697555186260633E-17</v>
      </c>
      <c r="AV2849">
        <f t="shared" si="1567"/>
        <v>1.5980708383551847E-17</v>
      </c>
      <c r="AW2849">
        <f t="shared" si="1567"/>
        <v>1.6268956828909505E-17</v>
      </c>
      <c r="AX2849">
        <f t="shared" si="1567"/>
        <v>1.6562391978683849E-17</v>
      </c>
      <c r="AY2849">
        <f t="shared" si="1567"/>
        <v>1.6861106926468622E-17</v>
      </c>
      <c r="AZ2849">
        <f t="shared" si="1567"/>
        <v>1.7165196432330061E-17</v>
      </c>
      <c r="BA2849">
        <f t="shared" ref="BA2849:BE2912" si="1599">AZ2848</f>
        <v>1.7474756952555865E-17</v>
      </c>
      <c r="BB2849">
        <f t="shared" si="1592"/>
        <v>1.7789886669932573E-17</v>
      </c>
      <c r="BC2849">
        <f t="shared" si="1592"/>
        <v>1.8110685524563354E-17</v>
      </c>
      <c r="BD2849">
        <f t="shared" si="1592"/>
        <v>1.8437255245233897E-17</v>
      </c>
      <c r="BE2849">
        <f t="shared" si="1562"/>
        <v>1.8769699381335225E-17</v>
      </c>
      <c r="BF2849">
        <f t="shared" si="1562"/>
        <v>1.9108123335355969E-17</v>
      </c>
      <c r="BG2849">
        <f t="shared" si="1562"/>
        <v>1.945263439595312E-17</v>
      </c>
      <c r="BH2849">
        <f t="shared" si="1562"/>
        <v>1.9803341771609232E-17</v>
      </c>
      <c r="BI2849">
        <f t="shared" si="1593"/>
        <v>2.0160356624890656E-17</v>
      </c>
      <c r="BJ2849">
        <f t="shared" si="1564"/>
        <v>2.0523792107314344E-17</v>
      </c>
      <c r="BK2849">
        <f t="shared" si="1564"/>
        <v>2.089376339483443E-17</v>
      </c>
      <c r="BL2849">
        <f t="shared" si="1564"/>
        <v>2.127038772396076E-17</v>
      </c>
      <c r="BM2849">
        <f t="shared" si="1564"/>
        <v>2.1653784428520515E-17</v>
      </c>
      <c r="BN2849">
        <f t="shared" si="1565"/>
        <v>2.2044074977072143E-17</v>
      </c>
      <c r="BO2849">
        <f t="shared" si="1565"/>
        <v>2.2441383010985824E-17</v>
      </c>
      <c r="BP2849">
        <f t="shared" si="1565"/>
        <v>2.2845834383201678E-17</v>
      </c>
      <c r="BQ2849">
        <f t="shared" si="1565"/>
        <v>2.3257557197675699E-17</v>
      </c>
      <c r="BR2849">
        <f t="shared" si="1566"/>
        <v>2.3676681849528331E-17</v>
      </c>
      <c r="BS2849">
        <f t="shared" si="1566"/>
        <v>2.4103341065907951E-17</v>
      </c>
      <c r="BT2849">
        <f t="shared" si="1566"/>
        <v>2.4537669947577981E-17</v>
      </c>
      <c r="BU2849">
        <f t="shared" si="1566"/>
        <v>2.4979806011246118E-17</v>
      </c>
      <c r="BV2849">
        <f t="shared" si="1570"/>
        <v>2.5429889232645997E-17</v>
      </c>
      <c r="BW2849">
        <f t="shared" si="1569"/>
        <v>2.5888062090382869E-17</v>
      </c>
      <c r="BX2849">
        <f t="shared" si="1569"/>
        <v>2.6354469610560811E-17</v>
      </c>
      <c r="BY2849">
        <f t="shared" si="1569"/>
        <v>2.6829259412202524E-17</v>
      </c>
      <c r="BZ2849">
        <f t="shared" si="1569"/>
        <v>2.7312581753475904E-17</v>
      </c>
      <c r="CA2849">
        <f t="shared" si="1572"/>
        <v>2.7804589578743108E-17</v>
      </c>
      <c r="CB2849">
        <f t="shared" si="1571"/>
        <v>2.8305438566446396E-17</v>
      </c>
      <c r="CC2849">
        <f t="shared" si="1571"/>
        <v>2.8815287177842466E-17</v>
      </c>
      <c r="CD2849">
        <f t="shared" si="1571"/>
        <v>2.9334296706606537E-17</v>
      </c>
      <c r="CE2849">
        <f t="shared" si="1571"/>
        <v>2.986263132931488E-17</v>
      </c>
      <c r="CF2849">
        <f t="shared" si="1571"/>
        <v>3.0400458156826423E-17</v>
      </c>
      <c r="CG2849">
        <f t="shared" si="1596"/>
        <v>3.0947947286575811E-17</v>
      </c>
      <c r="CH2849">
        <f t="shared" si="1590"/>
        <v>3.1505271855797468E-17</v>
      </c>
      <c r="CI2849">
        <f t="shared" si="1590"/>
        <v>3.2072608095692814E-17</v>
      </c>
      <c r="CJ2849">
        <f t="shared" si="1568"/>
        <v>3.2650135386562112E-17</v>
      </c>
      <c r="CK2849">
        <f t="shared" si="1568"/>
        <v>3.3238036313915256E-17</v>
      </c>
      <c r="CL2849">
        <f t="shared" si="1568"/>
        <v>3.3836496725577629E-17</v>
      </c>
      <c r="CM2849">
        <f t="shared" si="1568"/>
        <v>3.4445705789812475E-17</v>
      </c>
      <c r="CN2849">
        <f t="shared" si="1568"/>
        <v>3.5065856054474985E-17</v>
      </c>
      <c r="CO2849">
        <f t="shared" si="1568"/>
        <v>3.5697143507216189E-17</v>
      </c>
      <c r="CP2849">
        <f t="shared" si="1576"/>
        <v>3.6339767636756663E-17</v>
      </c>
      <c r="CQ2849">
        <f t="shared" si="1573"/>
        <v>3.6993931495250063E-17</v>
      </c>
      <c r="CR2849">
        <f t="shared" si="1573"/>
        <v>3.7659841761749652E-17</v>
      </c>
      <c r="CS2849">
        <f t="shared" si="1573"/>
        <v>3.833770880680756E-17</v>
      </c>
      <c r="CT2849">
        <f t="shared" si="1573"/>
        <v>3.9027746758216854E-17</v>
      </c>
      <c r="CU2849">
        <f t="shared" si="1595"/>
        <v>3.9730173567922072E-17</v>
      </c>
      <c r="CV2849">
        <f t="shared" si="1586"/>
        <v>4.0445211080117783E-17</v>
      </c>
      <c r="CW2849">
        <f t="shared" si="1586"/>
        <v>4.1173085100557478E-17</v>
      </c>
      <c r="CX2849">
        <f t="shared" si="1574"/>
        <v>4.1914025467090559E-17</v>
      </c>
      <c r="CY2849">
        <f t="shared" si="1574"/>
        <v>4.2668266121451735E-17</v>
      </c>
      <c r="CZ2849">
        <f t="shared" si="1574"/>
        <v>4.3436045182327449E-17</v>
      </c>
      <c r="DA2849">
        <f t="shared" si="1574"/>
        <v>4.4217605019715181E-17</v>
      </c>
      <c r="DB2849">
        <f t="shared" si="1594"/>
        <v>4.5013192330604941E-17</v>
      </c>
      <c r="DC2849">
        <f t="shared" si="1594"/>
        <v>4.5823058216005116E-17</v>
      </c>
      <c r="DD2849">
        <f t="shared" si="1594"/>
        <v>4.6647458259330938E-17</v>
      </c>
      <c r="DE2849">
        <f t="shared" si="1594"/>
        <v>4.7486652606187994E-17</v>
      </c>
      <c r="DF2849">
        <f t="shared" si="1598"/>
        <v>4.8340906045570527E-17</v>
      </c>
      <c r="DG2849">
        <f t="shared" si="1598"/>
        <v>4.9210488092498475E-17</v>
      </c>
      <c r="DH2849">
        <f t="shared" si="1598"/>
        <v>5.0095673072122856E-17</v>
      </c>
      <c r="DI2849">
        <f t="shared" si="1598"/>
        <v>5.0996740205323913E-17</v>
      </c>
      <c r="DJ2849">
        <f t="shared" ref="DJ2849:DK2912" si="1600">DI2848</f>
        <v>5.1913973695823962E-17</v>
      </c>
      <c r="DK2849" s="42">
        <f t="shared" si="1597"/>
        <v>5.284766281884882E-17</v>
      </c>
      <c r="DL2849" s="40">
        <f t="shared" si="1579"/>
        <v>1.7249534298693583E-15</v>
      </c>
    </row>
    <row r="2850" spans="13:116" x14ac:dyDescent="0.25">
      <c r="M2850" s="38"/>
      <c r="N2850" s="40">
        <f t="shared" si="1577"/>
        <v>6.1440200748620235E-16</v>
      </c>
      <c r="O2850" s="45">
        <f t="shared" si="1580"/>
        <v>56.840000000003286</v>
      </c>
      <c r="P2850">
        <f t="shared" si="1575"/>
        <v>8.8554785654433145E-18</v>
      </c>
      <c r="Q2850">
        <f t="shared" si="1581"/>
        <v>9.0154293406535338E-18</v>
      </c>
      <c r="R2850">
        <f t="shared" si="1581"/>
        <v>9.1782624294367993E-18</v>
      </c>
      <c r="S2850">
        <f t="shared" si="1581"/>
        <v>9.3440296436165582E-18</v>
      </c>
      <c r="T2850">
        <f t="shared" si="1581"/>
        <v>9.5127837239779306E-18</v>
      </c>
      <c r="U2850">
        <f t="shared" si="1582"/>
        <v>9.6845783568789171E-18</v>
      </c>
      <c r="V2850">
        <f t="shared" si="1582"/>
        <v>9.859468191156743E-18</v>
      </c>
      <c r="W2850">
        <f t="shared" si="1582"/>
        <v>1.0037508855336696E-17</v>
      </c>
      <c r="X2850">
        <f t="shared" si="1582"/>
        <v>1.0218756975147855E-17</v>
      </c>
      <c r="Y2850">
        <f t="shared" si="1583"/>
        <v>1.0403270191349691E-17</v>
      </c>
      <c r="Z2850">
        <f t="shared" si="1583"/>
        <v>1.0591107177878146E-17</v>
      </c>
      <c r="AA2850">
        <f t="shared" si="1583"/>
        <v>1.0782327660314387E-17</v>
      </c>
      <c r="AB2850">
        <f t="shared" si="1583"/>
        <v>1.0976992434682389E-17</v>
      </c>
      <c r="AC2850">
        <f t="shared" si="1584"/>
        <v>1.1175163386582362E-17</v>
      </c>
      <c r="AD2850">
        <f t="shared" si="1584"/>
        <v>1.1376903510664804E-17</v>
      </c>
      <c r="AE2850">
        <f t="shared" si="1584"/>
        <v>1.158227693045133E-17</v>
      </c>
      <c r="AF2850">
        <f t="shared" si="1584"/>
        <v>1.1791348918509236E-17</v>
      </c>
      <c r="AG2850">
        <f t="shared" si="1588"/>
        <v>1.2004185916985627E-17</v>
      </c>
      <c r="AH2850">
        <f t="shared" si="1587"/>
        <v>1.2220855558506552E-17</v>
      </c>
      <c r="AI2850">
        <f t="shared" si="1587"/>
        <v>1.2441426687449742E-17</v>
      </c>
      <c r="AJ2850" s="42">
        <f t="shared" si="1587"/>
        <v>1.2665969381595464E-17</v>
      </c>
      <c r="AK2850">
        <f t="shared" si="1587"/>
        <v>1.2894554974163575E-17</v>
      </c>
      <c r="AL2850">
        <f t="shared" si="1591"/>
        <v>1.3127256076242839E-17</v>
      </c>
      <c r="AM2850">
        <f t="shared" si="1589"/>
        <v>1.3364146599620385E-17</v>
      </c>
      <c r="AN2850">
        <f t="shared" si="1589"/>
        <v>1.3605301780017066E-17</v>
      </c>
      <c r="AO2850">
        <f t="shared" si="1563"/>
        <v>1.3850798200736994E-17</v>
      </c>
      <c r="AP2850">
        <f t="shared" si="1563"/>
        <v>1.4100713816738956E-17</v>
      </c>
      <c r="AQ2850">
        <f t="shared" si="1563"/>
        <v>1.4355127979135507E-17</v>
      </c>
      <c r="AR2850">
        <f t="shared" si="1563"/>
        <v>1.461412146012886E-17</v>
      </c>
      <c r="AS2850">
        <f t="shared" si="1563"/>
        <v>1.4877776478391386E-17</v>
      </c>
      <c r="AT2850">
        <f t="shared" si="1563"/>
        <v>1.5146176724896917E-17</v>
      </c>
      <c r="AU2850">
        <f t="shared" si="1585"/>
        <v>1.5419407389212844E-17</v>
      </c>
      <c r="AV2850">
        <f t="shared" si="1567"/>
        <v>1.5697555186260633E-17</v>
      </c>
      <c r="AW2850">
        <f t="shared" si="1567"/>
        <v>1.5980708383551847E-17</v>
      </c>
      <c r="AX2850">
        <f t="shared" si="1567"/>
        <v>1.6268956828909505E-17</v>
      </c>
      <c r="AY2850">
        <f t="shared" si="1567"/>
        <v>1.6562391978683849E-17</v>
      </c>
      <c r="AZ2850">
        <f t="shared" si="1567"/>
        <v>1.6861106926468622E-17</v>
      </c>
      <c r="BA2850">
        <f t="shared" si="1599"/>
        <v>1.7165196432330061E-17</v>
      </c>
      <c r="BB2850">
        <f t="shared" si="1592"/>
        <v>1.7474756952555865E-17</v>
      </c>
      <c r="BC2850">
        <f t="shared" si="1592"/>
        <v>1.7789886669932573E-17</v>
      </c>
      <c r="BD2850">
        <f t="shared" si="1592"/>
        <v>1.8110685524563354E-17</v>
      </c>
      <c r="BE2850">
        <f t="shared" si="1562"/>
        <v>1.8437255245233897E-17</v>
      </c>
      <c r="BF2850">
        <f t="shared" si="1562"/>
        <v>1.8769699381335225E-17</v>
      </c>
      <c r="BG2850">
        <f t="shared" si="1562"/>
        <v>1.9108123335355969E-17</v>
      </c>
      <c r="BH2850">
        <f t="shared" si="1562"/>
        <v>1.945263439595312E-17</v>
      </c>
      <c r="BI2850">
        <f t="shared" si="1593"/>
        <v>1.9803341771609232E-17</v>
      </c>
      <c r="BJ2850">
        <f t="shared" si="1564"/>
        <v>2.0160356624890656E-17</v>
      </c>
      <c r="BK2850">
        <f t="shared" si="1564"/>
        <v>2.0523792107314344E-17</v>
      </c>
      <c r="BL2850">
        <f t="shared" si="1564"/>
        <v>2.089376339483443E-17</v>
      </c>
      <c r="BM2850">
        <f t="shared" si="1564"/>
        <v>2.127038772396076E-17</v>
      </c>
      <c r="BN2850">
        <f t="shared" si="1565"/>
        <v>2.1653784428520515E-17</v>
      </c>
      <c r="BO2850">
        <f t="shared" si="1565"/>
        <v>2.2044074977072143E-17</v>
      </c>
      <c r="BP2850">
        <f t="shared" si="1565"/>
        <v>2.2441383010985824E-17</v>
      </c>
      <c r="BQ2850">
        <f t="shared" si="1565"/>
        <v>2.2845834383201678E-17</v>
      </c>
      <c r="BR2850">
        <f t="shared" si="1566"/>
        <v>2.3257557197675699E-17</v>
      </c>
      <c r="BS2850">
        <f t="shared" si="1566"/>
        <v>2.3676681849528331E-17</v>
      </c>
      <c r="BT2850">
        <f t="shared" si="1566"/>
        <v>2.4103341065907951E-17</v>
      </c>
      <c r="BU2850">
        <f t="shared" si="1566"/>
        <v>2.4537669947577981E-17</v>
      </c>
      <c r="BV2850">
        <f t="shared" si="1570"/>
        <v>2.4979806011246118E-17</v>
      </c>
      <c r="BW2850">
        <f t="shared" si="1569"/>
        <v>2.5429889232645997E-17</v>
      </c>
      <c r="BX2850">
        <f t="shared" si="1569"/>
        <v>2.5888062090382869E-17</v>
      </c>
      <c r="BY2850">
        <f t="shared" si="1569"/>
        <v>2.6354469610560811E-17</v>
      </c>
      <c r="BZ2850">
        <f t="shared" si="1569"/>
        <v>2.6829259412202524E-17</v>
      </c>
      <c r="CA2850">
        <f t="shared" si="1572"/>
        <v>2.7312581753475904E-17</v>
      </c>
      <c r="CB2850">
        <f t="shared" si="1571"/>
        <v>2.7804589578743108E-17</v>
      </c>
      <c r="CC2850">
        <f t="shared" si="1571"/>
        <v>2.8305438566446396E-17</v>
      </c>
      <c r="CD2850">
        <f t="shared" si="1571"/>
        <v>2.8815287177842466E-17</v>
      </c>
      <c r="CE2850">
        <f t="shared" si="1571"/>
        <v>2.9334296706606537E-17</v>
      </c>
      <c r="CF2850">
        <f t="shared" si="1571"/>
        <v>2.986263132931488E-17</v>
      </c>
      <c r="CG2850">
        <f t="shared" si="1596"/>
        <v>3.0400458156826423E-17</v>
      </c>
      <c r="CH2850">
        <f t="shared" si="1590"/>
        <v>3.0947947286575811E-17</v>
      </c>
      <c r="CI2850">
        <f t="shared" si="1590"/>
        <v>3.1505271855797468E-17</v>
      </c>
      <c r="CJ2850">
        <f t="shared" si="1568"/>
        <v>3.2072608095692814E-17</v>
      </c>
      <c r="CK2850">
        <f t="shared" si="1568"/>
        <v>3.2650135386562112E-17</v>
      </c>
      <c r="CL2850">
        <f t="shared" si="1568"/>
        <v>3.3238036313915256E-17</v>
      </c>
      <c r="CM2850">
        <f t="shared" si="1568"/>
        <v>3.3836496725577629E-17</v>
      </c>
      <c r="CN2850">
        <f t="shared" si="1568"/>
        <v>3.4445705789812475E-17</v>
      </c>
      <c r="CO2850">
        <f t="shared" si="1568"/>
        <v>3.5065856054474985E-17</v>
      </c>
      <c r="CP2850">
        <f t="shared" si="1576"/>
        <v>3.5697143507216189E-17</v>
      </c>
      <c r="CQ2850">
        <f t="shared" si="1573"/>
        <v>3.6339767636756663E-17</v>
      </c>
      <c r="CR2850">
        <f t="shared" si="1573"/>
        <v>3.6993931495250063E-17</v>
      </c>
      <c r="CS2850">
        <f t="shared" si="1573"/>
        <v>3.7659841761749652E-17</v>
      </c>
      <c r="CT2850">
        <f t="shared" si="1573"/>
        <v>3.833770880680756E-17</v>
      </c>
      <c r="CU2850">
        <f t="shared" si="1595"/>
        <v>3.9027746758216854E-17</v>
      </c>
      <c r="CV2850">
        <f t="shared" si="1586"/>
        <v>3.9730173567922072E-17</v>
      </c>
      <c r="CW2850">
        <f t="shared" si="1586"/>
        <v>4.0445211080117783E-17</v>
      </c>
      <c r="CX2850">
        <f t="shared" si="1574"/>
        <v>4.1173085100557478E-17</v>
      </c>
      <c r="CY2850">
        <f t="shared" si="1574"/>
        <v>4.1914025467090559E-17</v>
      </c>
      <c r="CZ2850">
        <f t="shared" si="1574"/>
        <v>4.2668266121451735E-17</v>
      </c>
      <c r="DA2850">
        <f t="shared" si="1574"/>
        <v>4.3436045182327449E-17</v>
      </c>
      <c r="DB2850">
        <f t="shared" si="1594"/>
        <v>4.4217605019715181E-17</v>
      </c>
      <c r="DC2850">
        <f t="shared" si="1594"/>
        <v>4.5013192330604941E-17</v>
      </c>
      <c r="DD2850">
        <f t="shared" si="1594"/>
        <v>4.5823058216005116E-17</v>
      </c>
      <c r="DE2850">
        <f t="shared" si="1594"/>
        <v>4.6647458259330938E-17</v>
      </c>
      <c r="DF2850">
        <f t="shared" si="1598"/>
        <v>4.7486652606187994E-17</v>
      </c>
      <c r="DG2850">
        <f t="shared" si="1598"/>
        <v>4.8340906045570527E-17</v>
      </c>
      <c r="DH2850">
        <f t="shared" si="1598"/>
        <v>4.9210488092498475E-17</v>
      </c>
      <c r="DI2850">
        <f t="shared" si="1598"/>
        <v>5.0095673072122856E-17</v>
      </c>
      <c r="DJ2850">
        <f t="shared" si="1600"/>
        <v>5.0996740205323913E-17</v>
      </c>
      <c r="DK2850" s="42">
        <f t="shared" si="1597"/>
        <v>5.1913973695823962E-17</v>
      </c>
      <c r="DL2850" s="40">
        <f t="shared" si="1579"/>
        <v>1.6944312100714696E-15</v>
      </c>
    </row>
    <row r="2851" spans="13:116" x14ac:dyDescent="0.25">
      <c r="M2851" s="38"/>
      <c r="N2851" s="40">
        <f t="shared" si="1577"/>
        <v>6.0350090824139611E-16</v>
      </c>
      <c r="O2851" s="45">
        <f t="shared" si="1580"/>
        <v>56.860000000003289</v>
      </c>
      <c r="P2851">
        <f t="shared" si="1575"/>
        <v>8.6983592046243002E-18</v>
      </c>
      <c r="Q2851">
        <f t="shared" si="1581"/>
        <v>8.8554785654433145E-18</v>
      </c>
      <c r="R2851">
        <f t="shared" si="1581"/>
        <v>9.0154293406535338E-18</v>
      </c>
      <c r="S2851">
        <f t="shared" si="1581"/>
        <v>9.1782624294367993E-18</v>
      </c>
      <c r="T2851">
        <f t="shared" si="1581"/>
        <v>9.3440296436165582E-18</v>
      </c>
      <c r="U2851">
        <f t="shared" si="1582"/>
        <v>9.5127837239779306E-18</v>
      </c>
      <c r="V2851">
        <f t="shared" si="1582"/>
        <v>9.6845783568789171E-18</v>
      </c>
      <c r="W2851">
        <f t="shared" si="1582"/>
        <v>9.859468191156743E-18</v>
      </c>
      <c r="X2851">
        <f t="shared" si="1582"/>
        <v>1.0037508855336696E-17</v>
      </c>
      <c r="Y2851">
        <f t="shared" si="1583"/>
        <v>1.0218756975147855E-17</v>
      </c>
      <c r="Z2851">
        <f t="shared" si="1583"/>
        <v>1.0403270191349691E-17</v>
      </c>
      <c r="AA2851">
        <f t="shared" si="1583"/>
        <v>1.0591107177878146E-17</v>
      </c>
      <c r="AB2851">
        <f t="shared" si="1583"/>
        <v>1.0782327660314387E-17</v>
      </c>
      <c r="AC2851">
        <f t="shared" si="1584"/>
        <v>1.0976992434682389E-17</v>
      </c>
      <c r="AD2851">
        <f t="shared" si="1584"/>
        <v>1.1175163386582362E-17</v>
      </c>
      <c r="AE2851">
        <f t="shared" si="1584"/>
        <v>1.1376903510664804E-17</v>
      </c>
      <c r="AF2851">
        <f t="shared" si="1584"/>
        <v>1.158227693045133E-17</v>
      </c>
      <c r="AG2851">
        <f t="shared" si="1588"/>
        <v>1.1791348918509236E-17</v>
      </c>
      <c r="AH2851">
        <f t="shared" si="1587"/>
        <v>1.2004185916985627E-17</v>
      </c>
      <c r="AI2851">
        <f t="shared" si="1587"/>
        <v>1.2220855558506552E-17</v>
      </c>
      <c r="AJ2851" s="42">
        <f t="shared" si="1587"/>
        <v>1.2441426687449742E-17</v>
      </c>
      <c r="AK2851">
        <f t="shared" si="1587"/>
        <v>1.2665969381595464E-17</v>
      </c>
      <c r="AL2851">
        <f t="shared" si="1591"/>
        <v>1.2894554974163575E-17</v>
      </c>
      <c r="AM2851">
        <f t="shared" si="1589"/>
        <v>1.3127256076242839E-17</v>
      </c>
      <c r="AN2851">
        <f t="shared" si="1589"/>
        <v>1.3364146599620385E-17</v>
      </c>
      <c r="AO2851">
        <f t="shared" si="1563"/>
        <v>1.3605301780017066E-17</v>
      </c>
      <c r="AP2851">
        <f t="shared" si="1563"/>
        <v>1.3850798200736994E-17</v>
      </c>
      <c r="AQ2851">
        <f t="shared" si="1563"/>
        <v>1.4100713816738956E-17</v>
      </c>
      <c r="AR2851">
        <f t="shared" si="1563"/>
        <v>1.4355127979135507E-17</v>
      </c>
      <c r="AS2851">
        <f t="shared" si="1563"/>
        <v>1.461412146012886E-17</v>
      </c>
      <c r="AT2851">
        <f t="shared" si="1563"/>
        <v>1.4877776478391386E-17</v>
      </c>
      <c r="AU2851">
        <f t="shared" si="1585"/>
        <v>1.5146176724896917E-17</v>
      </c>
      <c r="AV2851">
        <f t="shared" si="1567"/>
        <v>1.5419407389212844E-17</v>
      </c>
      <c r="AW2851">
        <f t="shared" si="1567"/>
        <v>1.5697555186260633E-17</v>
      </c>
      <c r="AX2851">
        <f t="shared" si="1567"/>
        <v>1.5980708383551847E-17</v>
      </c>
      <c r="AY2851">
        <f t="shared" si="1567"/>
        <v>1.6268956828909505E-17</v>
      </c>
      <c r="AZ2851">
        <f t="shared" si="1567"/>
        <v>1.6562391978683849E-17</v>
      </c>
      <c r="BA2851">
        <f t="shared" si="1599"/>
        <v>1.6861106926468622E-17</v>
      </c>
      <c r="BB2851">
        <f t="shared" si="1592"/>
        <v>1.7165196432330061E-17</v>
      </c>
      <c r="BC2851">
        <f t="shared" si="1592"/>
        <v>1.7474756952555865E-17</v>
      </c>
      <c r="BD2851">
        <f t="shared" si="1592"/>
        <v>1.7789886669932573E-17</v>
      </c>
      <c r="BE2851">
        <f t="shared" si="1562"/>
        <v>1.8110685524563354E-17</v>
      </c>
      <c r="BF2851">
        <f t="shared" si="1562"/>
        <v>1.8437255245233897E-17</v>
      </c>
      <c r="BG2851">
        <f t="shared" si="1562"/>
        <v>1.8769699381335225E-17</v>
      </c>
      <c r="BH2851">
        <f t="shared" si="1562"/>
        <v>1.9108123335355969E-17</v>
      </c>
      <c r="BI2851">
        <f t="shared" si="1593"/>
        <v>1.945263439595312E-17</v>
      </c>
      <c r="BJ2851">
        <f t="shared" si="1564"/>
        <v>1.9803341771609232E-17</v>
      </c>
      <c r="BK2851">
        <f t="shared" si="1564"/>
        <v>2.0160356624890656E-17</v>
      </c>
      <c r="BL2851">
        <f t="shared" si="1564"/>
        <v>2.0523792107314344E-17</v>
      </c>
      <c r="BM2851">
        <f t="shared" si="1564"/>
        <v>2.089376339483443E-17</v>
      </c>
      <c r="BN2851">
        <f t="shared" si="1565"/>
        <v>2.127038772396076E-17</v>
      </c>
      <c r="BO2851">
        <f t="shared" si="1565"/>
        <v>2.1653784428520515E-17</v>
      </c>
      <c r="BP2851">
        <f t="shared" si="1565"/>
        <v>2.2044074977072143E-17</v>
      </c>
      <c r="BQ2851">
        <f t="shared" si="1565"/>
        <v>2.2441383010985824E-17</v>
      </c>
      <c r="BR2851">
        <f t="shared" si="1566"/>
        <v>2.2845834383201678E-17</v>
      </c>
      <c r="BS2851">
        <f t="shared" si="1566"/>
        <v>2.3257557197675699E-17</v>
      </c>
      <c r="BT2851">
        <f t="shared" si="1566"/>
        <v>2.3676681849528331E-17</v>
      </c>
      <c r="BU2851">
        <f t="shared" si="1566"/>
        <v>2.4103341065907951E-17</v>
      </c>
      <c r="BV2851">
        <f t="shared" si="1570"/>
        <v>2.4537669947577981E-17</v>
      </c>
      <c r="BW2851">
        <f t="shared" si="1569"/>
        <v>2.4979806011246118E-17</v>
      </c>
      <c r="BX2851">
        <f t="shared" si="1569"/>
        <v>2.5429889232645997E-17</v>
      </c>
      <c r="BY2851">
        <f t="shared" si="1569"/>
        <v>2.5888062090382869E-17</v>
      </c>
      <c r="BZ2851">
        <f t="shared" si="1569"/>
        <v>2.6354469610560811E-17</v>
      </c>
      <c r="CA2851">
        <f t="shared" si="1572"/>
        <v>2.6829259412202524E-17</v>
      </c>
      <c r="CB2851">
        <f t="shared" si="1571"/>
        <v>2.7312581753475904E-17</v>
      </c>
      <c r="CC2851">
        <f t="shared" si="1571"/>
        <v>2.7804589578743108E-17</v>
      </c>
      <c r="CD2851">
        <f t="shared" si="1571"/>
        <v>2.8305438566446396E-17</v>
      </c>
      <c r="CE2851">
        <f t="shared" si="1571"/>
        <v>2.8815287177842466E-17</v>
      </c>
      <c r="CF2851">
        <f t="shared" si="1571"/>
        <v>2.9334296706606537E-17</v>
      </c>
      <c r="CG2851">
        <f t="shared" si="1596"/>
        <v>2.986263132931488E-17</v>
      </c>
      <c r="CH2851">
        <f t="shared" si="1590"/>
        <v>3.0400458156826423E-17</v>
      </c>
      <c r="CI2851">
        <f t="shared" si="1590"/>
        <v>3.0947947286575811E-17</v>
      </c>
      <c r="CJ2851">
        <f t="shared" si="1568"/>
        <v>3.1505271855797468E-17</v>
      </c>
      <c r="CK2851">
        <f t="shared" si="1568"/>
        <v>3.2072608095692814E-17</v>
      </c>
      <c r="CL2851">
        <f t="shared" si="1568"/>
        <v>3.2650135386562112E-17</v>
      </c>
      <c r="CM2851">
        <f t="shared" si="1568"/>
        <v>3.3238036313915256E-17</v>
      </c>
      <c r="CN2851">
        <f t="shared" si="1568"/>
        <v>3.3836496725577629E-17</v>
      </c>
      <c r="CO2851">
        <f t="shared" si="1568"/>
        <v>3.4445705789812475E-17</v>
      </c>
      <c r="CP2851">
        <f t="shared" si="1576"/>
        <v>3.5065856054474985E-17</v>
      </c>
      <c r="CQ2851">
        <f t="shared" si="1573"/>
        <v>3.5697143507216189E-17</v>
      </c>
      <c r="CR2851">
        <f t="shared" si="1573"/>
        <v>3.6339767636756663E-17</v>
      </c>
      <c r="CS2851">
        <f t="shared" si="1573"/>
        <v>3.6993931495250063E-17</v>
      </c>
      <c r="CT2851">
        <f t="shared" si="1573"/>
        <v>3.7659841761749652E-17</v>
      </c>
      <c r="CU2851">
        <f t="shared" si="1595"/>
        <v>3.833770880680756E-17</v>
      </c>
      <c r="CV2851">
        <f t="shared" si="1586"/>
        <v>3.9027746758216854E-17</v>
      </c>
      <c r="CW2851">
        <f t="shared" si="1586"/>
        <v>3.9730173567922072E-17</v>
      </c>
      <c r="CX2851">
        <f t="shared" si="1574"/>
        <v>4.0445211080117783E-17</v>
      </c>
      <c r="CY2851">
        <f t="shared" si="1574"/>
        <v>4.1173085100557478E-17</v>
      </c>
      <c r="CZ2851">
        <f t="shared" si="1574"/>
        <v>4.1914025467090559E-17</v>
      </c>
      <c r="DA2851">
        <f t="shared" si="1574"/>
        <v>4.2668266121451735E-17</v>
      </c>
      <c r="DB2851">
        <f t="shared" si="1594"/>
        <v>4.3436045182327449E-17</v>
      </c>
      <c r="DC2851">
        <f t="shared" si="1594"/>
        <v>4.4217605019715181E-17</v>
      </c>
      <c r="DD2851">
        <f t="shared" si="1594"/>
        <v>4.5013192330604941E-17</v>
      </c>
      <c r="DE2851">
        <f t="shared" si="1594"/>
        <v>4.5823058216005116E-17</v>
      </c>
      <c r="DF2851">
        <f t="shared" si="1598"/>
        <v>4.6647458259330938E-17</v>
      </c>
      <c r="DG2851">
        <f t="shared" si="1598"/>
        <v>4.7486652606187994E-17</v>
      </c>
      <c r="DH2851">
        <f t="shared" si="1598"/>
        <v>4.8340906045570527E-17</v>
      </c>
      <c r="DI2851">
        <f t="shared" si="1598"/>
        <v>4.9210488092498475E-17</v>
      </c>
      <c r="DJ2851">
        <f t="shared" si="1600"/>
        <v>5.0095673072122856E-17</v>
      </c>
      <c r="DK2851" s="42">
        <f t="shared" si="1597"/>
        <v>5.0996740205323913E-17</v>
      </c>
      <c r="DL2851" s="40">
        <f t="shared" si="1579"/>
        <v>1.664447782183387E-15</v>
      </c>
    </row>
    <row r="2852" spans="13:116" x14ac:dyDescent="0.25">
      <c r="M2852" s="38"/>
      <c r="N2852" s="40">
        <f t="shared" si="1577"/>
        <v>5.9279278614531737E-16</v>
      </c>
      <c r="O2852" s="45">
        <f t="shared" si="1580"/>
        <v>56.880000000003292</v>
      </c>
      <c r="P2852">
        <f t="shared" si="1575"/>
        <v>8.5440212556225547E-18</v>
      </c>
      <c r="Q2852">
        <f t="shared" si="1581"/>
        <v>8.6983592046243002E-18</v>
      </c>
      <c r="R2852">
        <f t="shared" si="1581"/>
        <v>8.8554785654433145E-18</v>
      </c>
      <c r="S2852">
        <f t="shared" si="1581"/>
        <v>9.0154293406535338E-18</v>
      </c>
      <c r="T2852">
        <f t="shared" si="1581"/>
        <v>9.1782624294367993E-18</v>
      </c>
      <c r="U2852">
        <f t="shared" si="1582"/>
        <v>9.3440296436165582E-18</v>
      </c>
      <c r="V2852">
        <f t="shared" si="1582"/>
        <v>9.5127837239779306E-18</v>
      </c>
      <c r="W2852">
        <f t="shared" si="1582"/>
        <v>9.6845783568789171E-18</v>
      </c>
      <c r="X2852">
        <f t="shared" si="1582"/>
        <v>9.859468191156743E-18</v>
      </c>
      <c r="Y2852">
        <f t="shared" si="1583"/>
        <v>1.0037508855336696E-17</v>
      </c>
      <c r="Z2852">
        <f t="shared" si="1583"/>
        <v>1.0218756975147855E-17</v>
      </c>
      <c r="AA2852">
        <f t="shared" si="1583"/>
        <v>1.0403270191349691E-17</v>
      </c>
      <c r="AB2852">
        <f t="shared" si="1583"/>
        <v>1.0591107177878146E-17</v>
      </c>
      <c r="AC2852">
        <f t="shared" si="1584"/>
        <v>1.0782327660314387E-17</v>
      </c>
      <c r="AD2852">
        <f t="shared" si="1584"/>
        <v>1.0976992434682389E-17</v>
      </c>
      <c r="AE2852">
        <f t="shared" si="1584"/>
        <v>1.1175163386582362E-17</v>
      </c>
      <c r="AF2852">
        <f t="shared" si="1584"/>
        <v>1.1376903510664804E-17</v>
      </c>
      <c r="AG2852">
        <f t="shared" si="1588"/>
        <v>1.158227693045133E-17</v>
      </c>
      <c r="AH2852">
        <f t="shared" si="1587"/>
        <v>1.1791348918509236E-17</v>
      </c>
      <c r="AI2852">
        <f t="shared" si="1587"/>
        <v>1.2004185916985627E-17</v>
      </c>
      <c r="AJ2852" s="42">
        <f t="shared" si="1587"/>
        <v>1.2220855558506552E-17</v>
      </c>
      <c r="AK2852">
        <f t="shared" si="1587"/>
        <v>1.2441426687449742E-17</v>
      </c>
      <c r="AL2852">
        <f t="shared" si="1591"/>
        <v>1.2665969381595464E-17</v>
      </c>
      <c r="AM2852">
        <f t="shared" si="1589"/>
        <v>1.2894554974163575E-17</v>
      </c>
      <c r="AN2852">
        <f t="shared" si="1589"/>
        <v>1.3127256076242839E-17</v>
      </c>
      <c r="AO2852">
        <f t="shared" si="1563"/>
        <v>1.3364146599620385E-17</v>
      </c>
      <c r="AP2852">
        <f t="shared" si="1563"/>
        <v>1.3605301780017066E-17</v>
      </c>
      <c r="AQ2852">
        <f t="shared" si="1563"/>
        <v>1.3850798200736994E-17</v>
      </c>
      <c r="AR2852">
        <f t="shared" si="1563"/>
        <v>1.4100713816738956E-17</v>
      </c>
      <c r="AS2852">
        <f t="shared" si="1563"/>
        <v>1.4355127979135507E-17</v>
      </c>
      <c r="AT2852">
        <f t="shared" si="1563"/>
        <v>1.461412146012886E-17</v>
      </c>
      <c r="AU2852">
        <f t="shared" si="1585"/>
        <v>1.4877776478391386E-17</v>
      </c>
      <c r="AV2852">
        <f t="shared" si="1567"/>
        <v>1.5146176724896917E-17</v>
      </c>
      <c r="AW2852">
        <f t="shared" si="1567"/>
        <v>1.5419407389212844E-17</v>
      </c>
      <c r="AX2852">
        <f t="shared" si="1567"/>
        <v>1.5697555186260633E-17</v>
      </c>
      <c r="AY2852">
        <f t="shared" si="1567"/>
        <v>1.5980708383551847E-17</v>
      </c>
      <c r="AZ2852">
        <f t="shared" si="1567"/>
        <v>1.6268956828909505E-17</v>
      </c>
      <c r="BA2852">
        <f t="shared" si="1599"/>
        <v>1.6562391978683849E-17</v>
      </c>
      <c r="BB2852">
        <f t="shared" si="1592"/>
        <v>1.6861106926468622E-17</v>
      </c>
      <c r="BC2852">
        <f t="shared" si="1592"/>
        <v>1.7165196432330061E-17</v>
      </c>
      <c r="BD2852">
        <f t="shared" si="1592"/>
        <v>1.7474756952555865E-17</v>
      </c>
      <c r="BE2852">
        <f t="shared" si="1562"/>
        <v>1.7789886669932573E-17</v>
      </c>
      <c r="BF2852">
        <f t="shared" si="1562"/>
        <v>1.8110685524563354E-17</v>
      </c>
      <c r="BG2852">
        <f t="shared" si="1562"/>
        <v>1.8437255245233897E-17</v>
      </c>
      <c r="BH2852">
        <f t="shared" si="1562"/>
        <v>1.8769699381335225E-17</v>
      </c>
      <c r="BI2852">
        <f t="shared" si="1593"/>
        <v>1.9108123335355969E-17</v>
      </c>
      <c r="BJ2852">
        <f t="shared" si="1564"/>
        <v>1.945263439595312E-17</v>
      </c>
      <c r="BK2852">
        <f t="shared" si="1564"/>
        <v>1.9803341771609232E-17</v>
      </c>
      <c r="BL2852">
        <f t="shared" si="1564"/>
        <v>2.0160356624890656E-17</v>
      </c>
      <c r="BM2852">
        <f t="shared" si="1564"/>
        <v>2.0523792107314344E-17</v>
      </c>
      <c r="BN2852">
        <f t="shared" si="1565"/>
        <v>2.089376339483443E-17</v>
      </c>
      <c r="BO2852">
        <f t="shared" si="1565"/>
        <v>2.127038772396076E-17</v>
      </c>
      <c r="BP2852">
        <f t="shared" si="1565"/>
        <v>2.1653784428520515E-17</v>
      </c>
      <c r="BQ2852">
        <f t="shared" si="1565"/>
        <v>2.2044074977072143E-17</v>
      </c>
      <c r="BR2852">
        <f t="shared" si="1566"/>
        <v>2.2441383010985824E-17</v>
      </c>
      <c r="BS2852">
        <f t="shared" si="1566"/>
        <v>2.2845834383201678E-17</v>
      </c>
      <c r="BT2852">
        <f t="shared" si="1566"/>
        <v>2.3257557197675699E-17</v>
      </c>
      <c r="BU2852">
        <f t="shared" si="1566"/>
        <v>2.3676681849528331E-17</v>
      </c>
      <c r="BV2852">
        <f t="shared" si="1570"/>
        <v>2.4103341065907951E-17</v>
      </c>
      <c r="BW2852">
        <f t="shared" si="1569"/>
        <v>2.4537669947577981E-17</v>
      </c>
      <c r="BX2852">
        <f t="shared" si="1569"/>
        <v>2.4979806011246118E-17</v>
      </c>
      <c r="BY2852">
        <f t="shared" si="1569"/>
        <v>2.5429889232645997E-17</v>
      </c>
      <c r="BZ2852">
        <f t="shared" si="1569"/>
        <v>2.5888062090382869E-17</v>
      </c>
      <c r="CA2852">
        <f t="shared" si="1572"/>
        <v>2.6354469610560811E-17</v>
      </c>
      <c r="CB2852">
        <f t="shared" si="1571"/>
        <v>2.6829259412202524E-17</v>
      </c>
      <c r="CC2852">
        <f t="shared" si="1571"/>
        <v>2.7312581753475904E-17</v>
      </c>
      <c r="CD2852">
        <f t="shared" si="1571"/>
        <v>2.7804589578743108E-17</v>
      </c>
      <c r="CE2852">
        <f t="shared" si="1571"/>
        <v>2.8305438566446396E-17</v>
      </c>
      <c r="CF2852">
        <f t="shared" si="1571"/>
        <v>2.8815287177842466E-17</v>
      </c>
      <c r="CG2852">
        <f t="shared" si="1596"/>
        <v>2.9334296706606537E-17</v>
      </c>
      <c r="CH2852">
        <f t="shared" si="1590"/>
        <v>2.986263132931488E-17</v>
      </c>
      <c r="CI2852">
        <f t="shared" si="1590"/>
        <v>3.0400458156826423E-17</v>
      </c>
      <c r="CJ2852">
        <f t="shared" si="1568"/>
        <v>3.0947947286575811E-17</v>
      </c>
      <c r="CK2852">
        <f t="shared" si="1568"/>
        <v>3.1505271855797468E-17</v>
      </c>
      <c r="CL2852">
        <f t="shared" si="1568"/>
        <v>3.2072608095692814E-17</v>
      </c>
      <c r="CM2852">
        <f t="shared" si="1568"/>
        <v>3.2650135386562112E-17</v>
      </c>
      <c r="CN2852">
        <f t="shared" si="1568"/>
        <v>3.3238036313915256E-17</v>
      </c>
      <c r="CO2852">
        <f t="shared" si="1568"/>
        <v>3.3836496725577629E-17</v>
      </c>
      <c r="CP2852">
        <f t="shared" si="1576"/>
        <v>3.4445705789812475E-17</v>
      </c>
      <c r="CQ2852">
        <f t="shared" si="1573"/>
        <v>3.5065856054474985E-17</v>
      </c>
      <c r="CR2852">
        <f t="shared" si="1573"/>
        <v>3.5697143507216189E-17</v>
      </c>
      <c r="CS2852">
        <f t="shared" si="1573"/>
        <v>3.6339767636756663E-17</v>
      </c>
      <c r="CT2852">
        <f t="shared" si="1573"/>
        <v>3.6993931495250063E-17</v>
      </c>
      <c r="CU2852">
        <f t="shared" si="1595"/>
        <v>3.7659841761749652E-17</v>
      </c>
      <c r="CV2852">
        <f t="shared" si="1586"/>
        <v>3.833770880680756E-17</v>
      </c>
      <c r="CW2852">
        <f t="shared" si="1586"/>
        <v>3.9027746758216854E-17</v>
      </c>
      <c r="CX2852">
        <f t="shared" si="1574"/>
        <v>3.9730173567922072E-17</v>
      </c>
      <c r="CY2852">
        <f t="shared" si="1574"/>
        <v>4.0445211080117783E-17</v>
      </c>
      <c r="CZ2852">
        <f t="shared" si="1574"/>
        <v>4.1173085100557478E-17</v>
      </c>
      <c r="DA2852">
        <f t="shared" si="1574"/>
        <v>4.1914025467090559E-17</v>
      </c>
      <c r="DB2852">
        <f t="shared" si="1594"/>
        <v>4.2668266121451735E-17</v>
      </c>
      <c r="DC2852">
        <f t="shared" si="1594"/>
        <v>4.3436045182327449E-17</v>
      </c>
      <c r="DD2852">
        <f t="shared" si="1594"/>
        <v>4.4217605019715181E-17</v>
      </c>
      <c r="DE2852">
        <f t="shared" si="1594"/>
        <v>4.5013192330604941E-17</v>
      </c>
      <c r="DF2852">
        <f t="shared" si="1598"/>
        <v>4.5823058216005116E-17</v>
      </c>
      <c r="DG2852">
        <f t="shared" si="1598"/>
        <v>4.6647458259330938E-17</v>
      </c>
      <c r="DH2852">
        <f t="shared" si="1598"/>
        <v>4.7486652606187994E-17</v>
      </c>
      <c r="DI2852">
        <f t="shared" si="1598"/>
        <v>4.8340906045570527E-17</v>
      </c>
      <c r="DJ2852">
        <f t="shared" si="1600"/>
        <v>4.9210488092498475E-17</v>
      </c>
      <c r="DK2852" s="42">
        <f t="shared" si="1597"/>
        <v>5.0095673072122856E-17</v>
      </c>
      <c r="DL2852" s="40">
        <f t="shared" si="1579"/>
        <v>1.6349936588932831E-15</v>
      </c>
    </row>
    <row r="2853" spans="13:116" x14ac:dyDescent="0.25">
      <c r="M2853" s="38"/>
      <c r="N2853" s="40">
        <f t="shared" si="1577"/>
        <v>5.8227423308371784E-16</v>
      </c>
      <c r="O2853" s="45">
        <f t="shared" si="1580"/>
        <v>56.900000000003295</v>
      </c>
      <c r="P2853">
        <f t="shared" si="1575"/>
        <v>8.3924155967192275E-18</v>
      </c>
      <c r="Q2853">
        <f t="shared" si="1581"/>
        <v>8.5440212556225547E-18</v>
      </c>
      <c r="R2853">
        <f t="shared" si="1581"/>
        <v>8.6983592046243002E-18</v>
      </c>
      <c r="S2853">
        <f t="shared" si="1581"/>
        <v>8.8554785654433145E-18</v>
      </c>
      <c r="T2853">
        <f t="shared" si="1581"/>
        <v>9.0154293406535338E-18</v>
      </c>
      <c r="U2853">
        <f t="shared" si="1582"/>
        <v>9.1782624294367993E-18</v>
      </c>
      <c r="V2853">
        <f t="shared" si="1582"/>
        <v>9.3440296436165582E-18</v>
      </c>
      <c r="W2853">
        <f t="shared" si="1582"/>
        <v>9.5127837239779306E-18</v>
      </c>
      <c r="X2853">
        <f t="shared" si="1582"/>
        <v>9.6845783568789171E-18</v>
      </c>
      <c r="Y2853">
        <f t="shared" si="1583"/>
        <v>9.859468191156743E-18</v>
      </c>
      <c r="Z2853">
        <f t="shared" si="1583"/>
        <v>1.0037508855336696E-17</v>
      </c>
      <c r="AA2853">
        <f t="shared" si="1583"/>
        <v>1.0218756975147855E-17</v>
      </c>
      <c r="AB2853">
        <f t="shared" si="1583"/>
        <v>1.0403270191349691E-17</v>
      </c>
      <c r="AC2853">
        <f t="shared" si="1584"/>
        <v>1.0591107177878146E-17</v>
      </c>
      <c r="AD2853">
        <f t="shared" si="1584"/>
        <v>1.0782327660314387E-17</v>
      </c>
      <c r="AE2853">
        <f t="shared" si="1584"/>
        <v>1.0976992434682389E-17</v>
      </c>
      <c r="AF2853">
        <f t="shared" si="1584"/>
        <v>1.1175163386582362E-17</v>
      </c>
      <c r="AG2853">
        <f t="shared" si="1588"/>
        <v>1.1376903510664804E-17</v>
      </c>
      <c r="AH2853">
        <f t="shared" si="1587"/>
        <v>1.158227693045133E-17</v>
      </c>
      <c r="AI2853">
        <f t="shared" si="1587"/>
        <v>1.1791348918509236E-17</v>
      </c>
      <c r="AJ2853" s="42">
        <f t="shared" si="1587"/>
        <v>1.2004185916985627E-17</v>
      </c>
      <c r="AK2853">
        <f t="shared" si="1587"/>
        <v>1.2220855558506552E-17</v>
      </c>
      <c r="AL2853">
        <f t="shared" si="1591"/>
        <v>1.2441426687449742E-17</v>
      </c>
      <c r="AM2853">
        <f t="shared" si="1589"/>
        <v>1.2665969381595464E-17</v>
      </c>
      <c r="AN2853">
        <f t="shared" si="1589"/>
        <v>1.2894554974163575E-17</v>
      </c>
      <c r="AO2853">
        <f t="shared" si="1563"/>
        <v>1.3127256076242839E-17</v>
      </c>
      <c r="AP2853">
        <f t="shared" si="1563"/>
        <v>1.3364146599620385E-17</v>
      </c>
      <c r="AQ2853">
        <f t="shared" si="1563"/>
        <v>1.3605301780017066E-17</v>
      </c>
      <c r="AR2853">
        <f t="shared" si="1563"/>
        <v>1.3850798200736994E-17</v>
      </c>
      <c r="AS2853">
        <f t="shared" si="1563"/>
        <v>1.4100713816738956E-17</v>
      </c>
      <c r="AT2853">
        <f t="shared" si="1563"/>
        <v>1.4355127979135507E-17</v>
      </c>
      <c r="AU2853">
        <f t="shared" si="1585"/>
        <v>1.461412146012886E-17</v>
      </c>
      <c r="AV2853">
        <f t="shared" si="1567"/>
        <v>1.4877776478391386E-17</v>
      </c>
      <c r="AW2853">
        <f t="shared" si="1567"/>
        <v>1.5146176724896917E-17</v>
      </c>
      <c r="AX2853">
        <f t="shared" si="1567"/>
        <v>1.5419407389212844E-17</v>
      </c>
      <c r="AY2853">
        <f t="shared" si="1567"/>
        <v>1.5697555186260633E-17</v>
      </c>
      <c r="AZ2853">
        <f t="shared" si="1567"/>
        <v>1.5980708383551847E-17</v>
      </c>
      <c r="BA2853">
        <f t="shared" si="1599"/>
        <v>1.6268956828909505E-17</v>
      </c>
      <c r="BB2853">
        <f t="shared" si="1592"/>
        <v>1.6562391978683849E-17</v>
      </c>
      <c r="BC2853">
        <f t="shared" si="1592"/>
        <v>1.6861106926468622E-17</v>
      </c>
      <c r="BD2853">
        <f t="shared" si="1592"/>
        <v>1.7165196432330061E-17</v>
      </c>
      <c r="BE2853">
        <f t="shared" si="1562"/>
        <v>1.7474756952555865E-17</v>
      </c>
      <c r="BF2853">
        <f t="shared" si="1562"/>
        <v>1.7789886669932573E-17</v>
      </c>
      <c r="BG2853">
        <f t="shared" si="1562"/>
        <v>1.8110685524563354E-17</v>
      </c>
      <c r="BH2853">
        <f t="shared" si="1562"/>
        <v>1.8437255245233897E-17</v>
      </c>
      <c r="BI2853">
        <f t="shared" si="1593"/>
        <v>1.8769699381335225E-17</v>
      </c>
      <c r="BJ2853">
        <f t="shared" si="1564"/>
        <v>1.9108123335355969E-17</v>
      </c>
      <c r="BK2853">
        <f t="shared" si="1564"/>
        <v>1.945263439595312E-17</v>
      </c>
      <c r="BL2853">
        <f t="shared" si="1564"/>
        <v>1.9803341771609232E-17</v>
      </c>
      <c r="BM2853">
        <f t="shared" si="1564"/>
        <v>2.0160356624890656E-17</v>
      </c>
      <c r="BN2853">
        <f t="shared" si="1565"/>
        <v>2.0523792107314344E-17</v>
      </c>
      <c r="BO2853">
        <f t="shared" si="1565"/>
        <v>2.089376339483443E-17</v>
      </c>
      <c r="BP2853">
        <f t="shared" si="1565"/>
        <v>2.127038772396076E-17</v>
      </c>
      <c r="BQ2853">
        <f t="shared" si="1565"/>
        <v>2.1653784428520515E-17</v>
      </c>
      <c r="BR2853">
        <f t="shared" si="1566"/>
        <v>2.2044074977072143E-17</v>
      </c>
      <c r="BS2853">
        <f t="shared" si="1566"/>
        <v>2.2441383010985824E-17</v>
      </c>
      <c r="BT2853">
        <f t="shared" si="1566"/>
        <v>2.2845834383201678E-17</v>
      </c>
      <c r="BU2853">
        <f t="shared" si="1566"/>
        <v>2.3257557197675699E-17</v>
      </c>
      <c r="BV2853">
        <f t="shared" si="1570"/>
        <v>2.3676681849528331E-17</v>
      </c>
      <c r="BW2853">
        <f t="shared" si="1569"/>
        <v>2.4103341065907951E-17</v>
      </c>
      <c r="BX2853">
        <f t="shared" si="1569"/>
        <v>2.4537669947577981E-17</v>
      </c>
      <c r="BY2853">
        <f t="shared" si="1569"/>
        <v>2.4979806011246118E-17</v>
      </c>
      <c r="BZ2853">
        <f t="shared" si="1569"/>
        <v>2.5429889232645997E-17</v>
      </c>
      <c r="CA2853">
        <f t="shared" si="1572"/>
        <v>2.5888062090382869E-17</v>
      </c>
      <c r="CB2853">
        <f t="shared" si="1571"/>
        <v>2.6354469610560811E-17</v>
      </c>
      <c r="CC2853">
        <f t="shared" si="1571"/>
        <v>2.6829259412202524E-17</v>
      </c>
      <c r="CD2853">
        <f t="shared" si="1571"/>
        <v>2.7312581753475904E-17</v>
      </c>
      <c r="CE2853">
        <f t="shared" si="1571"/>
        <v>2.7804589578743108E-17</v>
      </c>
      <c r="CF2853">
        <f t="shared" si="1571"/>
        <v>2.8305438566446396E-17</v>
      </c>
      <c r="CG2853">
        <f t="shared" si="1596"/>
        <v>2.8815287177842466E-17</v>
      </c>
      <c r="CH2853">
        <f t="shared" si="1590"/>
        <v>2.9334296706606537E-17</v>
      </c>
      <c r="CI2853">
        <f t="shared" si="1590"/>
        <v>2.986263132931488E-17</v>
      </c>
      <c r="CJ2853">
        <f t="shared" si="1568"/>
        <v>3.0400458156826423E-17</v>
      </c>
      <c r="CK2853">
        <f t="shared" si="1568"/>
        <v>3.0947947286575811E-17</v>
      </c>
      <c r="CL2853">
        <f t="shared" si="1568"/>
        <v>3.1505271855797468E-17</v>
      </c>
      <c r="CM2853">
        <f t="shared" si="1568"/>
        <v>3.2072608095692814E-17</v>
      </c>
      <c r="CN2853">
        <f t="shared" si="1568"/>
        <v>3.2650135386562112E-17</v>
      </c>
      <c r="CO2853">
        <f t="shared" si="1568"/>
        <v>3.3238036313915256E-17</v>
      </c>
      <c r="CP2853">
        <f t="shared" si="1576"/>
        <v>3.3836496725577629E-17</v>
      </c>
      <c r="CQ2853">
        <f t="shared" si="1573"/>
        <v>3.4445705789812475E-17</v>
      </c>
      <c r="CR2853">
        <f t="shared" si="1573"/>
        <v>3.5065856054474985E-17</v>
      </c>
      <c r="CS2853">
        <f t="shared" si="1573"/>
        <v>3.5697143507216189E-17</v>
      </c>
      <c r="CT2853">
        <f t="shared" si="1573"/>
        <v>3.6339767636756663E-17</v>
      </c>
      <c r="CU2853">
        <f t="shared" si="1595"/>
        <v>3.6993931495250063E-17</v>
      </c>
      <c r="CV2853">
        <f t="shared" si="1586"/>
        <v>3.7659841761749652E-17</v>
      </c>
      <c r="CW2853">
        <f t="shared" si="1586"/>
        <v>3.833770880680756E-17</v>
      </c>
      <c r="CX2853">
        <f t="shared" si="1574"/>
        <v>3.9027746758216854E-17</v>
      </c>
      <c r="CY2853">
        <f t="shared" si="1574"/>
        <v>3.9730173567922072E-17</v>
      </c>
      <c r="CZ2853">
        <f t="shared" si="1574"/>
        <v>4.0445211080117783E-17</v>
      </c>
      <c r="DA2853">
        <f t="shared" si="1574"/>
        <v>4.1173085100557478E-17</v>
      </c>
      <c r="DB2853">
        <f t="shared" si="1594"/>
        <v>4.1914025467090559E-17</v>
      </c>
      <c r="DC2853">
        <f t="shared" si="1594"/>
        <v>4.2668266121451735E-17</v>
      </c>
      <c r="DD2853">
        <f t="shared" si="1594"/>
        <v>4.3436045182327449E-17</v>
      </c>
      <c r="DE2853">
        <f t="shared" si="1594"/>
        <v>4.4217605019715181E-17</v>
      </c>
      <c r="DF2853">
        <f t="shared" si="1598"/>
        <v>4.5013192330604941E-17</v>
      </c>
      <c r="DG2853">
        <f t="shared" si="1598"/>
        <v>4.5823058216005116E-17</v>
      </c>
      <c r="DH2853">
        <f t="shared" si="1598"/>
        <v>4.6647458259330938E-17</v>
      </c>
      <c r="DI2853">
        <f t="shared" si="1598"/>
        <v>4.7486652606187994E-17</v>
      </c>
      <c r="DJ2853">
        <f t="shared" si="1600"/>
        <v>4.8340906045570527E-17</v>
      </c>
      <c r="DK2853" s="42">
        <f t="shared" si="1597"/>
        <v>4.9210488092498475E-17</v>
      </c>
      <c r="DL2853" s="40">
        <f t="shared" si="1579"/>
        <v>1.6060595195102477E-15</v>
      </c>
    </row>
    <row r="2854" spans="13:116" x14ac:dyDescent="0.25">
      <c r="M2854" s="38"/>
      <c r="N2854" s="40">
        <f t="shared" si="1577"/>
        <v>5.7194190098311133E-16</v>
      </c>
      <c r="O2854" s="45">
        <f t="shared" si="1580"/>
        <v>56.920000000003299</v>
      </c>
      <c r="P2854">
        <f t="shared" si="1575"/>
        <v>8.2434939715729789E-18</v>
      </c>
      <c r="Q2854">
        <f t="shared" si="1581"/>
        <v>8.3924155967192275E-18</v>
      </c>
      <c r="R2854">
        <f t="shared" si="1581"/>
        <v>8.5440212556225547E-18</v>
      </c>
      <c r="S2854">
        <f t="shared" si="1581"/>
        <v>8.6983592046243002E-18</v>
      </c>
      <c r="T2854">
        <f t="shared" si="1581"/>
        <v>8.8554785654433145E-18</v>
      </c>
      <c r="U2854">
        <f t="shared" si="1582"/>
        <v>9.0154293406535338E-18</v>
      </c>
      <c r="V2854">
        <f t="shared" si="1582"/>
        <v>9.1782624294367993E-18</v>
      </c>
      <c r="W2854">
        <f t="shared" si="1582"/>
        <v>9.3440296436165582E-18</v>
      </c>
      <c r="X2854">
        <f t="shared" si="1582"/>
        <v>9.5127837239779306E-18</v>
      </c>
      <c r="Y2854">
        <f t="shared" si="1583"/>
        <v>9.6845783568789171E-18</v>
      </c>
      <c r="Z2854">
        <f t="shared" si="1583"/>
        <v>9.859468191156743E-18</v>
      </c>
      <c r="AA2854">
        <f t="shared" si="1583"/>
        <v>1.0037508855336696E-17</v>
      </c>
      <c r="AB2854">
        <f t="shared" si="1583"/>
        <v>1.0218756975147855E-17</v>
      </c>
      <c r="AC2854">
        <f t="shared" si="1584"/>
        <v>1.0403270191349691E-17</v>
      </c>
      <c r="AD2854">
        <f t="shared" si="1584"/>
        <v>1.0591107177878146E-17</v>
      </c>
      <c r="AE2854">
        <f t="shared" si="1584"/>
        <v>1.0782327660314387E-17</v>
      </c>
      <c r="AF2854">
        <f t="shared" si="1584"/>
        <v>1.0976992434682389E-17</v>
      </c>
      <c r="AG2854">
        <f t="shared" si="1588"/>
        <v>1.1175163386582362E-17</v>
      </c>
      <c r="AH2854">
        <f t="shared" si="1587"/>
        <v>1.1376903510664804E-17</v>
      </c>
      <c r="AI2854">
        <f t="shared" si="1587"/>
        <v>1.158227693045133E-17</v>
      </c>
      <c r="AJ2854" s="42">
        <f t="shared" si="1587"/>
        <v>1.1791348918509236E-17</v>
      </c>
      <c r="AK2854">
        <f t="shared" si="1587"/>
        <v>1.2004185916985627E-17</v>
      </c>
      <c r="AL2854">
        <f t="shared" si="1591"/>
        <v>1.2220855558506552E-17</v>
      </c>
      <c r="AM2854">
        <f t="shared" si="1589"/>
        <v>1.2441426687449742E-17</v>
      </c>
      <c r="AN2854">
        <f t="shared" si="1589"/>
        <v>1.2665969381595464E-17</v>
      </c>
      <c r="AO2854">
        <f t="shared" si="1563"/>
        <v>1.2894554974163575E-17</v>
      </c>
      <c r="AP2854">
        <f t="shared" si="1563"/>
        <v>1.3127256076242839E-17</v>
      </c>
      <c r="AQ2854">
        <f t="shared" si="1563"/>
        <v>1.3364146599620385E-17</v>
      </c>
      <c r="AR2854">
        <f t="shared" si="1563"/>
        <v>1.3605301780017066E-17</v>
      </c>
      <c r="AS2854">
        <f t="shared" si="1563"/>
        <v>1.3850798200736994E-17</v>
      </c>
      <c r="AT2854">
        <f t="shared" si="1563"/>
        <v>1.4100713816738956E-17</v>
      </c>
      <c r="AU2854">
        <f t="shared" si="1585"/>
        <v>1.4355127979135507E-17</v>
      </c>
      <c r="AV2854">
        <f t="shared" si="1567"/>
        <v>1.461412146012886E-17</v>
      </c>
      <c r="AW2854">
        <f t="shared" si="1567"/>
        <v>1.4877776478391386E-17</v>
      </c>
      <c r="AX2854">
        <f t="shared" si="1567"/>
        <v>1.5146176724896917E-17</v>
      </c>
      <c r="AY2854">
        <f t="shared" si="1567"/>
        <v>1.5419407389212844E-17</v>
      </c>
      <c r="AZ2854">
        <f t="shared" si="1567"/>
        <v>1.5697555186260633E-17</v>
      </c>
      <c r="BA2854">
        <f t="shared" si="1599"/>
        <v>1.5980708383551847E-17</v>
      </c>
      <c r="BB2854">
        <f t="shared" si="1592"/>
        <v>1.6268956828909505E-17</v>
      </c>
      <c r="BC2854">
        <f t="shared" si="1592"/>
        <v>1.6562391978683849E-17</v>
      </c>
      <c r="BD2854">
        <f t="shared" si="1592"/>
        <v>1.6861106926468622E-17</v>
      </c>
      <c r="BE2854">
        <f t="shared" si="1562"/>
        <v>1.7165196432330061E-17</v>
      </c>
      <c r="BF2854">
        <f t="shared" si="1562"/>
        <v>1.7474756952555865E-17</v>
      </c>
      <c r="BG2854">
        <f t="shared" si="1562"/>
        <v>1.7789886669932573E-17</v>
      </c>
      <c r="BH2854">
        <f t="shared" si="1562"/>
        <v>1.8110685524563354E-17</v>
      </c>
      <c r="BI2854">
        <f t="shared" si="1593"/>
        <v>1.8437255245233897E-17</v>
      </c>
      <c r="BJ2854">
        <f t="shared" si="1564"/>
        <v>1.8769699381335225E-17</v>
      </c>
      <c r="BK2854">
        <f t="shared" si="1564"/>
        <v>1.9108123335355969E-17</v>
      </c>
      <c r="BL2854">
        <f t="shared" si="1564"/>
        <v>1.945263439595312E-17</v>
      </c>
      <c r="BM2854">
        <f t="shared" si="1564"/>
        <v>1.9803341771609232E-17</v>
      </c>
      <c r="BN2854">
        <f t="shared" si="1565"/>
        <v>2.0160356624890656E-17</v>
      </c>
      <c r="BO2854">
        <f t="shared" si="1565"/>
        <v>2.0523792107314344E-17</v>
      </c>
      <c r="BP2854">
        <f t="shared" si="1565"/>
        <v>2.089376339483443E-17</v>
      </c>
      <c r="BQ2854">
        <f t="shared" si="1565"/>
        <v>2.127038772396076E-17</v>
      </c>
      <c r="BR2854">
        <f t="shared" si="1566"/>
        <v>2.1653784428520515E-17</v>
      </c>
      <c r="BS2854">
        <f t="shared" si="1566"/>
        <v>2.2044074977072143E-17</v>
      </c>
      <c r="BT2854">
        <f t="shared" si="1566"/>
        <v>2.2441383010985824E-17</v>
      </c>
      <c r="BU2854">
        <f t="shared" si="1566"/>
        <v>2.2845834383201678E-17</v>
      </c>
      <c r="BV2854">
        <f t="shared" si="1570"/>
        <v>2.3257557197675699E-17</v>
      </c>
      <c r="BW2854">
        <f t="shared" si="1569"/>
        <v>2.3676681849528331E-17</v>
      </c>
      <c r="BX2854">
        <f t="shared" si="1569"/>
        <v>2.4103341065907951E-17</v>
      </c>
      <c r="BY2854">
        <f t="shared" si="1569"/>
        <v>2.4537669947577981E-17</v>
      </c>
      <c r="BZ2854">
        <f t="shared" si="1569"/>
        <v>2.4979806011246118E-17</v>
      </c>
      <c r="CA2854">
        <f t="shared" si="1572"/>
        <v>2.5429889232645997E-17</v>
      </c>
      <c r="CB2854">
        <f t="shared" si="1571"/>
        <v>2.5888062090382869E-17</v>
      </c>
      <c r="CC2854">
        <f t="shared" si="1571"/>
        <v>2.6354469610560811E-17</v>
      </c>
      <c r="CD2854">
        <f t="shared" si="1571"/>
        <v>2.6829259412202524E-17</v>
      </c>
      <c r="CE2854">
        <f t="shared" si="1571"/>
        <v>2.7312581753475904E-17</v>
      </c>
      <c r="CF2854">
        <f t="shared" si="1571"/>
        <v>2.7804589578743108E-17</v>
      </c>
      <c r="CG2854">
        <f t="shared" si="1596"/>
        <v>2.8305438566446396E-17</v>
      </c>
      <c r="CH2854">
        <f t="shared" si="1590"/>
        <v>2.8815287177842466E-17</v>
      </c>
      <c r="CI2854">
        <f t="shared" si="1590"/>
        <v>2.9334296706606537E-17</v>
      </c>
      <c r="CJ2854">
        <f t="shared" si="1568"/>
        <v>2.986263132931488E-17</v>
      </c>
      <c r="CK2854">
        <f t="shared" si="1568"/>
        <v>3.0400458156826423E-17</v>
      </c>
      <c r="CL2854">
        <f t="shared" si="1568"/>
        <v>3.0947947286575811E-17</v>
      </c>
      <c r="CM2854">
        <f t="shared" si="1568"/>
        <v>3.1505271855797468E-17</v>
      </c>
      <c r="CN2854">
        <f t="shared" si="1568"/>
        <v>3.2072608095692814E-17</v>
      </c>
      <c r="CO2854">
        <f t="shared" si="1568"/>
        <v>3.2650135386562112E-17</v>
      </c>
      <c r="CP2854">
        <f t="shared" si="1576"/>
        <v>3.3238036313915256E-17</v>
      </c>
      <c r="CQ2854">
        <f t="shared" si="1573"/>
        <v>3.3836496725577629E-17</v>
      </c>
      <c r="CR2854">
        <f t="shared" si="1573"/>
        <v>3.4445705789812475E-17</v>
      </c>
      <c r="CS2854">
        <f t="shared" si="1573"/>
        <v>3.5065856054474985E-17</v>
      </c>
      <c r="CT2854">
        <f t="shared" si="1573"/>
        <v>3.5697143507216189E-17</v>
      </c>
      <c r="CU2854">
        <f t="shared" si="1595"/>
        <v>3.6339767636756663E-17</v>
      </c>
      <c r="CV2854">
        <f t="shared" si="1586"/>
        <v>3.6993931495250063E-17</v>
      </c>
      <c r="CW2854">
        <f t="shared" si="1586"/>
        <v>3.7659841761749652E-17</v>
      </c>
      <c r="CX2854">
        <f t="shared" si="1574"/>
        <v>3.833770880680756E-17</v>
      </c>
      <c r="CY2854">
        <f t="shared" si="1574"/>
        <v>3.9027746758216854E-17</v>
      </c>
      <c r="CZ2854">
        <f t="shared" si="1574"/>
        <v>3.9730173567922072E-17</v>
      </c>
      <c r="DA2854">
        <f t="shared" si="1574"/>
        <v>4.0445211080117783E-17</v>
      </c>
      <c r="DB2854">
        <f t="shared" si="1594"/>
        <v>4.1173085100557478E-17</v>
      </c>
      <c r="DC2854">
        <f t="shared" si="1594"/>
        <v>4.1914025467090559E-17</v>
      </c>
      <c r="DD2854">
        <f t="shared" si="1594"/>
        <v>4.2668266121451735E-17</v>
      </c>
      <c r="DE2854">
        <f t="shared" si="1594"/>
        <v>4.3436045182327449E-17</v>
      </c>
      <c r="DF2854">
        <f t="shared" si="1598"/>
        <v>4.4217605019715181E-17</v>
      </c>
      <c r="DG2854">
        <f t="shared" si="1598"/>
        <v>4.5013192330604941E-17</v>
      </c>
      <c r="DH2854">
        <f t="shared" si="1598"/>
        <v>4.5823058216005116E-17</v>
      </c>
      <c r="DI2854">
        <f t="shared" si="1598"/>
        <v>4.6647458259330938E-17</v>
      </c>
      <c r="DJ2854">
        <f t="shared" si="1600"/>
        <v>4.7486652606187994E-17</v>
      </c>
      <c r="DK2854" s="42">
        <f t="shared" si="1597"/>
        <v>4.8340906045570527E-17</v>
      </c>
      <c r="DL2854" s="40">
        <f t="shared" si="1579"/>
        <v>1.5776362070460362E-15</v>
      </c>
    </row>
    <row r="2855" spans="13:116" x14ac:dyDescent="0.25">
      <c r="M2855" s="38"/>
      <c r="N2855" s="40">
        <f t="shared" si="1577"/>
        <v>5.617925007558203E-16</v>
      </c>
      <c r="O2855" s="45">
        <f t="shared" si="1580"/>
        <v>56.940000000003302</v>
      </c>
      <c r="P2855">
        <f t="shared" si="1575"/>
        <v>8.0972089740147636E-18</v>
      </c>
      <c r="Q2855">
        <f t="shared" si="1581"/>
        <v>8.2434939715729789E-18</v>
      </c>
      <c r="R2855">
        <f t="shared" si="1581"/>
        <v>8.3924155967192275E-18</v>
      </c>
      <c r="S2855">
        <f t="shared" si="1581"/>
        <v>8.5440212556225547E-18</v>
      </c>
      <c r="T2855">
        <f t="shared" si="1581"/>
        <v>8.6983592046243002E-18</v>
      </c>
      <c r="U2855">
        <f t="shared" si="1582"/>
        <v>8.8554785654433145E-18</v>
      </c>
      <c r="V2855">
        <f t="shared" si="1582"/>
        <v>9.0154293406535338E-18</v>
      </c>
      <c r="W2855">
        <f t="shared" si="1582"/>
        <v>9.1782624294367993E-18</v>
      </c>
      <c r="X2855">
        <f t="shared" si="1582"/>
        <v>9.3440296436165582E-18</v>
      </c>
      <c r="Y2855">
        <f t="shared" si="1583"/>
        <v>9.5127837239779306E-18</v>
      </c>
      <c r="Z2855">
        <f t="shared" si="1583"/>
        <v>9.6845783568789171E-18</v>
      </c>
      <c r="AA2855">
        <f t="shared" si="1583"/>
        <v>9.859468191156743E-18</v>
      </c>
      <c r="AB2855">
        <f t="shared" si="1583"/>
        <v>1.0037508855336696E-17</v>
      </c>
      <c r="AC2855">
        <f t="shared" si="1584"/>
        <v>1.0218756975147855E-17</v>
      </c>
      <c r="AD2855">
        <f t="shared" si="1584"/>
        <v>1.0403270191349691E-17</v>
      </c>
      <c r="AE2855">
        <f t="shared" si="1584"/>
        <v>1.0591107177878146E-17</v>
      </c>
      <c r="AF2855">
        <f t="shared" si="1584"/>
        <v>1.0782327660314387E-17</v>
      </c>
      <c r="AG2855">
        <f t="shared" si="1588"/>
        <v>1.0976992434682389E-17</v>
      </c>
      <c r="AH2855">
        <f t="shared" si="1587"/>
        <v>1.1175163386582362E-17</v>
      </c>
      <c r="AI2855">
        <f t="shared" si="1587"/>
        <v>1.1376903510664804E-17</v>
      </c>
      <c r="AJ2855" s="42">
        <f t="shared" si="1587"/>
        <v>1.158227693045133E-17</v>
      </c>
      <c r="AK2855">
        <f t="shared" si="1587"/>
        <v>1.1791348918509236E-17</v>
      </c>
      <c r="AL2855">
        <f t="shared" si="1591"/>
        <v>1.2004185916985627E-17</v>
      </c>
      <c r="AM2855">
        <f t="shared" si="1589"/>
        <v>1.2220855558506552E-17</v>
      </c>
      <c r="AN2855">
        <f t="shared" si="1589"/>
        <v>1.2441426687449742E-17</v>
      </c>
      <c r="AO2855">
        <f t="shared" si="1563"/>
        <v>1.2665969381595464E-17</v>
      </c>
      <c r="AP2855">
        <f t="shared" si="1563"/>
        <v>1.2894554974163575E-17</v>
      </c>
      <c r="AQ2855">
        <f t="shared" si="1563"/>
        <v>1.3127256076242839E-17</v>
      </c>
      <c r="AR2855">
        <f t="shared" si="1563"/>
        <v>1.3364146599620385E-17</v>
      </c>
      <c r="AS2855">
        <f t="shared" si="1563"/>
        <v>1.3605301780017066E-17</v>
      </c>
      <c r="AT2855">
        <f t="shared" si="1563"/>
        <v>1.3850798200736994E-17</v>
      </c>
      <c r="AU2855">
        <f t="shared" si="1585"/>
        <v>1.4100713816738956E-17</v>
      </c>
      <c r="AV2855">
        <f t="shared" si="1567"/>
        <v>1.4355127979135507E-17</v>
      </c>
      <c r="AW2855">
        <f t="shared" si="1567"/>
        <v>1.461412146012886E-17</v>
      </c>
      <c r="AX2855">
        <f t="shared" si="1567"/>
        <v>1.4877776478391386E-17</v>
      </c>
      <c r="AY2855">
        <f t="shared" si="1567"/>
        <v>1.5146176724896917E-17</v>
      </c>
      <c r="AZ2855">
        <f t="shared" si="1567"/>
        <v>1.5419407389212844E-17</v>
      </c>
      <c r="BA2855">
        <f t="shared" si="1599"/>
        <v>1.5697555186260633E-17</v>
      </c>
      <c r="BB2855">
        <f t="shared" si="1592"/>
        <v>1.5980708383551847E-17</v>
      </c>
      <c r="BC2855">
        <f t="shared" si="1592"/>
        <v>1.6268956828909505E-17</v>
      </c>
      <c r="BD2855">
        <f t="shared" si="1592"/>
        <v>1.6562391978683849E-17</v>
      </c>
      <c r="BE2855">
        <f t="shared" si="1562"/>
        <v>1.6861106926468622E-17</v>
      </c>
      <c r="BF2855">
        <f t="shared" si="1562"/>
        <v>1.7165196432330061E-17</v>
      </c>
      <c r="BG2855">
        <f t="shared" si="1562"/>
        <v>1.7474756952555865E-17</v>
      </c>
      <c r="BH2855">
        <f t="shared" si="1562"/>
        <v>1.7789886669932573E-17</v>
      </c>
      <c r="BI2855">
        <f t="shared" si="1593"/>
        <v>1.8110685524563354E-17</v>
      </c>
      <c r="BJ2855">
        <f t="shared" si="1564"/>
        <v>1.8437255245233897E-17</v>
      </c>
      <c r="BK2855">
        <f t="shared" si="1564"/>
        <v>1.8769699381335225E-17</v>
      </c>
      <c r="BL2855">
        <f t="shared" si="1564"/>
        <v>1.9108123335355969E-17</v>
      </c>
      <c r="BM2855">
        <f t="shared" si="1564"/>
        <v>1.945263439595312E-17</v>
      </c>
      <c r="BN2855">
        <f t="shared" si="1565"/>
        <v>1.9803341771609232E-17</v>
      </c>
      <c r="BO2855">
        <f t="shared" si="1565"/>
        <v>2.0160356624890656E-17</v>
      </c>
      <c r="BP2855">
        <f t="shared" si="1565"/>
        <v>2.0523792107314344E-17</v>
      </c>
      <c r="BQ2855">
        <f t="shared" si="1565"/>
        <v>2.089376339483443E-17</v>
      </c>
      <c r="BR2855">
        <f t="shared" si="1566"/>
        <v>2.127038772396076E-17</v>
      </c>
      <c r="BS2855">
        <f t="shared" si="1566"/>
        <v>2.1653784428520515E-17</v>
      </c>
      <c r="BT2855">
        <f t="shared" si="1566"/>
        <v>2.2044074977072143E-17</v>
      </c>
      <c r="BU2855">
        <f t="shared" si="1566"/>
        <v>2.2441383010985824E-17</v>
      </c>
      <c r="BV2855">
        <f t="shared" si="1570"/>
        <v>2.2845834383201678E-17</v>
      </c>
      <c r="BW2855">
        <f t="shared" si="1569"/>
        <v>2.3257557197675699E-17</v>
      </c>
      <c r="BX2855">
        <f t="shared" si="1569"/>
        <v>2.3676681849528331E-17</v>
      </c>
      <c r="BY2855">
        <f t="shared" si="1569"/>
        <v>2.4103341065907951E-17</v>
      </c>
      <c r="BZ2855">
        <f t="shared" si="1569"/>
        <v>2.4537669947577981E-17</v>
      </c>
      <c r="CA2855">
        <f t="shared" si="1572"/>
        <v>2.4979806011246118E-17</v>
      </c>
      <c r="CB2855">
        <f t="shared" si="1571"/>
        <v>2.5429889232645997E-17</v>
      </c>
      <c r="CC2855">
        <f t="shared" si="1571"/>
        <v>2.5888062090382869E-17</v>
      </c>
      <c r="CD2855">
        <f t="shared" si="1571"/>
        <v>2.6354469610560811E-17</v>
      </c>
      <c r="CE2855">
        <f t="shared" si="1571"/>
        <v>2.6829259412202524E-17</v>
      </c>
      <c r="CF2855">
        <f t="shared" si="1571"/>
        <v>2.7312581753475904E-17</v>
      </c>
      <c r="CG2855">
        <f t="shared" si="1596"/>
        <v>2.7804589578743108E-17</v>
      </c>
      <c r="CH2855">
        <f t="shared" si="1590"/>
        <v>2.8305438566446396E-17</v>
      </c>
      <c r="CI2855">
        <f t="shared" si="1590"/>
        <v>2.8815287177842466E-17</v>
      </c>
      <c r="CJ2855">
        <f t="shared" si="1568"/>
        <v>2.9334296706606537E-17</v>
      </c>
      <c r="CK2855">
        <f t="shared" si="1568"/>
        <v>2.986263132931488E-17</v>
      </c>
      <c r="CL2855">
        <f t="shared" si="1568"/>
        <v>3.0400458156826423E-17</v>
      </c>
      <c r="CM2855">
        <f t="shared" si="1568"/>
        <v>3.0947947286575811E-17</v>
      </c>
      <c r="CN2855">
        <f t="shared" si="1568"/>
        <v>3.1505271855797468E-17</v>
      </c>
      <c r="CO2855">
        <f t="shared" si="1568"/>
        <v>3.2072608095692814E-17</v>
      </c>
      <c r="CP2855">
        <f t="shared" si="1576"/>
        <v>3.2650135386562112E-17</v>
      </c>
      <c r="CQ2855">
        <f t="shared" si="1573"/>
        <v>3.3238036313915256E-17</v>
      </c>
      <c r="CR2855">
        <f t="shared" si="1573"/>
        <v>3.3836496725577629E-17</v>
      </c>
      <c r="CS2855">
        <f t="shared" si="1573"/>
        <v>3.4445705789812475E-17</v>
      </c>
      <c r="CT2855">
        <f t="shared" si="1573"/>
        <v>3.5065856054474985E-17</v>
      </c>
      <c r="CU2855">
        <f t="shared" si="1595"/>
        <v>3.5697143507216189E-17</v>
      </c>
      <c r="CV2855">
        <f t="shared" si="1586"/>
        <v>3.6339767636756663E-17</v>
      </c>
      <c r="CW2855">
        <f t="shared" si="1586"/>
        <v>3.6993931495250063E-17</v>
      </c>
      <c r="CX2855">
        <f t="shared" si="1574"/>
        <v>3.7659841761749652E-17</v>
      </c>
      <c r="CY2855">
        <f t="shared" si="1574"/>
        <v>3.833770880680756E-17</v>
      </c>
      <c r="CZ2855">
        <f t="shared" si="1574"/>
        <v>3.9027746758216854E-17</v>
      </c>
      <c r="DA2855">
        <f t="shared" si="1574"/>
        <v>3.9730173567922072E-17</v>
      </c>
      <c r="DB2855">
        <f t="shared" si="1594"/>
        <v>4.0445211080117783E-17</v>
      </c>
      <c r="DC2855">
        <f t="shared" si="1594"/>
        <v>4.1173085100557478E-17</v>
      </c>
      <c r="DD2855">
        <f t="shared" si="1594"/>
        <v>4.1914025467090559E-17</v>
      </c>
      <c r="DE2855">
        <f t="shared" si="1594"/>
        <v>4.2668266121451735E-17</v>
      </c>
      <c r="DF2855">
        <f t="shared" si="1598"/>
        <v>4.3436045182327449E-17</v>
      </c>
      <c r="DG2855">
        <f t="shared" si="1598"/>
        <v>4.4217605019715181E-17</v>
      </c>
      <c r="DH2855">
        <f t="shared" si="1598"/>
        <v>4.5013192330604941E-17</v>
      </c>
      <c r="DI2855">
        <f t="shared" si="1598"/>
        <v>4.5823058216005116E-17</v>
      </c>
      <c r="DJ2855">
        <f t="shared" si="1600"/>
        <v>4.6647458259330938E-17</v>
      </c>
      <c r="DK2855" s="42">
        <f t="shared" si="1597"/>
        <v>4.7486652606187994E-17</v>
      </c>
      <c r="DL2855" s="40">
        <f t="shared" si="1579"/>
        <v>1.5497147253477824E-15</v>
      </c>
    </row>
    <row r="2856" spans="13:116" x14ac:dyDescent="0.25">
      <c r="M2856" s="38"/>
      <c r="N2856" s="40">
        <f t="shared" si="1577"/>
        <v>5.5182280126344214E-16</v>
      </c>
      <c r="O2856" s="45">
        <f t="shared" si="1580"/>
        <v>56.960000000003305</v>
      </c>
      <c r="P2856">
        <f t="shared" si="1575"/>
        <v>7.9535140331081003E-18</v>
      </c>
      <c r="Q2856">
        <f t="shared" si="1581"/>
        <v>8.0972089740147636E-18</v>
      </c>
      <c r="R2856">
        <f t="shared" si="1581"/>
        <v>8.2434939715729789E-18</v>
      </c>
      <c r="S2856">
        <f t="shared" si="1581"/>
        <v>8.3924155967192275E-18</v>
      </c>
      <c r="T2856">
        <f t="shared" si="1581"/>
        <v>8.5440212556225547E-18</v>
      </c>
      <c r="U2856">
        <f t="shared" si="1582"/>
        <v>8.6983592046243002E-18</v>
      </c>
      <c r="V2856">
        <f t="shared" si="1582"/>
        <v>8.8554785654433145E-18</v>
      </c>
      <c r="W2856">
        <f t="shared" si="1582"/>
        <v>9.0154293406535338E-18</v>
      </c>
      <c r="X2856">
        <f t="shared" si="1582"/>
        <v>9.1782624294367993E-18</v>
      </c>
      <c r="Y2856">
        <f t="shared" si="1583"/>
        <v>9.3440296436165582E-18</v>
      </c>
      <c r="Z2856">
        <f t="shared" si="1583"/>
        <v>9.5127837239779306E-18</v>
      </c>
      <c r="AA2856">
        <f t="shared" si="1583"/>
        <v>9.6845783568789171E-18</v>
      </c>
      <c r="AB2856">
        <f t="shared" si="1583"/>
        <v>9.859468191156743E-18</v>
      </c>
      <c r="AC2856">
        <f t="shared" si="1584"/>
        <v>1.0037508855336696E-17</v>
      </c>
      <c r="AD2856">
        <f t="shared" si="1584"/>
        <v>1.0218756975147855E-17</v>
      </c>
      <c r="AE2856">
        <f t="shared" si="1584"/>
        <v>1.0403270191349691E-17</v>
      </c>
      <c r="AF2856">
        <f t="shared" si="1584"/>
        <v>1.0591107177878146E-17</v>
      </c>
      <c r="AG2856">
        <f t="shared" si="1588"/>
        <v>1.0782327660314387E-17</v>
      </c>
      <c r="AH2856">
        <f t="shared" si="1587"/>
        <v>1.0976992434682389E-17</v>
      </c>
      <c r="AI2856">
        <f t="shared" si="1587"/>
        <v>1.1175163386582362E-17</v>
      </c>
      <c r="AJ2856" s="42">
        <f t="shared" si="1587"/>
        <v>1.1376903510664804E-17</v>
      </c>
      <c r="AK2856">
        <f t="shared" si="1587"/>
        <v>1.158227693045133E-17</v>
      </c>
      <c r="AL2856">
        <f t="shared" si="1591"/>
        <v>1.1791348918509236E-17</v>
      </c>
      <c r="AM2856">
        <f t="shared" si="1589"/>
        <v>1.2004185916985627E-17</v>
      </c>
      <c r="AN2856">
        <f t="shared" si="1589"/>
        <v>1.2220855558506552E-17</v>
      </c>
      <c r="AO2856">
        <f t="shared" si="1563"/>
        <v>1.2441426687449742E-17</v>
      </c>
      <c r="AP2856">
        <f t="shared" si="1563"/>
        <v>1.2665969381595464E-17</v>
      </c>
      <c r="AQ2856">
        <f t="shared" si="1563"/>
        <v>1.2894554974163575E-17</v>
      </c>
      <c r="AR2856">
        <f t="shared" si="1563"/>
        <v>1.3127256076242839E-17</v>
      </c>
      <c r="AS2856">
        <f t="shared" si="1563"/>
        <v>1.3364146599620385E-17</v>
      </c>
      <c r="AT2856">
        <f t="shared" si="1563"/>
        <v>1.3605301780017066E-17</v>
      </c>
      <c r="AU2856">
        <f t="shared" si="1585"/>
        <v>1.3850798200736994E-17</v>
      </c>
      <c r="AV2856">
        <f t="shared" si="1567"/>
        <v>1.4100713816738956E-17</v>
      </c>
      <c r="AW2856">
        <f t="shared" si="1567"/>
        <v>1.4355127979135507E-17</v>
      </c>
      <c r="AX2856">
        <f t="shared" si="1567"/>
        <v>1.461412146012886E-17</v>
      </c>
      <c r="AY2856">
        <f t="shared" si="1567"/>
        <v>1.4877776478391386E-17</v>
      </c>
      <c r="AZ2856">
        <f t="shared" si="1567"/>
        <v>1.5146176724896917E-17</v>
      </c>
      <c r="BA2856">
        <f t="shared" si="1599"/>
        <v>1.5419407389212844E-17</v>
      </c>
      <c r="BB2856">
        <f t="shared" si="1592"/>
        <v>1.5697555186260633E-17</v>
      </c>
      <c r="BC2856">
        <f t="shared" si="1592"/>
        <v>1.5980708383551847E-17</v>
      </c>
      <c r="BD2856">
        <f t="shared" si="1592"/>
        <v>1.6268956828909505E-17</v>
      </c>
      <c r="BE2856">
        <f t="shared" si="1592"/>
        <v>1.6562391978683849E-17</v>
      </c>
      <c r="BF2856">
        <f t="shared" si="1592"/>
        <v>1.6861106926468622E-17</v>
      </c>
      <c r="BG2856">
        <f t="shared" ref="BG2856:BL2919" si="1601">BF2855</f>
        <v>1.7165196432330061E-17</v>
      </c>
      <c r="BH2856">
        <f t="shared" si="1601"/>
        <v>1.7474756952555865E-17</v>
      </c>
      <c r="BI2856">
        <f t="shared" si="1593"/>
        <v>1.7789886669932573E-17</v>
      </c>
      <c r="BJ2856">
        <f t="shared" si="1564"/>
        <v>1.8110685524563354E-17</v>
      </c>
      <c r="BK2856">
        <f t="shared" si="1564"/>
        <v>1.8437255245233897E-17</v>
      </c>
      <c r="BL2856">
        <f t="shared" si="1564"/>
        <v>1.8769699381335225E-17</v>
      </c>
      <c r="BM2856">
        <f t="shared" si="1564"/>
        <v>1.9108123335355969E-17</v>
      </c>
      <c r="BN2856">
        <f t="shared" si="1565"/>
        <v>1.945263439595312E-17</v>
      </c>
      <c r="BO2856">
        <f t="shared" si="1565"/>
        <v>1.9803341771609232E-17</v>
      </c>
      <c r="BP2856">
        <f t="shared" si="1565"/>
        <v>2.0160356624890656E-17</v>
      </c>
      <c r="BQ2856">
        <f t="shared" si="1565"/>
        <v>2.0523792107314344E-17</v>
      </c>
      <c r="BR2856">
        <f t="shared" si="1566"/>
        <v>2.089376339483443E-17</v>
      </c>
      <c r="BS2856">
        <f t="shared" si="1566"/>
        <v>2.127038772396076E-17</v>
      </c>
      <c r="BT2856">
        <f t="shared" si="1566"/>
        <v>2.1653784428520515E-17</v>
      </c>
      <c r="BU2856">
        <f t="shared" si="1566"/>
        <v>2.2044074977072143E-17</v>
      </c>
      <c r="BV2856">
        <f t="shared" si="1570"/>
        <v>2.2441383010985824E-17</v>
      </c>
      <c r="BW2856">
        <f t="shared" si="1569"/>
        <v>2.2845834383201678E-17</v>
      </c>
      <c r="BX2856">
        <f t="shared" si="1569"/>
        <v>2.3257557197675699E-17</v>
      </c>
      <c r="BY2856">
        <f t="shared" si="1569"/>
        <v>2.3676681849528331E-17</v>
      </c>
      <c r="BZ2856">
        <f t="shared" si="1569"/>
        <v>2.4103341065907951E-17</v>
      </c>
      <c r="CA2856">
        <f t="shared" si="1572"/>
        <v>2.4537669947577981E-17</v>
      </c>
      <c r="CB2856">
        <f t="shared" si="1571"/>
        <v>2.4979806011246118E-17</v>
      </c>
      <c r="CC2856">
        <f t="shared" si="1571"/>
        <v>2.5429889232645997E-17</v>
      </c>
      <c r="CD2856">
        <f t="shared" si="1571"/>
        <v>2.5888062090382869E-17</v>
      </c>
      <c r="CE2856">
        <f t="shared" si="1571"/>
        <v>2.6354469610560811E-17</v>
      </c>
      <c r="CF2856">
        <f t="shared" si="1571"/>
        <v>2.6829259412202524E-17</v>
      </c>
      <c r="CG2856">
        <f t="shared" si="1596"/>
        <v>2.7312581753475904E-17</v>
      </c>
      <c r="CH2856">
        <f t="shared" si="1590"/>
        <v>2.7804589578743108E-17</v>
      </c>
      <c r="CI2856">
        <f t="shared" si="1590"/>
        <v>2.8305438566446396E-17</v>
      </c>
      <c r="CJ2856">
        <f t="shared" si="1568"/>
        <v>2.8815287177842466E-17</v>
      </c>
      <c r="CK2856">
        <f t="shared" si="1568"/>
        <v>2.9334296706606537E-17</v>
      </c>
      <c r="CL2856">
        <f t="shared" si="1568"/>
        <v>2.986263132931488E-17</v>
      </c>
      <c r="CM2856">
        <f t="shared" si="1568"/>
        <v>3.0400458156826423E-17</v>
      </c>
      <c r="CN2856">
        <f t="shared" si="1568"/>
        <v>3.0947947286575811E-17</v>
      </c>
      <c r="CO2856">
        <f t="shared" si="1568"/>
        <v>3.1505271855797468E-17</v>
      </c>
      <c r="CP2856">
        <f t="shared" si="1576"/>
        <v>3.2072608095692814E-17</v>
      </c>
      <c r="CQ2856">
        <f t="shared" si="1573"/>
        <v>3.2650135386562112E-17</v>
      </c>
      <c r="CR2856">
        <f t="shared" si="1573"/>
        <v>3.3238036313915256E-17</v>
      </c>
      <c r="CS2856">
        <f t="shared" si="1573"/>
        <v>3.3836496725577629E-17</v>
      </c>
      <c r="CT2856">
        <f t="shared" si="1573"/>
        <v>3.4445705789812475E-17</v>
      </c>
      <c r="CU2856">
        <f t="shared" si="1595"/>
        <v>3.5065856054474985E-17</v>
      </c>
      <c r="CV2856">
        <f t="shared" si="1586"/>
        <v>3.5697143507216189E-17</v>
      </c>
      <c r="CW2856">
        <f t="shared" si="1586"/>
        <v>3.6339767636756663E-17</v>
      </c>
      <c r="CX2856">
        <f t="shared" si="1574"/>
        <v>3.6993931495250063E-17</v>
      </c>
      <c r="CY2856">
        <f t="shared" si="1574"/>
        <v>3.7659841761749652E-17</v>
      </c>
      <c r="CZ2856">
        <f t="shared" si="1574"/>
        <v>3.833770880680756E-17</v>
      </c>
      <c r="DA2856">
        <f t="shared" si="1574"/>
        <v>3.9027746758216854E-17</v>
      </c>
      <c r="DB2856">
        <f t="shared" si="1594"/>
        <v>3.9730173567922072E-17</v>
      </c>
      <c r="DC2856">
        <f t="shared" si="1594"/>
        <v>4.0445211080117783E-17</v>
      </c>
      <c r="DD2856">
        <f t="shared" si="1594"/>
        <v>4.1173085100557478E-17</v>
      </c>
      <c r="DE2856">
        <f t="shared" si="1594"/>
        <v>4.1914025467090559E-17</v>
      </c>
      <c r="DF2856">
        <f t="shared" si="1598"/>
        <v>4.2668266121451735E-17</v>
      </c>
      <c r="DG2856">
        <f t="shared" si="1598"/>
        <v>4.3436045182327449E-17</v>
      </c>
      <c r="DH2856">
        <f t="shared" si="1598"/>
        <v>4.4217605019715181E-17</v>
      </c>
      <c r="DI2856">
        <f t="shared" si="1598"/>
        <v>4.5013192330604941E-17</v>
      </c>
      <c r="DJ2856">
        <f t="shared" si="1600"/>
        <v>4.5823058216005116E-17</v>
      </c>
      <c r="DK2856" s="42">
        <f t="shared" si="1597"/>
        <v>4.6647458259330938E-17</v>
      </c>
      <c r="DL2856" s="40">
        <f t="shared" si="1579"/>
        <v>1.5222862362807835E-15</v>
      </c>
    </row>
    <row r="2857" spans="13:116" x14ac:dyDescent="0.25">
      <c r="M2857" s="38"/>
      <c r="N2857" s="40">
        <f t="shared" si="1577"/>
        <v>5.4202962829851787E-16</v>
      </c>
      <c r="O2857" s="45">
        <f t="shared" si="1580"/>
        <v>56.980000000003308</v>
      </c>
      <c r="P2857">
        <f t="shared" si="1575"/>
        <v>7.8123633984716835E-18</v>
      </c>
      <c r="Q2857">
        <f t="shared" si="1581"/>
        <v>7.9535140331081003E-18</v>
      </c>
      <c r="R2857">
        <f t="shared" si="1581"/>
        <v>8.0972089740147636E-18</v>
      </c>
      <c r="S2857">
        <f t="shared" si="1581"/>
        <v>8.2434939715729789E-18</v>
      </c>
      <c r="T2857">
        <f t="shared" si="1581"/>
        <v>8.3924155967192275E-18</v>
      </c>
      <c r="U2857">
        <f t="shared" si="1582"/>
        <v>8.5440212556225547E-18</v>
      </c>
      <c r="V2857">
        <f t="shared" si="1582"/>
        <v>8.6983592046243002E-18</v>
      </c>
      <c r="W2857">
        <f t="shared" si="1582"/>
        <v>8.8554785654433145E-18</v>
      </c>
      <c r="X2857">
        <f t="shared" si="1582"/>
        <v>9.0154293406535338E-18</v>
      </c>
      <c r="Y2857">
        <f t="shared" si="1583"/>
        <v>9.1782624294367993E-18</v>
      </c>
      <c r="Z2857">
        <f t="shared" si="1583"/>
        <v>9.3440296436165582E-18</v>
      </c>
      <c r="AA2857">
        <f t="shared" si="1583"/>
        <v>9.5127837239779306E-18</v>
      </c>
      <c r="AB2857">
        <f t="shared" si="1583"/>
        <v>9.6845783568789171E-18</v>
      </c>
      <c r="AC2857">
        <f t="shared" si="1584"/>
        <v>9.859468191156743E-18</v>
      </c>
      <c r="AD2857">
        <f t="shared" si="1584"/>
        <v>1.0037508855336696E-17</v>
      </c>
      <c r="AE2857">
        <f t="shared" si="1584"/>
        <v>1.0218756975147855E-17</v>
      </c>
      <c r="AF2857">
        <f t="shared" si="1584"/>
        <v>1.0403270191349691E-17</v>
      </c>
      <c r="AG2857">
        <f t="shared" si="1588"/>
        <v>1.0591107177878146E-17</v>
      </c>
      <c r="AH2857">
        <f t="shared" si="1587"/>
        <v>1.0782327660314387E-17</v>
      </c>
      <c r="AI2857">
        <f t="shared" si="1587"/>
        <v>1.0976992434682389E-17</v>
      </c>
      <c r="AJ2857" s="42">
        <f t="shared" si="1587"/>
        <v>1.1175163386582362E-17</v>
      </c>
      <c r="AK2857">
        <f t="shared" si="1587"/>
        <v>1.1376903510664804E-17</v>
      </c>
      <c r="AL2857">
        <f t="shared" si="1591"/>
        <v>1.158227693045133E-17</v>
      </c>
      <c r="AM2857">
        <f t="shared" si="1589"/>
        <v>1.1791348918509236E-17</v>
      </c>
      <c r="AN2857">
        <f t="shared" si="1589"/>
        <v>1.2004185916985627E-17</v>
      </c>
      <c r="AO2857">
        <f t="shared" si="1563"/>
        <v>1.2220855558506552E-17</v>
      </c>
      <c r="AP2857">
        <f t="shared" si="1563"/>
        <v>1.2441426687449742E-17</v>
      </c>
      <c r="AQ2857">
        <f t="shared" si="1563"/>
        <v>1.2665969381595464E-17</v>
      </c>
      <c r="AR2857">
        <f t="shared" si="1563"/>
        <v>1.2894554974163575E-17</v>
      </c>
      <c r="AS2857">
        <f t="shared" si="1563"/>
        <v>1.3127256076242839E-17</v>
      </c>
      <c r="AT2857">
        <f t="shared" si="1563"/>
        <v>1.3364146599620385E-17</v>
      </c>
      <c r="AU2857">
        <f t="shared" si="1585"/>
        <v>1.3605301780017066E-17</v>
      </c>
      <c r="AV2857">
        <f t="shared" si="1567"/>
        <v>1.3850798200736994E-17</v>
      </c>
      <c r="AW2857">
        <f t="shared" si="1567"/>
        <v>1.4100713816738956E-17</v>
      </c>
      <c r="AX2857">
        <f t="shared" si="1567"/>
        <v>1.4355127979135507E-17</v>
      </c>
      <c r="AY2857">
        <f t="shared" si="1567"/>
        <v>1.461412146012886E-17</v>
      </c>
      <c r="AZ2857">
        <f t="shared" si="1567"/>
        <v>1.4877776478391386E-17</v>
      </c>
      <c r="BA2857">
        <f t="shared" si="1599"/>
        <v>1.5146176724896917E-17</v>
      </c>
      <c r="BB2857">
        <f t="shared" si="1592"/>
        <v>1.5419407389212844E-17</v>
      </c>
      <c r="BC2857">
        <f t="shared" si="1592"/>
        <v>1.5697555186260633E-17</v>
      </c>
      <c r="BD2857">
        <f t="shared" si="1592"/>
        <v>1.5980708383551847E-17</v>
      </c>
      <c r="BE2857">
        <f t="shared" si="1592"/>
        <v>1.6268956828909505E-17</v>
      </c>
      <c r="BF2857">
        <f t="shared" si="1592"/>
        <v>1.6562391978683849E-17</v>
      </c>
      <c r="BG2857">
        <f t="shared" si="1601"/>
        <v>1.6861106926468622E-17</v>
      </c>
      <c r="BH2857">
        <f t="shared" si="1601"/>
        <v>1.7165196432330061E-17</v>
      </c>
      <c r="BI2857">
        <f t="shared" si="1593"/>
        <v>1.7474756952555865E-17</v>
      </c>
      <c r="BJ2857">
        <f t="shared" si="1564"/>
        <v>1.7789886669932573E-17</v>
      </c>
      <c r="BK2857">
        <f t="shared" si="1564"/>
        <v>1.8110685524563354E-17</v>
      </c>
      <c r="BL2857">
        <f t="shared" si="1564"/>
        <v>1.8437255245233897E-17</v>
      </c>
      <c r="BM2857">
        <f t="shared" si="1564"/>
        <v>1.8769699381335225E-17</v>
      </c>
      <c r="BN2857">
        <f t="shared" si="1565"/>
        <v>1.9108123335355969E-17</v>
      </c>
      <c r="BO2857">
        <f t="shared" si="1565"/>
        <v>1.945263439595312E-17</v>
      </c>
      <c r="BP2857">
        <f t="shared" si="1565"/>
        <v>1.9803341771609232E-17</v>
      </c>
      <c r="BQ2857">
        <f t="shared" si="1565"/>
        <v>2.0160356624890656E-17</v>
      </c>
      <c r="BR2857">
        <f t="shared" si="1566"/>
        <v>2.0523792107314344E-17</v>
      </c>
      <c r="BS2857">
        <f t="shared" si="1566"/>
        <v>2.089376339483443E-17</v>
      </c>
      <c r="BT2857">
        <f t="shared" si="1566"/>
        <v>2.127038772396076E-17</v>
      </c>
      <c r="BU2857">
        <f t="shared" si="1566"/>
        <v>2.1653784428520515E-17</v>
      </c>
      <c r="BV2857">
        <f t="shared" si="1570"/>
        <v>2.2044074977072143E-17</v>
      </c>
      <c r="BW2857">
        <f t="shared" si="1569"/>
        <v>2.2441383010985824E-17</v>
      </c>
      <c r="BX2857">
        <f t="shared" si="1569"/>
        <v>2.2845834383201678E-17</v>
      </c>
      <c r="BY2857">
        <f t="shared" si="1569"/>
        <v>2.3257557197675699E-17</v>
      </c>
      <c r="BZ2857">
        <f t="shared" si="1569"/>
        <v>2.3676681849528331E-17</v>
      </c>
      <c r="CA2857">
        <f t="shared" si="1572"/>
        <v>2.4103341065907951E-17</v>
      </c>
      <c r="CB2857">
        <f t="shared" si="1571"/>
        <v>2.4537669947577981E-17</v>
      </c>
      <c r="CC2857">
        <f t="shared" si="1571"/>
        <v>2.4979806011246118E-17</v>
      </c>
      <c r="CD2857">
        <f t="shared" si="1571"/>
        <v>2.5429889232645997E-17</v>
      </c>
      <c r="CE2857">
        <f t="shared" si="1571"/>
        <v>2.5888062090382869E-17</v>
      </c>
      <c r="CF2857">
        <f t="shared" si="1571"/>
        <v>2.6354469610560811E-17</v>
      </c>
      <c r="CG2857">
        <f t="shared" si="1596"/>
        <v>2.6829259412202524E-17</v>
      </c>
      <c r="CH2857">
        <f t="shared" si="1590"/>
        <v>2.7312581753475904E-17</v>
      </c>
      <c r="CI2857">
        <f t="shared" si="1590"/>
        <v>2.7804589578743108E-17</v>
      </c>
      <c r="CJ2857">
        <f t="shared" si="1568"/>
        <v>2.8305438566446396E-17</v>
      </c>
      <c r="CK2857">
        <f t="shared" si="1568"/>
        <v>2.8815287177842466E-17</v>
      </c>
      <c r="CL2857">
        <f t="shared" si="1568"/>
        <v>2.9334296706606537E-17</v>
      </c>
      <c r="CM2857">
        <f t="shared" si="1568"/>
        <v>2.986263132931488E-17</v>
      </c>
      <c r="CN2857">
        <f t="shared" si="1568"/>
        <v>3.0400458156826423E-17</v>
      </c>
      <c r="CO2857">
        <f t="shared" si="1568"/>
        <v>3.0947947286575811E-17</v>
      </c>
      <c r="CP2857">
        <f t="shared" si="1576"/>
        <v>3.1505271855797468E-17</v>
      </c>
      <c r="CQ2857">
        <f t="shared" si="1573"/>
        <v>3.2072608095692814E-17</v>
      </c>
      <c r="CR2857">
        <f t="shared" si="1573"/>
        <v>3.2650135386562112E-17</v>
      </c>
      <c r="CS2857">
        <f t="shared" si="1573"/>
        <v>3.3238036313915256E-17</v>
      </c>
      <c r="CT2857">
        <f t="shared" si="1573"/>
        <v>3.3836496725577629E-17</v>
      </c>
      <c r="CU2857">
        <f t="shared" si="1595"/>
        <v>3.4445705789812475E-17</v>
      </c>
      <c r="CV2857">
        <f t="shared" si="1586"/>
        <v>3.5065856054474985E-17</v>
      </c>
      <c r="CW2857">
        <f t="shared" si="1586"/>
        <v>3.5697143507216189E-17</v>
      </c>
      <c r="CX2857">
        <f t="shared" si="1574"/>
        <v>3.6339767636756663E-17</v>
      </c>
      <c r="CY2857">
        <f t="shared" si="1574"/>
        <v>3.6993931495250063E-17</v>
      </c>
      <c r="CZ2857">
        <f t="shared" si="1574"/>
        <v>3.7659841761749652E-17</v>
      </c>
      <c r="DA2857">
        <f t="shared" si="1574"/>
        <v>3.833770880680756E-17</v>
      </c>
      <c r="DB2857">
        <f t="shared" si="1594"/>
        <v>3.9027746758216854E-17</v>
      </c>
      <c r="DC2857">
        <f t="shared" si="1594"/>
        <v>3.9730173567922072E-17</v>
      </c>
      <c r="DD2857">
        <f t="shared" si="1594"/>
        <v>4.0445211080117783E-17</v>
      </c>
      <c r="DE2857">
        <f t="shared" si="1594"/>
        <v>4.1173085100557478E-17</v>
      </c>
      <c r="DF2857">
        <f t="shared" si="1598"/>
        <v>4.1914025467090559E-17</v>
      </c>
      <c r="DG2857">
        <f t="shared" si="1598"/>
        <v>4.2668266121451735E-17</v>
      </c>
      <c r="DH2857">
        <f t="shared" si="1598"/>
        <v>4.3436045182327449E-17</v>
      </c>
      <c r="DI2857">
        <f t="shared" si="1598"/>
        <v>4.4217605019715181E-17</v>
      </c>
      <c r="DJ2857">
        <f t="shared" si="1600"/>
        <v>4.5013192330604941E-17</v>
      </c>
      <c r="DK2857" s="42">
        <f t="shared" si="1597"/>
        <v>4.5823058216005116E-17</v>
      </c>
      <c r="DL2857" s="40">
        <f t="shared" si="1579"/>
        <v>1.4953420569604935E-15</v>
      </c>
    </row>
    <row r="2858" spans="13:116" x14ac:dyDescent="0.25">
      <c r="M2858" s="38"/>
      <c r="N2858" s="40">
        <f t="shared" si="1577"/>
        <v>5.3240986358403188E-16</v>
      </c>
      <c r="O2858" s="45">
        <f t="shared" si="1580"/>
        <v>57.000000000003311</v>
      </c>
      <c r="P2858">
        <f t="shared" si="1575"/>
        <v>7.6737121258590178E-18</v>
      </c>
      <c r="Q2858">
        <f t="shared" si="1581"/>
        <v>7.8123633984716835E-18</v>
      </c>
      <c r="R2858">
        <f t="shared" si="1581"/>
        <v>7.9535140331081003E-18</v>
      </c>
      <c r="S2858">
        <f t="shared" si="1581"/>
        <v>8.0972089740147636E-18</v>
      </c>
      <c r="T2858">
        <f t="shared" si="1581"/>
        <v>8.2434939715729789E-18</v>
      </c>
      <c r="U2858">
        <f t="shared" si="1582"/>
        <v>8.3924155967192275E-18</v>
      </c>
      <c r="V2858">
        <f t="shared" si="1582"/>
        <v>8.5440212556225547E-18</v>
      </c>
      <c r="W2858">
        <f t="shared" si="1582"/>
        <v>8.6983592046243002E-18</v>
      </c>
      <c r="X2858">
        <f t="shared" si="1582"/>
        <v>8.8554785654433145E-18</v>
      </c>
      <c r="Y2858">
        <f t="shared" si="1583"/>
        <v>9.0154293406535338E-18</v>
      </c>
      <c r="Z2858">
        <f t="shared" si="1583"/>
        <v>9.1782624294367993E-18</v>
      </c>
      <c r="AA2858">
        <f t="shared" si="1583"/>
        <v>9.3440296436165582E-18</v>
      </c>
      <c r="AB2858">
        <f t="shared" si="1583"/>
        <v>9.5127837239779306E-18</v>
      </c>
      <c r="AC2858">
        <f t="shared" si="1584"/>
        <v>9.6845783568789171E-18</v>
      </c>
      <c r="AD2858">
        <f t="shared" si="1584"/>
        <v>9.859468191156743E-18</v>
      </c>
      <c r="AE2858">
        <f t="shared" si="1584"/>
        <v>1.0037508855336696E-17</v>
      </c>
      <c r="AF2858">
        <f t="shared" si="1584"/>
        <v>1.0218756975147855E-17</v>
      </c>
      <c r="AG2858">
        <f t="shared" si="1588"/>
        <v>1.0403270191349691E-17</v>
      </c>
      <c r="AH2858">
        <f t="shared" si="1587"/>
        <v>1.0591107177878146E-17</v>
      </c>
      <c r="AI2858">
        <f t="shared" si="1587"/>
        <v>1.0782327660314387E-17</v>
      </c>
      <c r="AJ2858" s="42">
        <f t="shared" si="1587"/>
        <v>1.0976992434682389E-17</v>
      </c>
      <c r="AK2858">
        <f t="shared" si="1587"/>
        <v>1.1175163386582362E-17</v>
      </c>
      <c r="AL2858">
        <f t="shared" si="1591"/>
        <v>1.1376903510664804E-17</v>
      </c>
      <c r="AM2858">
        <f t="shared" si="1589"/>
        <v>1.158227693045133E-17</v>
      </c>
      <c r="AN2858">
        <f t="shared" si="1589"/>
        <v>1.1791348918509236E-17</v>
      </c>
      <c r="AO2858">
        <f t="shared" si="1563"/>
        <v>1.2004185916985627E-17</v>
      </c>
      <c r="AP2858">
        <f t="shared" si="1563"/>
        <v>1.2220855558506552E-17</v>
      </c>
      <c r="AQ2858">
        <f t="shared" si="1563"/>
        <v>1.2441426687449742E-17</v>
      </c>
      <c r="AR2858">
        <f t="shared" si="1563"/>
        <v>1.2665969381595464E-17</v>
      </c>
      <c r="AS2858">
        <f t="shared" si="1563"/>
        <v>1.2894554974163575E-17</v>
      </c>
      <c r="AT2858">
        <f t="shared" si="1563"/>
        <v>1.3127256076242839E-17</v>
      </c>
      <c r="AU2858">
        <f t="shared" si="1585"/>
        <v>1.3364146599620385E-17</v>
      </c>
      <c r="AV2858">
        <f t="shared" si="1567"/>
        <v>1.3605301780017066E-17</v>
      </c>
      <c r="AW2858">
        <f t="shared" si="1567"/>
        <v>1.3850798200736994E-17</v>
      </c>
      <c r="AX2858">
        <f t="shared" si="1567"/>
        <v>1.4100713816738956E-17</v>
      </c>
      <c r="AY2858">
        <f t="shared" si="1567"/>
        <v>1.4355127979135507E-17</v>
      </c>
      <c r="AZ2858">
        <f t="shared" si="1567"/>
        <v>1.461412146012886E-17</v>
      </c>
      <c r="BA2858">
        <f t="shared" si="1599"/>
        <v>1.4877776478391386E-17</v>
      </c>
      <c r="BB2858">
        <f t="shared" si="1592"/>
        <v>1.5146176724896917E-17</v>
      </c>
      <c r="BC2858">
        <f t="shared" si="1592"/>
        <v>1.5419407389212844E-17</v>
      </c>
      <c r="BD2858">
        <f t="shared" si="1592"/>
        <v>1.5697555186260633E-17</v>
      </c>
      <c r="BE2858">
        <f t="shared" si="1592"/>
        <v>1.5980708383551847E-17</v>
      </c>
      <c r="BF2858">
        <f t="shared" si="1592"/>
        <v>1.6268956828909505E-17</v>
      </c>
      <c r="BG2858">
        <f t="shared" si="1601"/>
        <v>1.6562391978683849E-17</v>
      </c>
      <c r="BH2858">
        <f t="shared" si="1601"/>
        <v>1.6861106926468622E-17</v>
      </c>
      <c r="BI2858">
        <f t="shared" si="1593"/>
        <v>1.7165196432330061E-17</v>
      </c>
      <c r="BJ2858">
        <f t="shared" si="1564"/>
        <v>1.7474756952555865E-17</v>
      </c>
      <c r="BK2858">
        <f t="shared" si="1564"/>
        <v>1.7789886669932573E-17</v>
      </c>
      <c r="BL2858">
        <f t="shared" si="1564"/>
        <v>1.8110685524563354E-17</v>
      </c>
      <c r="BM2858">
        <f t="shared" si="1564"/>
        <v>1.8437255245233897E-17</v>
      </c>
      <c r="BN2858">
        <f t="shared" si="1565"/>
        <v>1.8769699381335225E-17</v>
      </c>
      <c r="BO2858">
        <f t="shared" si="1565"/>
        <v>1.9108123335355969E-17</v>
      </c>
      <c r="BP2858">
        <f t="shared" si="1565"/>
        <v>1.945263439595312E-17</v>
      </c>
      <c r="BQ2858">
        <f t="shared" si="1565"/>
        <v>1.9803341771609232E-17</v>
      </c>
      <c r="BR2858">
        <f t="shared" si="1566"/>
        <v>2.0160356624890656E-17</v>
      </c>
      <c r="BS2858">
        <f t="shared" si="1566"/>
        <v>2.0523792107314344E-17</v>
      </c>
      <c r="BT2858">
        <f t="shared" si="1566"/>
        <v>2.089376339483443E-17</v>
      </c>
      <c r="BU2858">
        <f t="shared" si="1566"/>
        <v>2.127038772396076E-17</v>
      </c>
      <c r="BV2858">
        <f t="shared" si="1570"/>
        <v>2.1653784428520515E-17</v>
      </c>
      <c r="BW2858">
        <f t="shared" si="1569"/>
        <v>2.2044074977072143E-17</v>
      </c>
      <c r="BX2858">
        <f t="shared" si="1569"/>
        <v>2.2441383010985824E-17</v>
      </c>
      <c r="BY2858">
        <f t="shared" si="1569"/>
        <v>2.2845834383201678E-17</v>
      </c>
      <c r="BZ2858">
        <f t="shared" si="1569"/>
        <v>2.3257557197675699E-17</v>
      </c>
      <c r="CA2858">
        <f t="shared" si="1572"/>
        <v>2.3676681849528331E-17</v>
      </c>
      <c r="CB2858">
        <f t="shared" si="1571"/>
        <v>2.4103341065907951E-17</v>
      </c>
      <c r="CC2858">
        <f t="shared" si="1571"/>
        <v>2.4537669947577981E-17</v>
      </c>
      <c r="CD2858">
        <f t="shared" si="1571"/>
        <v>2.4979806011246118E-17</v>
      </c>
      <c r="CE2858">
        <f t="shared" si="1571"/>
        <v>2.5429889232645997E-17</v>
      </c>
      <c r="CF2858">
        <f t="shared" si="1571"/>
        <v>2.5888062090382869E-17</v>
      </c>
      <c r="CG2858">
        <f t="shared" si="1596"/>
        <v>2.6354469610560811E-17</v>
      </c>
      <c r="CH2858">
        <f t="shared" si="1590"/>
        <v>2.6829259412202524E-17</v>
      </c>
      <c r="CI2858">
        <f t="shared" si="1590"/>
        <v>2.7312581753475904E-17</v>
      </c>
      <c r="CJ2858">
        <f t="shared" si="1568"/>
        <v>2.7804589578743108E-17</v>
      </c>
      <c r="CK2858">
        <f t="shared" si="1568"/>
        <v>2.8305438566446396E-17</v>
      </c>
      <c r="CL2858">
        <f t="shared" si="1568"/>
        <v>2.8815287177842466E-17</v>
      </c>
      <c r="CM2858">
        <f t="shared" si="1568"/>
        <v>2.9334296706606537E-17</v>
      </c>
      <c r="CN2858">
        <f t="shared" si="1568"/>
        <v>2.986263132931488E-17</v>
      </c>
      <c r="CO2858">
        <f t="shared" si="1568"/>
        <v>3.0400458156826423E-17</v>
      </c>
      <c r="CP2858">
        <f t="shared" si="1576"/>
        <v>3.0947947286575811E-17</v>
      </c>
      <c r="CQ2858">
        <f t="shared" si="1573"/>
        <v>3.1505271855797468E-17</v>
      </c>
      <c r="CR2858">
        <f t="shared" si="1573"/>
        <v>3.2072608095692814E-17</v>
      </c>
      <c r="CS2858">
        <f t="shared" si="1573"/>
        <v>3.2650135386562112E-17</v>
      </c>
      <c r="CT2858">
        <f t="shared" si="1573"/>
        <v>3.3238036313915256E-17</v>
      </c>
      <c r="CU2858">
        <f t="shared" si="1595"/>
        <v>3.3836496725577629E-17</v>
      </c>
      <c r="CV2858">
        <f t="shared" si="1586"/>
        <v>3.4445705789812475E-17</v>
      </c>
      <c r="CW2858">
        <f t="shared" si="1586"/>
        <v>3.5065856054474985E-17</v>
      </c>
      <c r="CX2858">
        <f t="shared" si="1574"/>
        <v>3.5697143507216189E-17</v>
      </c>
      <c r="CY2858">
        <f t="shared" si="1574"/>
        <v>3.6339767636756663E-17</v>
      </c>
      <c r="CZ2858">
        <f t="shared" si="1574"/>
        <v>3.6993931495250063E-17</v>
      </c>
      <c r="DA2858">
        <f t="shared" si="1574"/>
        <v>3.7659841761749652E-17</v>
      </c>
      <c r="DB2858">
        <f t="shared" si="1594"/>
        <v>3.833770880680756E-17</v>
      </c>
      <c r="DC2858">
        <f t="shared" si="1594"/>
        <v>3.9027746758216854E-17</v>
      </c>
      <c r="DD2858">
        <f t="shared" si="1594"/>
        <v>3.9730173567922072E-17</v>
      </c>
      <c r="DE2858">
        <f t="shared" si="1594"/>
        <v>4.0445211080117783E-17</v>
      </c>
      <c r="DF2858">
        <f t="shared" si="1598"/>
        <v>4.1173085100557478E-17</v>
      </c>
      <c r="DG2858">
        <f t="shared" si="1598"/>
        <v>4.1914025467090559E-17</v>
      </c>
      <c r="DH2858">
        <f t="shared" si="1598"/>
        <v>4.2668266121451735E-17</v>
      </c>
      <c r="DI2858">
        <f t="shared" si="1598"/>
        <v>4.3436045182327449E-17</v>
      </c>
      <c r="DJ2858">
        <f t="shared" si="1600"/>
        <v>4.4217605019715181E-17</v>
      </c>
      <c r="DK2858" s="42">
        <f t="shared" si="1597"/>
        <v>4.5013192330604941E-17</v>
      </c>
      <c r="DL2858" s="40">
        <f t="shared" si="1579"/>
        <v>1.4688736570328623E-15</v>
      </c>
    </row>
    <row r="2859" spans="13:116" x14ac:dyDescent="0.25">
      <c r="M2859" s="38"/>
      <c r="N2859" s="40">
        <f t="shared" si="1577"/>
        <v>5.2296044379046328E-16</v>
      </c>
      <c r="O2859" s="45">
        <f t="shared" si="1580"/>
        <v>57.020000000003314</v>
      </c>
      <c r="P2859">
        <f t="shared" si="1575"/>
        <v>7.5375160629910071E-18</v>
      </c>
      <c r="Q2859">
        <f t="shared" si="1581"/>
        <v>7.6737121258590178E-18</v>
      </c>
      <c r="R2859">
        <f t="shared" si="1581"/>
        <v>7.8123633984716835E-18</v>
      </c>
      <c r="S2859">
        <f t="shared" si="1581"/>
        <v>7.9535140331081003E-18</v>
      </c>
      <c r="T2859">
        <f t="shared" si="1581"/>
        <v>8.0972089740147636E-18</v>
      </c>
      <c r="U2859">
        <f t="shared" si="1582"/>
        <v>8.2434939715729789E-18</v>
      </c>
      <c r="V2859">
        <f t="shared" si="1582"/>
        <v>8.3924155967192275E-18</v>
      </c>
      <c r="W2859">
        <f t="shared" si="1582"/>
        <v>8.5440212556225547E-18</v>
      </c>
      <c r="X2859">
        <f t="shared" si="1582"/>
        <v>8.6983592046243002E-18</v>
      </c>
      <c r="Y2859">
        <f t="shared" si="1583"/>
        <v>8.8554785654433145E-18</v>
      </c>
      <c r="Z2859">
        <f t="shared" si="1583"/>
        <v>9.0154293406535338E-18</v>
      </c>
      <c r="AA2859">
        <f t="shared" si="1583"/>
        <v>9.1782624294367993E-18</v>
      </c>
      <c r="AB2859">
        <f t="shared" si="1583"/>
        <v>9.3440296436165582E-18</v>
      </c>
      <c r="AC2859">
        <f t="shared" si="1584"/>
        <v>9.5127837239779306E-18</v>
      </c>
      <c r="AD2859">
        <f t="shared" si="1584"/>
        <v>9.6845783568789171E-18</v>
      </c>
      <c r="AE2859">
        <f t="shared" si="1584"/>
        <v>9.859468191156743E-18</v>
      </c>
      <c r="AF2859">
        <f t="shared" si="1584"/>
        <v>1.0037508855336696E-17</v>
      </c>
      <c r="AG2859">
        <f t="shared" si="1588"/>
        <v>1.0218756975147855E-17</v>
      </c>
      <c r="AH2859">
        <f t="shared" si="1587"/>
        <v>1.0403270191349691E-17</v>
      </c>
      <c r="AI2859">
        <f t="shared" si="1587"/>
        <v>1.0591107177878146E-17</v>
      </c>
      <c r="AJ2859" s="42">
        <f t="shared" si="1587"/>
        <v>1.0782327660314387E-17</v>
      </c>
      <c r="AK2859">
        <f t="shared" si="1587"/>
        <v>1.0976992434682389E-17</v>
      </c>
      <c r="AL2859">
        <f t="shared" si="1591"/>
        <v>1.1175163386582362E-17</v>
      </c>
      <c r="AM2859">
        <f t="shared" si="1589"/>
        <v>1.1376903510664804E-17</v>
      </c>
      <c r="AN2859">
        <f t="shared" si="1589"/>
        <v>1.158227693045133E-17</v>
      </c>
      <c r="AO2859">
        <f t="shared" si="1563"/>
        <v>1.1791348918509236E-17</v>
      </c>
      <c r="AP2859">
        <f t="shared" si="1563"/>
        <v>1.2004185916985627E-17</v>
      </c>
      <c r="AQ2859">
        <f t="shared" si="1563"/>
        <v>1.2220855558506552E-17</v>
      </c>
      <c r="AR2859">
        <f t="shared" si="1563"/>
        <v>1.2441426687449742E-17</v>
      </c>
      <c r="AS2859">
        <f t="shared" si="1563"/>
        <v>1.2665969381595464E-17</v>
      </c>
      <c r="AT2859">
        <f t="shared" si="1563"/>
        <v>1.2894554974163575E-17</v>
      </c>
      <c r="AU2859">
        <f t="shared" si="1585"/>
        <v>1.3127256076242839E-17</v>
      </c>
      <c r="AV2859">
        <f t="shared" si="1567"/>
        <v>1.3364146599620385E-17</v>
      </c>
      <c r="AW2859">
        <f t="shared" si="1567"/>
        <v>1.3605301780017066E-17</v>
      </c>
      <c r="AX2859">
        <f t="shared" si="1567"/>
        <v>1.3850798200736994E-17</v>
      </c>
      <c r="AY2859">
        <f t="shared" si="1567"/>
        <v>1.4100713816738956E-17</v>
      </c>
      <c r="AZ2859">
        <f t="shared" si="1567"/>
        <v>1.4355127979135507E-17</v>
      </c>
      <c r="BA2859">
        <f t="shared" si="1599"/>
        <v>1.461412146012886E-17</v>
      </c>
      <c r="BB2859">
        <f t="shared" si="1592"/>
        <v>1.4877776478391386E-17</v>
      </c>
      <c r="BC2859">
        <f t="shared" si="1592"/>
        <v>1.5146176724896917E-17</v>
      </c>
      <c r="BD2859">
        <f t="shared" si="1592"/>
        <v>1.5419407389212844E-17</v>
      </c>
      <c r="BE2859">
        <f t="shared" si="1592"/>
        <v>1.5697555186260633E-17</v>
      </c>
      <c r="BF2859">
        <f t="shared" si="1592"/>
        <v>1.5980708383551847E-17</v>
      </c>
      <c r="BG2859">
        <f t="shared" si="1601"/>
        <v>1.6268956828909505E-17</v>
      </c>
      <c r="BH2859">
        <f t="shared" si="1601"/>
        <v>1.6562391978683849E-17</v>
      </c>
      <c r="BI2859">
        <f t="shared" si="1593"/>
        <v>1.6861106926468622E-17</v>
      </c>
      <c r="BJ2859">
        <f t="shared" si="1564"/>
        <v>1.7165196432330061E-17</v>
      </c>
      <c r="BK2859">
        <f t="shared" si="1564"/>
        <v>1.7474756952555865E-17</v>
      </c>
      <c r="BL2859">
        <f t="shared" si="1564"/>
        <v>1.7789886669932573E-17</v>
      </c>
      <c r="BM2859">
        <f t="shared" si="1564"/>
        <v>1.8110685524563354E-17</v>
      </c>
      <c r="BN2859">
        <f t="shared" si="1565"/>
        <v>1.8437255245233897E-17</v>
      </c>
      <c r="BO2859">
        <f t="shared" si="1565"/>
        <v>1.8769699381335225E-17</v>
      </c>
      <c r="BP2859">
        <f t="shared" si="1565"/>
        <v>1.9108123335355969E-17</v>
      </c>
      <c r="BQ2859">
        <f t="shared" si="1565"/>
        <v>1.945263439595312E-17</v>
      </c>
      <c r="BR2859">
        <f t="shared" si="1566"/>
        <v>1.9803341771609232E-17</v>
      </c>
      <c r="BS2859">
        <f t="shared" si="1566"/>
        <v>2.0160356624890656E-17</v>
      </c>
      <c r="BT2859">
        <f t="shared" si="1566"/>
        <v>2.0523792107314344E-17</v>
      </c>
      <c r="BU2859">
        <f t="shared" si="1566"/>
        <v>2.089376339483443E-17</v>
      </c>
      <c r="BV2859">
        <f t="shared" si="1570"/>
        <v>2.127038772396076E-17</v>
      </c>
      <c r="BW2859">
        <f t="shared" si="1569"/>
        <v>2.1653784428520515E-17</v>
      </c>
      <c r="BX2859">
        <f t="shared" si="1569"/>
        <v>2.2044074977072143E-17</v>
      </c>
      <c r="BY2859">
        <f t="shared" si="1569"/>
        <v>2.2441383010985824E-17</v>
      </c>
      <c r="BZ2859">
        <f t="shared" si="1569"/>
        <v>2.2845834383201678E-17</v>
      </c>
      <c r="CA2859">
        <f t="shared" si="1572"/>
        <v>2.3257557197675699E-17</v>
      </c>
      <c r="CB2859">
        <f t="shared" si="1571"/>
        <v>2.3676681849528331E-17</v>
      </c>
      <c r="CC2859">
        <f t="shared" si="1571"/>
        <v>2.4103341065907951E-17</v>
      </c>
      <c r="CD2859">
        <f t="shared" si="1571"/>
        <v>2.4537669947577981E-17</v>
      </c>
      <c r="CE2859">
        <f t="shared" si="1571"/>
        <v>2.4979806011246118E-17</v>
      </c>
      <c r="CF2859">
        <f t="shared" si="1571"/>
        <v>2.5429889232645997E-17</v>
      </c>
      <c r="CG2859">
        <f t="shared" si="1596"/>
        <v>2.5888062090382869E-17</v>
      </c>
      <c r="CH2859">
        <f t="shared" si="1590"/>
        <v>2.6354469610560811E-17</v>
      </c>
      <c r="CI2859">
        <f t="shared" si="1590"/>
        <v>2.6829259412202524E-17</v>
      </c>
      <c r="CJ2859">
        <f t="shared" si="1568"/>
        <v>2.7312581753475904E-17</v>
      </c>
      <c r="CK2859">
        <f t="shared" si="1568"/>
        <v>2.7804589578743108E-17</v>
      </c>
      <c r="CL2859">
        <f t="shared" si="1568"/>
        <v>2.8305438566446396E-17</v>
      </c>
      <c r="CM2859">
        <f t="shared" si="1568"/>
        <v>2.8815287177842466E-17</v>
      </c>
      <c r="CN2859">
        <f t="shared" si="1568"/>
        <v>2.9334296706606537E-17</v>
      </c>
      <c r="CO2859">
        <f t="shared" si="1568"/>
        <v>2.986263132931488E-17</v>
      </c>
      <c r="CP2859">
        <f t="shared" si="1576"/>
        <v>3.0400458156826423E-17</v>
      </c>
      <c r="CQ2859">
        <f t="shared" si="1573"/>
        <v>3.0947947286575811E-17</v>
      </c>
      <c r="CR2859">
        <f t="shared" si="1573"/>
        <v>3.1505271855797468E-17</v>
      </c>
      <c r="CS2859">
        <f t="shared" si="1573"/>
        <v>3.2072608095692814E-17</v>
      </c>
      <c r="CT2859">
        <f t="shared" si="1573"/>
        <v>3.2650135386562112E-17</v>
      </c>
      <c r="CU2859">
        <f t="shared" si="1595"/>
        <v>3.3238036313915256E-17</v>
      </c>
      <c r="CV2859">
        <f t="shared" si="1586"/>
        <v>3.3836496725577629E-17</v>
      </c>
      <c r="CW2859">
        <f t="shared" si="1586"/>
        <v>3.4445705789812475E-17</v>
      </c>
      <c r="CX2859">
        <f t="shared" si="1574"/>
        <v>3.5065856054474985E-17</v>
      </c>
      <c r="CY2859">
        <f t="shared" si="1574"/>
        <v>3.5697143507216189E-17</v>
      </c>
      <c r="CZ2859">
        <f t="shared" si="1574"/>
        <v>3.6339767636756663E-17</v>
      </c>
      <c r="DA2859">
        <f t="shared" si="1574"/>
        <v>3.6993931495250063E-17</v>
      </c>
      <c r="DB2859">
        <f t="shared" si="1594"/>
        <v>3.7659841761749652E-17</v>
      </c>
      <c r="DC2859">
        <f t="shared" si="1594"/>
        <v>3.833770880680756E-17</v>
      </c>
      <c r="DD2859">
        <f t="shared" si="1594"/>
        <v>3.9027746758216854E-17</v>
      </c>
      <c r="DE2859">
        <f t="shared" si="1594"/>
        <v>3.9730173567922072E-17</v>
      </c>
      <c r="DF2859">
        <f t="shared" si="1598"/>
        <v>4.0445211080117783E-17</v>
      </c>
      <c r="DG2859">
        <f t="shared" si="1598"/>
        <v>4.1173085100557478E-17</v>
      </c>
      <c r="DH2859">
        <f t="shared" si="1598"/>
        <v>4.1914025467090559E-17</v>
      </c>
      <c r="DI2859">
        <f t="shared" si="1598"/>
        <v>4.2668266121451735E-17</v>
      </c>
      <c r="DJ2859">
        <f t="shared" si="1600"/>
        <v>4.3436045182327449E-17</v>
      </c>
      <c r="DK2859" s="42">
        <f t="shared" si="1597"/>
        <v>4.4217605019715181E-17</v>
      </c>
      <c r="DL2859" s="40">
        <f t="shared" si="1579"/>
        <v>1.4428726560021831E-15</v>
      </c>
    </row>
    <row r="2860" spans="13:116" x14ac:dyDescent="0.25">
      <c r="M2860" s="38"/>
      <c r="N2860" s="40">
        <f t="shared" si="1577"/>
        <v>5.1367835957002337E-16</v>
      </c>
      <c r="O2860" s="45">
        <f t="shared" si="1580"/>
        <v>57.040000000003317</v>
      </c>
      <c r="P2860">
        <f t="shared" si="1575"/>
        <v>7.4037318356362635E-18</v>
      </c>
      <c r="Q2860">
        <f t="shared" si="1581"/>
        <v>7.5375160629910071E-18</v>
      </c>
      <c r="R2860">
        <f t="shared" si="1581"/>
        <v>7.6737121258590178E-18</v>
      </c>
      <c r="S2860">
        <f t="shared" si="1581"/>
        <v>7.8123633984716835E-18</v>
      </c>
      <c r="T2860">
        <f t="shared" si="1581"/>
        <v>7.9535140331081003E-18</v>
      </c>
      <c r="U2860">
        <f t="shared" si="1582"/>
        <v>8.0972089740147636E-18</v>
      </c>
      <c r="V2860">
        <f t="shared" si="1582"/>
        <v>8.2434939715729789E-18</v>
      </c>
      <c r="W2860">
        <f t="shared" si="1582"/>
        <v>8.3924155967192275E-18</v>
      </c>
      <c r="X2860">
        <f t="shared" si="1582"/>
        <v>8.5440212556225547E-18</v>
      </c>
      <c r="Y2860">
        <f t="shared" si="1583"/>
        <v>8.6983592046243002E-18</v>
      </c>
      <c r="Z2860">
        <f t="shared" si="1583"/>
        <v>8.8554785654433145E-18</v>
      </c>
      <c r="AA2860">
        <f t="shared" si="1583"/>
        <v>9.0154293406535338E-18</v>
      </c>
      <c r="AB2860">
        <f t="shared" si="1583"/>
        <v>9.1782624294367993E-18</v>
      </c>
      <c r="AC2860">
        <f t="shared" si="1584"/>
        <v>9.3440296436165582E-18</v>
      </c>
      <c r="AD2860">
        <f t="shared" si="1584"/>
        <v>9.5127837239779306E-18</v>
      </c>
      <c r="AE2860">
        <f t="shared" si="1584"/>
        <v>9.6845783568789171E-18</v>
      </c>
      <c r="AF2860">
        <f t="shared" si="1584"/>
        <v>9.859468191156743E-18</v>
      </c>
      <c r="AG2860">
        <f t="shared" si="1588"/>
        <v>1.0037508855336696E-17</v>
      </c>
      <c r="AH2860">
        <f t="shared" si="1587"/>
        <v>1.0218756975147855E-17</v>
      </c>
      <c r="AI2860">
        <f t="shared" si="1587"/>
        <v>1.0403270191349691E-17</v>
      </c>
      <c r="AJ2860" s="42">
        <f t="shared" si="1587"/>
        <v>1.0591107177878146E-17</v>
      </c>
      <c r="AK2860">
        <f t="shared" si="1587"/>
        <v>1.0782327660314387E-17</v>
      </c>
      <c r="AL2860">
        <f t="shared" si="1591"/>
        <v>1.0976992434682389E-17</v>
      </c>
      <c r="AM2860">
        <f t="shared" si="1589"/>
        <v>1.1175163386582362E-17</v>
      </c>
      <c r="AN2860">
        <f t="shared" si="1589"/>
        <v>1.1376903510664804E-17</v>
      </c>
      <c r="AO2860">
        <f t="shared" si="1589"/>
        <v>1.158227693045133E-17</v>
      </c>
      <c r="AP2860">
        <f t="shared" si="1589"/>
        <v>1.1791348918509236E-17</v>
      </c>
      <c r="AQ2860">
        <f t="shared" si="1589"/>
        <v>1.2004185916985627E-17</v>
      </c>
      <c r="AR2860">
        <f t="shared" si="1589"/>
        <v>1.2220855558506552E-17</v>
      </c>
      <c r="AS2860">
        <f t="shared" ref="AS2860:AY2923" si="1602">AR2859</f>
        <v>1.2441426687449742E-17</v>
      </c>
      <c r="AT2860">
        <f t="shared" si="1602"/>
        <v>1.2665969381595464E-17</v>
      </c>
      <c r="AU2860">
        <f t="shared" si="1585"/>
        <v>1.2894554974163575E-17</v>
      </c>
      <c r="AV2860">
        <f t="shared" si="1567"/>
        <v>1.3127256076242839E-17</v>
      </c>
      <c r="AW2860">
        <f t="shared" si="1567"/>
        <v>1.3364146599620385E-17</v>
      </c>
      <c r="AX2860">
        <f t="shared" si="1567"/>
        <v>1.3605301780017066E-17</v>
      </c>
      <c r="AY2860">
        <f t="shared" si="1567"/>
        <v>1.3850798200736994E-17</v>
      </c>
      <c r="AZ2860">
        <f t="shared" si="1567"/>
        <v>1.4100713816738956E-17</v>
      </c>
      <c r="BA2860">
        <f t="shared" si="1599"/>
        <v>1.4355127979135507E-17</v>
      </c>
      <c r="BB2860">
        <f t="shared" si="1592"/>
        <v>1.461412146012886E-17</v>
      </c>
      <c r="BC2860">
        <f t="shared" si="1592"/>
        <v>1.4877776478391386E-17</v>
      </c>
      <c r="BD2860">
        <f t="shared" si="1592"/>
        <v>1.5146176724896917E-17</v>
      </c>
      <c r="BE2860">
        <f t="shared" si="1592"/>
        <v>1.5419407389212844E-17</v>
      </c>
      <c r="BF2860">
        <f t="shared" si="1592"/>
        <v>1.5697555186260633E-17</v>
      </c>
      <c r="BG2860">
        <f t="shared" si="1601"/>
        <v>1.5980708383551847E-17</v>
      </c>
      <c r="BH2860">
        <f t="shared" si="1601"/>
        <v>1.6268956828909505E-17</v>
      </c>
      <c r="BI2860">
        <f t="shared" si="1593"/>
        <v>1.6562391978683849E-17</v>
      </c>
      <c r="BJ2860">
        <f t="shared" si="1564"/>
        <v>1.6861106926468622E-17</v>
      </c>
      <c r="BK2860">
        <f t="shared" si="1564"/>
        <v>1.7165196432330061E-17</v>
      </c>
      <c r="BL2860">
        <f t="shared" si="1564"/>
        <v>1.7474756952555865E-17</v>
      </c>
      <c r="BM2860">
        <f t="shared" si="1564"/>
        <v>1.7789886669932573E-17</v>
      </c>
      <c r="BN2860">
        <f t="shared" si="1565"/>
        <v>1.8110685524563354E-17</v>
      </c>
      <c r="BO2860">
        <f t="shared" si="1565"/>
        <v>1.8437255245233897E-17</v>
      </c>
      <c r="BP2860">
        <f t="shared" si="1565"/>
        <v>1.8769699381335225E-17</v>
      </c>
      <c r="BQ2860">
        <f t="shared" si="1565"/>
        <v>1.9108123335355969E-17</v>
      </c>
      <c r="BR2860">
        <f t="shared" si="1566"/>
        <v>1.945263439595312E-17</v>
      </c>
      <c r="BS2860">
        <f t="shared" si="1566"/>
        <v>1.9803341771609232E-17</v>
      </c>
      <c r="BT2860">
        <f t="shared" si="1566"/>
        <v>2.0160356624890656E-17</v>
      </c>
      <c r="BU2860">
        <f t="shared" si="1566"/>
        <v>2.0523792107314344E-17</v>
      </c>
      <c r="BV2860">
        <f t="shared" si="1570"/>
        <v>2.089376339483443E-17</v>
      </c>
      <c r="BW2860">
        <f t="shared" si="1569"/>
        <v>2.127038772396076E-17</v>
      </c>
      <c r="BX2860">
        <f t="shared" si="1569"/>
        <v>2.1653784428520515E-17</v>
      </c>
      <c r="BY2860">
        <f t="shared" si="1569"/>
        <v>2.2044074977072143E-17</v>
      </c>
      <c r="BZ2860">
        <f t="shared" si="1569"/>
        <v>2.2441383010985824E-17</v>
      </c>
      <c r="CA2860">
        <f t="shared" si="1572"/>
        <v>2.2845834383201678E-17</v>
      </c>
      <c r="CB2860">
        <f t="shared" si="1571"/>
        <v>2.3257557197675699E-17</v>
      </c>
      <c r="CC2860">
        <f t="shared" si="1571"/>
        <v>2.3676681849528331E-17</v>
      </c>
      <c r="CD2860">
        <f t="shared" si="1571"/>
        <v>2.4103341065907951E-17</v>
      </c>
      <c r="CE2860">
        <f t="shared" si="1571"/>
        <v>2.4537669947577981E-17</v>
      </c>
      <c r="CF2860">
        <f t="shared" si="1571"/>
        <v>2.4979806011246118E-17</v>
      </c>
      <c r="CG2860">
        <f t="shared" si="1596"/>
        <v>2.5429889232645997E-17</v>
      </c>
      <c r="CH2860">
        <f t="shared" si="1590"/>
        <v>2.5888062090382869E-17</v>
      </c>
      <c r="CI2860">
        <f t="shared" si="1590"/>
        <v>2.6354469610560811E-17</v>
      </c>
      <c r="CJ2860">
        <f t="shared" si="1568"/>
        <v>2.6829259412202524E-17</v>
      </c>
      <c r="CK2860">
        <f t="shared" si="1568"/>
        <v>2.7312581753475904E-17</v>
      </c>
      <c r="CL2860">
        <f t="shared" si="1568"/>
        <v>2.7804589578743108E-17</v>
      </c>
      <c r="CM2860">
        <f t="shared" si="1568"/>
        <v>2.8305438566446396E-17</v>
      </c>
      <c r="CN2860">
        <f t="shared" si="1568"/>
        <v>2.8815287177842466E-17</v>
      </c>
      <c r="CO2860">
        <f t="shared" si="1568"/>
        <v>2.9334296706606537E-17</v>
      </c>
      <c r="CP2860">
        <f t="shared" si="1576"/>
        <v>2.986263132931488E-17</v>
      </c>
      <c r="CQ2860">
        <f t="shared" si="1573"/>
        <v>3.0400458156826423E-17</v>
      </c>
      <c r="CR2860">
        <f t="shared" si="1573"/>
        <v>3.0947947286575811E-17</v>
      </c>
      <c r="CS2860">
        <f t="shared" si="1573"/>
        <v>3.1505271855797468E-17</v>
      </c>
      <c r="CT2860">
        <f t="shared" si="1573"/>
        <v>3.2072608095692814E-17</v>
      </c>
      <c r="CU2860">
        <f t="shared" si="1595"/>
        <v>3.2650135386562112E-17</v>
      </c>
      <c r="CV2860">
        <f t="shared" si="1586"/>
        <v>3.3238036313915256E-17</v>
      </c>
      <c r="CW2860">
        <f t="shared" si="1586"/>
        <v>3.3836496725577629E-17</v>
      </c>
      <c r="CX2860">
        <f t="shared" si="1574"/>
        <v>3.4445705789812475E-17</v>
      </c>
      <c r="CY2860">
        <f t="shared" si="1574"/>
        <v>3.5065856054474985E-17</v>
      </c>
      <c r="CZ2860">
        <f t="shared" si="1574"/>
        <v>3.5697143507216189E-17</v>
      </c>
      <c r="DA2860">
        <f t="shared" si="1574"/>
        <v>3.6339767636756663E-17</v>
      </c>
      <c r="DB2860">
        <f t="shared" si="1594"/>
        <v>3.6993931495250063E-17</v>
      </c>
      <c r="DC2860">
        <f t="shared" si="1594"/>
        <v>3.7659841761749652E-17</v>
      </c>
      <c r="DD2860">
        <f t="shared" si="1594"/>
        <v>3.833770880680756E-17</v>
      </c>
      <c r="DE2860">
        <f t="shared" si="1594"/>
        <v>3.9027746758216854E-17</v>
      </c>
      <c r="DF2860">
        <f t="shared" si="1598"/>
        <v>3.9730173567922072E-17</v>
      </c>
      <c r="DG2860">
        <f t="shared" si="1598"/>
        <v>4.0445211080117783E-17</v>
      </c>
      <c r="DH2860">
        <f t="shared" si="1598"/>
        <v>4.1173085100557478E-17</v>
      </c>
      <c r="DI2860">
        <f t="shared" si="1598"/>
        <v>4.1914025467090559E-17</v>
      </c>
      <c r="DJ2860">
        <f t="shared" si="1600"/>
        <v>4.2668266121451735E-17</v>
      </c>
      <c r="DK2860" s="42">
        <f t="shared" si="1597"/>
        <v>4.3436045182327449E-17</v>
      </c>
      <c r="DL2860" s="40">
        <f t="shared" si="1579"/>
        <v>1.4173308206056132E-15</v>
      </c>
    </row>
    <row r="2861" spans="13:116" x14ac:dyDescent="0.25">
      <c r="M2861" s="38"/>
      <c r="N2861" s="40">
        <f t="shared" si="1577"/>
        <v>5.0456065460788262E-16</v>
      </c>
      <c r="O2861" s="45">
        <f t="shared" si="1580"/>
        <v>57.060000000003321</v>
      </c>
      <c r="P2861">
        <f t="shared" si="1575"/>
        <v>7.272316833936278E-18</v>
      </c>
      <c r="Q2861">
        <f t="shared" si="1581"/>
        <v>7.4037318356362635E-18</v>
      </c>
      <c r="R2861">
        <f t="shared" si="1581"/>
        <v>7.5375160629910071E-18</v>
      </c>
      <c r="S2861">
        <f t="shared" si="1581"/>
        <v>7.6737121258590178E-18</v>
      </c>
      <c r="T2861">
        <f t="shared" si="1581"/>
        <v>7.8123633984716835E-18</v>
      </c>
      <c r="U2861">
        <f t="shared" si="1582"/>
        <v>7.9535140331081003E-18</v>
      </c>
      <c r="V2861">
        <f t="shared" si="1582"/>
        <v>8.0972089740147636E-18</v>
      </c>
      <c r="W2861">
        <f t="shared" si="1582"/>
        <v>8.2434939715729789E-18</v>
      </c>
      <c r="X2861">
        <f t="shared" si="1582"/>
        <v>8.3924155967192275E-18</v>
      </c>
      <c r="Y2861">
        <f t="shared" si="1583"/>
        <v>8.5440212556225547E-18</v>
      </c>
      <c r="Z2861">
        <f t="shared" si="1583"/>
        <v>8.6983592046243002E-18</v>
      </c>
      <c r="AA2861">
        <f t="shared" si="1583"/>
        <v>8.8554785654433145E-18</v>
      </c>
      <c r="AB2861">
        <f t="shared" si="1583"/>
        <v>9.0154293406535338E-18</v>
      </c>
      <c r="AC2861">
        <f t="shared" si="1584"/>
        <v>9.1782624294367993E-18</v>
      </c>
      <c r="AD2861">
        <f t="shared" si="1584"/>
        <v>9.3440296436165582E-18</v>
      </c>
      <c r="AE2861">
        <f t="shared" si="1584"/>
        <v>9.5127837239779306E-18</v>
      </c>
      <c r="AF2861">
        <f t="shared" si="1584"/>
        <v>9.6845783568789171E-18</v>
      </c>
      <c r="AG2861">
        <f t="shared" si="1588"/>
        <v>9.859468191156743E-18</v>
      </c>
      <c r="AH2861">
        <f t="shared" si="1587"/>
        <v>1.0037508855336696E-17</v>
      </c>
      <c r="AI2861">
        <f t="shared" si="1587"/>
        <v>1.0218756975147855E-17</v>
      </c>
      <c r="AJ2861" s="42">
        <f t="shared" si="1587"/>
        <v>1.0403270191349691E-17</v>
      </c>
      <c r="AK2861">
        <f t="shared" si="1587"/>
        <v>1.0591107177878146E-17</v>
      </c>
      <c r="AL2861">
        <f t="shared" si="1591"/>
        <v>1.0782327660314387E-17</v>
      </c>
      <c r="AM2861">
        <f t="shared" si="1589"/>
        <v>1.0976992434682389E-17</v>
      </c>
      <c r="AN2861">
        <f t="shared" si="1589"/>
        <v>1.1175163386582362E-17</v>
      </c>
      <c r="AO2861">
        <f t="shared" si="1589"/>
        <v>1.1376903510664804E-17</v>
      </c>
      <c r="AP2861">
        <f t="shared" si="1589"/>
        <v>1.158227693045133E-17</v>
      </c>
      <c r="AQ2861">
        <f t="shared" si="1589"/>
        <v>1.1791348918509236E-17</v>
      </c>
      <c r="AR2861">
        <f t="shared" si="1589"/>
        <v>1.2004185916985627E-17</v>
      </c>
      <c r="AS2861">
        <f t="shared" si="1602"/>
        <v>1.2220855558506552E-17</v>
      </c>
      <c r="AT2861">
        <f t="shared" si="1602"/>
        <v>1.2441426687449742E-17</v>
      </c>
      <c r="AU2861">
        <f t="shared" si="1585"/>
        <v>1.2665969381595464E-17</v>
      </c>
      <c r="AV2861">
        <f t="shared" si="1567"/>
        <v>1.2894554974163575E-17</v>
      </c>
      <c r="AW2861">
        <f t="shared" si="1567"/>
        <v>1.3127256076242839E-17</v>
      </c>
      <c r="AX2861">
        <f t="shared" si="1567"/>
        <v>1.3364146599620385E-17</v>
      </c>
      <c r="AY2861">
        <f t="shared" si="1567"/>
        <v>1.3605301780017066E-17</v>
      </c>
      <c r="AZ2861">
        <f t="shared" si="1567"/>
        <v>1.3850798200736994E-17</v>
      </c>
      <c r="BA2861">
        <f t="shared" si="1599"/>
        <v>1.4100713816738956E-17</v>
      </c>
      <c r="BB2861">
        <f t="shared" si="1592"/>
        <v>1.4355127979135507E-17</v>
      </c>
      <c r="BC2861">
        <f t="shared" si="1592"/>
        <v>1.461412146012886E-17</v>
      </c>
      <c r="BD2861">
        <f t="shared" si="1592"/>
        <v>1.4877776478391386E-17</v>
      </c>
      <c r="BE2861">
        <f t="shared" si="1592"/>
        <v>1.5146176724896917E-17</v>
      </c>
      <c r="BF2861">
        <f t="shared" si="1592"/>
        <v>1.5419407389212844E-17</v>
      </c>
      <c r="BG2861">
        <f t="shared" si="1601"/>
        <v>1.5697555186260633E-17</v>
      </c>
      <c r="BH2861">
        <f t="shared" si="1601"/>
        <v>1.5980708383551847E-17</v>
      </c>
      <c r="BI2861">
        <f t="shared" si="1593"/>
        <v>1.6268956828909505E-17</v>
      </c>
      <c r="BJ2861">
        <f t="shared" si="1564"/>
        <v>1.6562391978683849E-17</v>
      </c>
      <c r="BK2861">
        <f t="shared" si="1564"/>
        <v>1.6861106926468622E-17</v>
      </c>
      <c r="BL2861">
        <f t="shared" si="1564"/>
        <v>1.7165196432330061E-17</v>
      </c>
      <c r="BM2861">
        <f t="shared" si="1564"/>
        <v>1.7474756952555865E-17</v>
      </c>
      <c r="BN2861">
        <f t="shared" si="1565"/>
        <v>1.7789886669932573E-17</v>
      </c>
      <c r="BO2861">
        <f t="shared" si="1565"/>
        <v>1.8110685524563354E-17</v>
      </c>
      <c r="BP2861">
        <f t="shared" si="1565"/>
        <v>1.8437255245233897E-17</v>
      </c>
      <c r="BQ2861">
        <f t="shared" si="1565"/>
        <v>1.8769699381335225E-17</v>
      </c>
      <c r="BR2861">
        <f t="shared" si="1566"/>
        <v>1.9108123335355969E-17</v>
      </c>
      <c r="BS2861">
        <f t="shared" si="1566"/>
        <v>1.945263439595312E-17</v>
      </c>
      <c r="BT2861">
        <f t="shared" si="1566"/>
        <v>1.9803341771609232E-17</v>
      </c>
      <c r="BU2861">
        <f t="shared" si="1566"/>
        <v>2.0160356624890656E-17</v>
      </c>
      <c r="BV2861">
        <f t="shared" si="1570"/>
        <v>2.0523792107314344E-17</v>
      </c>
      <c r="BW2861">
        <f t="shared" si="1569"/>
        <v>2.089376339483443E-17</v>
      </c>
      <c r="BX2861">
        <f t="shared" si="1569"/>
        <v>2.127038772396076E-17</v>
      </c>
      <c r="BY2861">
        <f t="shared" si="1569"/>
        <v>2.1653784428520515E-17</v>
      </c>
      <c r="BZ2861">
        <f t="shared" si="1569"/>
        <v>2.2044074977072143E-17</v>
      </c>
      <c r="CA2861">
        <f t="shared" si="1572"/>
        <v>2.2441383010985824E-17</v>
      </c>
      <c r="CB2861">
        <f t="shared" si="1571"/>
        <v>2.2845834383201678E-17</v>
      </c>
      <c r="CC2861">
        <f t="shared" si="1571"/>
        <v>2.3257557197675699E-17</v>
      </c>
      <c r="CD2861">
        <f t="shared" si="1571"/>
        <v>2.3676681849528331E-17</v>
      </c>
      <c r="CE2861">
        <f t="shared" si="1571"/>
        <v>2.4103341065907951E-17</v>
      </c>
      <c r="CF2861">
        <f t="shared" si="1571"/>
        <v>2.4537669947577981E-17</v>
      </c>
      <c r="CG2861">
        <f t="shared" si="1596"/>
        <v>2.4979806011246118E-17</v>
      </c>
      <c r="CH2861">
        <f t="shared" si="1590"/>
        <v>2.5429889232645997E-17</v>
      </c>
      <c r="CI2861">
        <f t="shared" si="1590"/>
        <v>2.5888062090382869E-17</v>
      </c>
      <c r="CJ2861">
        <f t="shared" si="1568"/>
        <v>2.6354469610560811E-17</v>
      </c>
      <c r="CK2861">
        <f t="shared" si="1568"/>
        <v>2.6829259412202524E-17</v>
      </c>
      <c r="CL2861">
        <f t="shared" si="1568"/>
        <v>2.7312581753475904E-17</v>
      </c>
      <c r="CM2861">
        <f t="shared" si="1568"/>
        <v>2.7804589578743108E-17</v>
      </c>
      <c r="CN2861">
        <f t="shared" si="1568"/>
        <v>2.8305438566446396E-17</v>
      </c>
      <c r="CO2861">
        <f t="shared" si="1568"/>
        <v>2.8815287177842466E-17</v>
      </c>
      <c r="CP2861">
        <f t="shared" si="1576"/>
        <v>2.9334296706606537E-17</v>
      </c>
      <c r="CQ2861">
        <f t="shared" si="1573"/>
        <v>2.986263132931488E-17</v>
      </c>
      <c r="CR2861">
        <f t="shared" si="1573"/>
        <v>3.0400458156826423E-17</v>
      </c>
      <c r="CS2861">
        <f t="shared" si="1573"/>
        <v>3.0947947286575811E-17</v>
      </c>
      <c r="CT2861">
        <f t="shared" si="1573"/>
        <v>3.1505271855797468E-17</v>
      </c>
      <c r="CU2861">
        <f t="shared" si="1595"/>
        <v>3.2072608095692814E-17</v>
      </c>
      <c r="CV2861">
        <f t="shared" si="1586"/>
        <v>3.2650135386562112E-17</v>
      </c>
      <c r="CW2861">
        <f t="shared" si="1586"/>
        <v>3.3238036313915256E-17</v>
      </c>
      <c r="CX2861">
        <f t="shared" si="1574"/>
        <v>3.3836496725577629E-17</v>
      </c>
      <c r="CY2861">
        <f t="shared" si="1574"/>
        <v>3.4445705789812475E-17</v>
      </c>
      <c r="CZ2861">
        <f t="shared" si="1574"/>
        <v>3.5065856054474985E-17</v>
      </c>
      <c r="DA2861">
        <f t="shared" si="1574"/>
        <v>3.5697143507216189E-17</v>
      </c>
      <c r="DB2861">
        <f t="shared" si="1594"/>
        <v>3.6339767636756663E-17</v>
      </c>
      <c r="DC2861">
        <f t="shared" si="1594"/>
        <v>3.6993931495250063E-17</v>
      </c>
      <c r="DD2861">
        <f t="shared" si="1594"/>
        <v>3.7659841761749652E-17</v>
      </c>
      <c r="DE2861">
        <f t="shared" si="1594"/>
        <v>3.833770880680756E-17</v>
      </c>
      <c r="DF2861">
        <f t="shared" si="1598"/>
        <v>3.9027746758216854E-17</v>
      </c>
      <c r="DG2861">
        <f t="shared" si="1598"/>
        <v>3.9730173567922072E-17</v>
      </c>
      <c r="DH2861">
        <f t="shared" si="1598"/>
        <v>4.0445211080117783E-17</v>
      </c>
      <c r="DI2861">
        <f t="shared" si="1598"/>
        <v>4.1173085100557478E-17</v>
      </c>
      <c r="DJ2861">
        <f t="shared" si="1600"/>
        <v>4.1914025467090559E-17</v>
      </c>
      <c r="DK2861" s="42">
        <f t="shared" si="1597"/>
        <v>4.2668266121451735E-17</v>
      </c>
      <c r="DL2861" s="40">
        <f t="shared" si="1579"/>
        <v>1.3922400622335669E-15</v>
      </c>
    </row>
    <row r="2862" spans="13:116" x14ac:dyDescent="0.25">
      <c r="M2862" s="38"/>
      <c r="N2862" s="40">
        <f t="shared" si="1577"/>
        <v>4.9560442468998151E-16</v>
      </c>
      <c r="O2862" s="45">
        <f t="shared" si="1580"/>
        <v>57.080000000003324</v>
      </c>
      <c r="P2862">
        <f t="shared" si="1575"/>
        <v>7.1432291989696286E-18</v>
      </c>
      <c r="Q2862">
        <f t="shared" si="1581"/>
        <v>7.272316833936278E-18</v>
      </c>
      <c r="R2862">
        <f t="shared" si="1581"/>
        <v>7.4037318356362635E-18</v>
      </c>
      <c r="S2862">
        <f t="shared" si="1581"/>
        <v>7.5375160629910071E-18</v>
      </c>
      <c r="T2862">
        <f t="shared" si="1581"/>
        <v>7.6737121258590178E-18</v>
      </c>
      <c r="U2862">
        <f t="shared" si="1582"/>
        <v>7.8123633984716835E-18</v>
      </c>
      <c r="V2862">
        <f t="shared" si="1582"/>
        <v>7.9535140331081003E-18</v>
      </c>
      <c r="W2862">
        <f t="shared" si="1582"/>
        <v>8.0972089740147636E-18</v>
      </c>
      <c r="X2862">
        <f t="shared" si="1582"/>
        <v>8.2434939715729789E-18</v>
      </c>
      <c r="Y2862">
        <f t="shared" si="1583"/>
        <v>8.3924155967192275E-18</v>
      </c>
      <c r="Z2862">
        <f t="shared" si="1583"/>
        <v>8.5440212556225547E-18</v>
      </c>
      <c r="AA2862">
        <f t="shared" si="1583"/>
        <v>8.6983592046243002E-18</v>
      </c>
      <c r="AB2862">
        <f t="shared" si="1583"/>
        <v>8.8554785654433145E-18</v>
      </c>
      <c r="AC2862">
        <f t="shared" si="1584"/>
        <v>9.0154293406535338E-18</v>
      </c>
      <c r="AD2862">
        <f t="shared" si="1584"/>
        <v>9.1782624294367993E-18</v>
      </c>
      <c r="AE2862">
        <f t="shared" si="1584"/>
        <v>9.3440296436165582E-18</v>
      </c>
      <c r="AF2862">
        <f t="shared" si="1584"/>
        <v>9.5127837239779306E-18</v>
      </c>
      <c r="AG2862">
        <f t="shared" si="1588"/>
        <v>9.6845783568789171E-18</v>
      </c>
      <c r="AH2862">
        <f t="shared" si="1587"/>
        <v>9.859468191156743E-18</v>
      </c>
      <c r="AI2862">
        <f t="shared" si="1587"/>
        <v>1.0037508855336696E-17</v>
      </c>
      <c r="AJ2862" s="42">
        <f t="shared" si="1587"/>
        <v>1.0218756975147855E-17</v>
      </c>
      <c r="AK2862">
        <f t="shared" si="1587"/>
        <v>1.0403270191349691E-17</v>
      </c>
      <c r="AL2862">
        <f t="shared" si="1591"/>
        <v>1.0591107177878146E-17</v>
      </c>
      <c r="AM2862">
        <f t="shared" si="1589"/>
        <v>1.0782327660314387E-17</v>
      </c>
      <c r="AN2862">
        <f t="shared" si="1589"/>
        <v>1.0976992434682389E-17</v>
      </c>
      <c r="AO2862">
        <f t="shared" si="1589"/>
        <v>1.1175163386582362E-17</v>
      </c>
      <c r="AP2862">
        <f t="shared" si="1589"/>
        <v>1.1376903510664804E-17</v>
      </c>
      <c r="AQ2862">
        <f t="shared" si="1589"/>
        <v>1.158227693045133E-17</v>
      </c>
      <c r="AR2862">
        <f t="shared" si="1589"/>
        <v>1.1791348918509236E-17</v>
      </c>
      <c r="AS2862">
        <f t="shared" si="1602"/>
        <v>1.2004185916985627E-17</v>
      </c>
      <c r="AT2862">
        <f t="shared" si="1602"/>
        <v>1.2220855558506552E-17</v>
      </c>
      <c r="AU2862">
        <f t="shared" si="1585"/>
        <v>1.2441426687449742E-17</v>
      </c>
      <c r="AV2862">
        <f t="shared" si="1567"/>
        <v>1.2665969381595464E-17</v>
      </c>
      <c r="AW2862">
        <f t="shared" si="1567"/>
        <v>1.2894554974163575E-17</v>
      </c>
      <c r="AX2862">
        <f t="shared" si="1567"/>
        <v>1.3127256076242839E-17</v>
      </c>
      <c r="AY2862">
        <f t="shared" si="1567"/>
        <v>1.3364146599620385E-17</v>
      </c>
      <c r="AZ2862">
        <f t="shared" si="1567"/>
        <v>1.3605301780017066E-17</v>
      </c>
      <c r="BA2862">
        <f t="shared" si="1599"/>
        <v>1.3850798200736994E-17</v>
      </c>
      <c r="BB2862">
        <f t="shared" si="1592"/>
        <v>1.4100713816738956E-17</v>
      </c>
      <c r="BC2862">
        <f t="shared" si="1592"/>
        <v>1.4355127979135507E-17</v>
      </c>
      <c r="BD2862">
        <f t="shared" si="1592"/>
        <v>1.461412146012886E-17</v>
      </c>
      <c r="BE2862">
        <f t="shared" si="1592"/>
        <v>1.4877776478391386E-17</v>
      </c>
      <c r="BF2862">
        <f t="shared" si="1592"/>
        <v>1.5146176724896917E-17</v>
      </c>
      <c r="BG2862">
        <f t="shared" si="1601"/>
        <v>1.5419407389212844E-17</v>
      </c>
      <c r="BH2862">
        <f t="shared" si="1601"/>
        <v>1.5697555186260633E-17</v>
      </c>
      <c r="BI2862">
        <f t="shared" si="1593"/>
        <v>1.5980708383551847E-17</v>
      </c>
      <c r="BJ2862">
        <f t="shared" si="1564"/>
        <v>1.6268956828909505E-17</v>
      </c>
      <c r="BK2862">
        <f t="shared" si="1564"/>
        <v>1.6562391978683849E-17</v>
      </c>
      <c r="BL2862">
        <f t="shared" si="1564"/>
        <v>1.6861106926468622E-17</v>
      </c>
      <c r="BM2862">
        <f t="shared" si="1564"/>
        <v>1.7165196432330061E-17</v>
      </c>
      <c r="BN2862">
        <f t="shared" si="1565"/>
        <v>1.7474756952555865E-17</v>
      </c>
      <c r="BO2862">
        <f t="shared" si="1565"/>
        <v>1.7789886669932573E-17</v>
      </c>
      <c r="BP2862">
        <f t="shared" si="1565"/>
        <v>1.8110685524563354E-17</v>
      </c>
      <c r="BQ2862">
        <f t="shared" si="1565"/>
        <v>1.8437255245233897E-17</v>
      </c>
      <c r="BR2862">
        <f t="shared" si="1566"/>
        <v>1.8769699381335225E-17</v>
      </c>
      <c r="BS2862">
        <f t="shared" si="1566"/>
        <v>1.9108123335355969E-17</v>
      </c>
      <c r="BT2862">
        <f t="shared" si="1566"/>
        <v>1.945263439595312E-17</v>
      </c>
      <c r="BU2862">
        <f t="shared" si="1566"/>
        <v>1.9803341771609232E-17</v>
      </c>
      <c r="BV2862">
        <f t="shared" si="1570"/>
        <v>2.0160356624890656E-17</v>
      </c>
      <c r="BW2862">
        <f t="shared" si="1569"/>
        <v>2.0523792107314344E-17</v>
      </c>
      <c r="BX2862">
        <f t="shared" si="1569"/>
        <v>2.089376339483443E-17</v>
      </c>
      <c r="BY2862">
        <f t="shared" si="1569"/>
        <v>2.127038772396076E-17</v>
      </c>
      <c r="BZ2862">
        <f t="shared" si="1569"/>
        <v>2.1653784428520515E-17</v>
      </c>
      <c r="CA2862">
        <f t="shared" si="1572"/>
        <v>2.2044074977072143E-17</v>
      </c>
      <c r="CB2862">
        <f t="shared" si="1571"/>
        <v>2.2441383010985824E-17</v>
      </c>
      <c r="CC2862">
        <f t="shared" si="1571"/>
        <v>2.2845834383201678E-17</v>
      </c>
      <c r="CD2862">
        <f t="shared" si="1571"/>
        <v>2.3257557197675699E-17</v>
      </c>
      <c r="CE2862">
        <f t="shared" si="1571"/>
        <v>2.3676681849528331E-17</v>
      </c>
      <c r="CF2862">
        <f t="shared" si="1571"/>
        <v>2.4103341065907951E-17</v>
      </c>
      <c r="CG2862">
        <f t="shared" si="1596"/>
        <v>2.4537669947577981E-17</v>
      </c>
      <c r="CH2862">
        <f t="shared" si="1590"/>
        <v>2.4979806011246118E-17</v>
      </c>
      <c r="CI2862">
        <f t="shared" si="1590"/>
        <v>2.5429889232645997E-17</v>
      </c>
      <c r="CJ2862">
        <f t="shared" si="1568"/>
        <v>2.5888062090382869E-17</v>
      </c>
      <c r="CK2862">
        <f t="shared" si="1568"/>
        <v>2.6354469610560811E-17</v>
      </c>
      <c r="CL2862">
        <f t="shared" si="1568"/>
        <v>2.6829259412202524E-17</v>
      </c>
      <c r="CM2862">
        <f t="shared" si="1568"/>
        <v>2.7312581753475904E-17</v>
      </c>
      <c r="CN2862">
        <f t="shared" si="1568"/>
        <v>2.7804589578743108E-17</v>
      </c>
      <c r="CO2862">
        <f t="shared" si="1568"/>
        <v>2.8305438566446396E-17</v>
      </c>
      <c r="CP2862">
        <f t="shared" si="1576"/>
        <v>2.8815287177842466E-17</v>
      </c>
      <c r="CQ2862">
        <f t="shared" si="1573"/>
        <v>2.9334296706606537E-17</v>
      </c>
      <c r="CR2862">
        <f t="shared" si="1573"/>
        <v>2.986263132931488E-17</v>
      </c>
      <c r="CS2862">
        <f t="shared" si="1573"/>
        <v>3.0400458156826423E-17</v>
      </c>
      <c r="CT2862">
        <f t="shared" si="1573"/>
        <v>3.0947947286575811E-17</v>
      </c>
      <c r="CU2862">
        <f t="shared" si="1595"/>
        <v>3.1505271855797468E-17</v>
      </c>
      <c r="CV2862">
        <f t="shared" si="1586"/>
        <v>3.2072608095692814E-17</v>
      </c>
      <c r="CW2862">
        <f t="shared" si="1586"/>
        <v>3.2650135386562112E-17</v>
      </c>
      <c r="CX2862">
        <f t="shared" si="1574"/>
        <v>3.3238036313915256E-17</v>
      </c>
      <c r="CY2862">
        <f t="shared" si="1574"/>
        <v>3.3836496725577629E-17</v>
      </c>
      <c r="CZ2862">
        <f t="shared" si="1574"/>
        <v>3.4445705789812475E-17</v>
      </c>
      <c r="DA2862">
        <f t="shared" si="1574"/>
        <v>3.5065856054474985E-17</v>
      </c>
      <c r="DB2862">
        <f t="shared" si="1594"/>
        <v>3.5697143507216189E-17</v>
      </c>
      <c r="DC2862">
        <f t="shared" si="1594"/>
        <v>3.6339767636756663E-17</v>
      </c>
      <c r="DD2862">
        <f t="shared" si="1594"/>
        <v>3.6993931495250063E-17</v>
      </c>
      <c r="DE2862">
        <f t="shared" si="1594"/>
        <v>3.7659841761749652E-17</v>
      </c>
      <c r="DF2862">
        <f t="shared" si="1598"/>
        <v>3.833770880680756E-17</v>
      </c>
      <c r="DG2862">
        <f t="shared" si="1598"/>
        <v>3.9027746758216854E-17</v>
      </c>
      <c r="DH2862">
        <f t="shared" si="1598"/>
        <v>3.9730173567922072E-17</v>
      </c>
      <c r="DI2862">
        <f t="shared" si="1598"/>
        <v>4.0445211080117783E-17</v>
      </c>
      <c r="DJ2862">
        <f t="shared" si="1600"/>
        <v>4.1173085100557478E-17</v>
      </c>
      <c r="DK2862" s="42">
        <f t="shared" si="1597"/>
        <v>4.1914025467090559E-17</v>
      </c>
      <c r="DL2862" s="40">
        <f t="shared" si="1579"/>
        <v>1.3675924343951704E-15</v>
      </c>
    </row>
    <row r="2863" spans="13:116" x14ac:dyDescent="0.25">
      <c r="M2863" s="38"/>
      <c r="N2863" s="40">
        <f t="shared" si="1577"/>
        <v>4.8680681678718785E-16</v>
      </c>
      <c r="O2863" s="45">
        <f t="shared" si="1580"/>
        <v>57.100000000003327</v>
      </c>
      <c r="P2863">
        <f t="shared" si="1575"/>
        <v>7.0164278095517836E-18</v>
      </c>
      <c r="Q2863">
        <f t="shared" si="1581"/>
        <v>7.1432291989696286E-18</v>
      </c>
      <c r="R2863">
        <f t="shared" si="1581"/>
        <v>7.272316833936278E-18</v>
      </c>
      <c r="S2863">
        <f t="shared" si="1581"/>
        <v>7.4037318356362635E-18</v>
      </c>
      <c r="T2863">
        <f t="shared" si="1581"/>
        <v>7.5375160629910071E-18</v>
      </c>
      <c r="U2863">
        <f t="shared" si="1582"/>
        <v>7.6737121258590178E-18</v>
      </c>
      <c r="V2863">
        <f t="shared" si="1582"/>
        <v>7.8123633984716835E-18</v>
      </c>
      <c r="W2863">
        <f t="shared" si="1582"/>
        <v>7.9535140331081003E-18</v>
      </c>
      <c r="X2863">
        <f t="shared" si="1582"/>
        <v>8.0972089740147636E-18</v>
      </c>
      <c r="Y2863">
        <f t="shared" si="1583"/>
        <v>8.2434939715729789E-18</v>
      </c>
      <c r="Z2863">
        <f t="shared" si="1583"/>
        <v>8.3924155967192275E-18</v>
      </c>
      <c r="AA2863">
        <f t="shared" si="1583"/>
        <v>8.5440212556225547E-18</v>
      </c>
      <c r="AB2863">
        <f t="shared" si="1583"/>
        <v>8.6983592046243002E-18</v>
      </c>
      <c r="AC2863">
        <f t="shared" si="1584"/>
        <v>8.8554785654433145E-18</v>
      </c>
      <c r="AD2863">
        <f t="shared" si="1584"/>
        <v>9.0154293406535338E-18</v>
      </c>
      <c r="AE2863">
        <f t="shared" si="1584"/>
        <v>9.1782624294367993E-18</v>
      </c>
      <c r="AF2863">
        <f t="shared" si="1584"/>
        <v>9.3440296436165582E-18</v>
      </c>
      <c r="AG2863">
        <f t="shared" si="1588"/>
        <v>9.5127837239779306E-18</v>
      </c>
      <c r="AH2863">
        <f t="shared" si="1587"/>
        <v>9.6845783568789171E-18</v>
      </c>
      <c r="AI2863">
        <f t="shared" si="1587"/>
        <v>9.859468191156743E-18</v>
      </c>
      <c r="AJ2863" s="42">
        <f t="shared" si="1587"/>
        <v>1.0037508855336696E-17</v>
      </c>
      <c r="AK2863">
        <f t="shared" si="1587"/>
        <v>1.0218756975147855E-17</v>
      </c>
      <c r="AL2863">
        <f t="shared" si="1591"/>
        <v>1.0403270191349691E-17</v>
      </c>
      <c r="AM2863">
        <f t="shared" si="1589"/>
        <v>1.0591107177878146E-17</v>
      </c>
      <c r="AN2863">
        <f t="shared" si="1589"/>
        <v>1.0782327660314387E-17</v>
      </c>
      <c r="AO2863">
        <f t="shared" si="1589"/>
        <v>1.0976992434682389E-17</v>
      </c>
      <c r="AP2863">
        <f t="shared" si="1589"/>
        <v>1.1175163386582362E-17</v>
      </c>
      <c r="AQ2863">
        <f t="shared" si="1589"/>
        <v>1.1376903510664804E-17</v>
      </c>
      <c r="AR2863">
        <f t="shared" si="1589"/>
        <v>1.158227693045133E-17</v>
      </c>
      <c r="AS2863">
        <f t="shared" si="1602"/>
        <v>1.1791348918509236E-17</v>
      </c>
      <c r="AT2863">
        <f t="shared" si="1602"/>
        <v>1.2004185916985627E-17</v>
      </c>
      <c r="AU2863">
        <f t="shared" si="1585"/>
        <v>1.2220855558506552E-17</v>
      </c>
      <c r="AV2863">
        <f t="shared" si="1567"/>
        <v>1.2441426687449742E-17</v>
      </c>
      <c r="AW2863">
        <f t="shared" si="1567"/>
        <v>1.2665969381595464E-17</v>
      </c>
      <c r="AX2863">
        <f t="shared" si="1567"/>
        <v>1.2894554974163575E-17</v>
      </c>
      <c r="AY2863">
        <f t="shared" si="1567"/>
        <v>1.3127256076242839E-17</v>
      </c>
      <c r="AZ2863">
        <f t="shared" si="1567"/>
        <v>1.3364146599620385E-17</v>
      </c>
      <c r="BA2863">
        <f t="shared" si="1599"/>
        <v>1.3605301780017066E-17</v>
      </c>
      <c r="BB2863">
        <f t="shared" si="1592"/>
        <v>1.3850798200736994E-17</v>
      </c>
      <c r="BC2863">
        <f t="shared" si="1592"/>
        <v>1.4100713816738956E-17</v>
      </c>
      <c r="BD2863">
        <f t="shared" si="1592"/>
        <v>1.4355127979135507E-17</v>
      </c>
      <c r="BE2863">
        <f t="shared" si="1592"/>
        <v>1.461412146012886E-17</v>
      </c>
      <c r="BF2863">
        <f t="shared" si="1592"/>
        <v>1.4877776478391386E-17</v>
      </c>
      <c r="BG2863">
        <f t="shared" si="1601"/>
        <v>1.5146176724896917E-17</v>
      </c>
      <c r="BH2863">
        <f t="shared" si="1601"/>
        <v>1.5419407389212844E-17</v>
      </c>
      <c r="BI2863">
        <f t="shared" si="1593"/>
        <v>1.5697555186260633E-17</v>
      </c>
      <c r="BJ2863">
        <f t="shared" si="1564"/>
        <v>1.5980708383551847E-17</v>
      </c>
      <c r="BK2863">
        <f t="shared" si="1564"/>
        <v>1.6268956828909505E-17</v>
      </c>
      <c r="BL2863">
        <f t="shared" si="1564"/>
        <v>1.6562391978683849E-17</v>
      </c>
      <c r="BM2863">
        <f t="shared" si="1564"/>
        <v>1.6861106926468622E-17</v>
      </c>
      <c r="BN2863">
        <f t="shared" si="1565"/>
        <v>1.7165196432330061E-17</v>
      </c>
      <c r="BO2863">
        <f t="shared" si="1565"/>
        <v>1.7474756952555865E-17</v>
      </c>
      <c r="BP2863">
        <f t="shared" si="1565"/>
        <v>1.7789886669932573E-17</v>
      </c>
      <c r="BQ2863">
        <f t="shared" si="1565"/>
        <v>1.8110685524563354E-17</v>
      </c>
      <c r="BR2863">
        <f t="shared" si="1566"/>
        <v>1.8437255245233897E-17</v>
      </c>
      <c r="BS2863">
        <f t="shared" si="1566"/>
        <v>1.8769699381335225E-17</v>
      </c>
      <c r="BT2863">
        <f t="shared" si="1566"/>
        <v>1.9108123335355969E-17</v>
      </c>
      <c r="BU2863">
        <f t="shared" si="1566"/>
        <v>1.945263439595312E-17</v>
      </c>
      <c r="BV2863">
        <f t="shared" si="1570"/>
        <v>1.9803341771609232E-17</v>
      </c>
      <c r="BW2863">
        <f t="shared" si="1569"/>
        <v>2.0160356624890656E-17</v>
      </c>
      <c r="BX2863">
        <f t="shared" si="1569"/>
        <v>2.0523792107314344E-17</v>
      </c>
      <c r="BY2863">
        <f t="shared" si="1569"/>
        <v>2.089376339483443E-17</v>
      </c>
      <c r="BZ2863">
        <f t="shared" si="1569"/>
        <v>2.127038772396076E-17</v>
      </c>
      <c r="CA2863">
        <f t="shared" si="1572"/>
        <v>2.1653784428520515E-17</v>
      </c>
      <c r="CB2863">
        <f t="shared" si="1571"/>
        <v>2.2044074977072143E-17</v>
      </c>
      <c r="CC2863">
        <f t="shared" si="1571"/>
        <v>2.2441383010985824E-17</v>
      </c>
      <c r="CD2863">
        <f t="shared" si="1571"/>
        <v>2.2845834383201678E-17</v>
      </c>
      <c r="CE2863">
        <f t="shared" si="1571"/>
        <v>2.3257557197675699E-17</v>
      </c>
      <c r="CF2863">
        <f t="shared" si="1571"/>
        <v>2.3676681849528331E-17</v>
      </c>
      <c r="CG2863">
        <f t="shared" si="1596"/>
        <v>2.4103341065907951E-17</v>
      </c>
      <c r="CH2863">
        <f t="shared" si="1590"/>
        <v>2.4537669947577981E-17</v>
      </c>
      <c r="CI2863">
        <f t="shared" si="1590"/>
        <v>2.4979806011246118E-17</v>
      </c>
      <c r="CJ2863">
        <f t="shared" si="1568"/>
        <v>2.5429889232645997E-17</v>
      </c>
      <c r="CK2863">
        <f t="shared" si="1568"/>
        <v>2.5888062090382869E-17</v>
      </c>
      <c r="CL2863">
        <f t="shared" si="1568"/>
        <v>2.6354469610560811E-17</v>
      </c>
      <c r="CM2863">
        <f t="shared" si="1568"/>
        <v>2.6829259412202524E-17</v>
      </c>
      <c r="CN2863">
        <f t="shared" si="1568"/>
        <v>2.7312581753475904E-17</v>
      </c>
      <c r="CO2863">
        <f t="shared" si="1568"/>
        <v>2.7804589578743108E-17</v>
      </c>
      <c r="CP2863">
        <f t="shared" si="1576"/>
        <v>2.8305438566446396E-17</v>
      </c>
      <c r="CQ2863">
        <f t="shared" si="1573"/>
        <v>2.8815287177842466E-17</v>
      </c>
      <c r="CR2863">
        <f t="shared" si="1573"/>
        <v>2.9334296706606537E-17</v>
      </c>
      <c r="CS2863">
        <f t="shared" si="1573"/>
        <v>2.986263132931488E-17</v>
      </c>
      <c r="CT2863">
        <f t="shared" si="1573"/>
        <v>3.0400458156826423E-17</v>
      </c>
      <c r="CU2863">
        <f t="shared" si="1595"/>
        <v>3.0947947286575811E-17</v>
      </c>
      <c r="CV2863">
        <f t="shared" si="1586"/>
        <v>3.1505271855797468E-17</v>
      </c>
      <c r="CW2863">
        <f t="shared" si="1586"/>
        <v>3.2072608095692814E-17</v>
      </c>
      <c r="CX2863">
        <f t="shared" si="1574"/>
        <v>3.2650135386562112E-17</v>
      </c>
      <c r="CY2863">
        <f t="shared" si="1574"/>
        <v>3.3238036313915256E-17</v>
      </c>
      <c r="CZ2863">
        <f t="shared" si="1574"/>
        <v>3.3836496725577629E-17</v>
      </c>
      <c r="DA2863">
        <f t="shared" si="1574"/>
        <v>3.4445705789812475E-17</v>
      </c>
      <c r="DB2863">
        <f t="shared" si="1594"/>
        <v>3.5065856054474985E-17</v>
      </c>
      <c r="DC2863">
        <f t="shared" si="1594"/>
        <v>3.5697143507216189E-17</v>
      </c>
      <c r="DD2863">
        <f t="shared" si="1594"/>
        <v>3.6339767636756663E-17</v>
      </c>
      <c r="DE2863">
        <f t="shared" si="1594"/>
        <v>3.6993931495250063E-17</v>
      </c>
      <c r="DF2863">
        <f t="shared" si="1598"/>
        <v>3.7659841761749652E-17</v>
      </c>
      <c r="DG2863">
        <f t="shared" si="1598"/>
        <v>3.833770880680756E-17</v>
      </c>
      <c r="DH2863">
        <f t="shared" si="1598"/>
        <v>3.9027746758216854E-17</v>
      </c>
      <c r="DI2863">
        <f t="shared" si="1598"/>
        <v>3.9730173567922072E-17</v>
      </c>
      <c r="DJ2863">
        <f t="shared" si="1600"/>
        <v>4.0445211080117783E-17</v>
      </c>
      <c r="DK2863" s="42">
        <f t="shared" si="1597"/>
        <v>4.1173085100557478E-17</v>
      </c>
      <c r="DL2863" s="40">
        <f t="shared" si="1579"/>
        <v>1.3433801302279997E-15</v>
      </c>
    </row>
    <row r="2864" spans="13:116" x14ac:dyDescent="0.25">
      <c r="M2864" s="38"/>
      <c r="N2864" s="40">
        <f t="shared" si="1577"/>
        <v>4.7816502815553596E-16</v>
      </c>
      <c r="O2864" s="45">
        <f t="shared" si="1580"/>
        <v>57.12000000000333</v>
      </c>
      <c r="P2864">
        <f t="shared" si="1575"/>
        <v>6.8918722692666977E-18</v>
      </c>
      <c r="Q2864">
        <f t="shared" si="1581"/>
        <v>7.0164278095517836E-18</v>
      </c>
      <c r="R2864">
        <f t="shared" si="1581"/>
        <v>7.1432291989696286E-18</v>
      </c>
      <c r="S2864">
        <f t="shared" si="1581"/>
        <v>7.272316833936278E-18</v>
      </c>
      <c r="T2864">
        <f t="shared" si="1581"/>
        <v>7.4037318356362635E-18</v>
      </c>
      <c r="U2864">
        <f t="shared" si="1582"/>
        <v>7.5375160629910071E-18</v>
      </c>
      <c r="V2864">
        <f t="shared" si="1582"/>
        <v>7.6737121258590178E-18</v>
      </c>
      <c r="W2864">
        <f t="shared" si="1582"/>
        <v>7.8123633984716835E-18</v>
      </c>
      <c r="X2864">
        <f t="shared" si="1582"/>
        <v>7.9535140331081003E-18</v>
      </c>
      <c r="Y2864">
        <f t="shared" si="1583"/>
        <v>8.0972089740147636E-18</v>
      </c>
      <c r="Z2864">
        <f t="shared" si="1583"/>
        <v>8.2434939715729789E-18</v>
      </c>
      <c r="AA2864">
        <f t="shared" si="1583"/>
        <v>8.3924155967192275E-18</v>
      </c>
      <c r="AB2864">
        <f t="shared" si="1583"/>
        <v>8.5440212556225547E-18</v>
      </c>
      <c r="AC2864">
        <f t="shared" si="1584"/>
        <v>8.6983592046243002E-18</v>
      </c>
      <c r="AD2864">
        <f t="shared" si="1584"/>
        <v>8.8554785654433145E-18</v>
      </c>
      <c r="AE2864">
        <f t="shared" si="1584"/>
        <v>9.0154293406535338E-18</v>
      </c>
      <c r="AF2864">
        <f t="shared" si="1584"/>
        <v>9.1782624294367993E-18</v>
      </c>
      <c r="AG2864">
        <f t="shared" si="1588"/>
        <v>9.3440296436165582E-18</v>
      </c>
      <c r="AH2864">
        <f t="shared" si="1587"/>
        <v>9.5127837239779306E-18</v>
      </c>
      <c r="AI2864">
        <f t="shared" si="1587"/>
        <v>9.6845783568789171E-18</v>
      </c>
      <c r="AJ2864" s="42">
        <f t="shared" si="1587"/>
        <v>9.859468191156743E-18</v>
      </c>
      <c r="AK2864">
        <f t="shared" si="1587"/>
        <v>1.0037508855336696E-17</v>
      </c>
      <c r="AL2864">
        <f t="shared" si="1591"/>
        <v>1.0218756975147855E-17</v>
      </c>
      <c r="AM2864">
        <f t="shared" si="1589"/>
        <v>1.0403270191349691E-17</v>
      </c>
      <c r="AN2864">
        <f t="shared" si="1589"/>
        <v>1.0591107177878146E-17</v>
      </c>
      <c r="AO2864">
        <f t="shared" si="1589"/>
        <v>1.0782327660314387E-17</v>
      </c>
      <c r="AP2864">
        <f t="shared" si="1589"/>
        <v>1.0976992434682389E-17</v>
      </c>
      <c r="AQ2864">
        <f t="shared" si="1589"/>
        <v>1.1175163386582362E-17</v>
      </c>
      <c r="AR2864">
        <f t="shared" si="1589"/>
        <v>1.1376903510664804E-17</v>
      </c>
      <c r="AS2864">
        <f t="shared" si="1602"/>
        <v>1.158227693045133E-17</v>
      </c>
      <c r="AT2864">
        <f t="shared" si="1602"/>
        <v>1.1791348918509236E-17</v>
      </c>
      <c r="AU2864">
        <f t="shared" si="1585"/>
        <v>1.2004185916985627E-17</v>
      </c>
      <c r="AV2864">
        <f t="shared" si="1567"/>
        <v>1.2220855558506552E-17</v>
      </c>
      <c r="AW2864">
        <f t="shared" si="1567"/>
        <v>1.2441426687449742E-17</v>
      </c>
      <c r="AX2864">
        <f t="shared" si="1567"/>
        <v>1.2665969381595464E-17</v>
      </c>
      <c r="AY2864">
        <f t="shared" si="1567"/>
        <v>1.2894554974163575E-17</v>
      </c>
      <c r="AZ2864">
        <f t="shared" si="1567"/>
        <v>1.3127256076242839E-17</v>
      </c>
      <c r="BA2864">
        <f t="shared" si="1599"/>
        <v>1.3364146599620385E-17</v>
      </c>
      <c r="BB2864">
        <f t="shared" si="1592"/>
        <v>1.3605301780017066E-17</v>
      </c>
      <c r="BC2864">
        <f t="shared" si="1592"/>
        <v>1.3850798200736994E-17</v>
      </c>
      <c r="BD2864">
        <f t="shared" si="1592"/>
        <v>1.4100713816738956E-17</v>
      </c>
      <c r="BE2864">
        <f t="shared" si="1592"/>
        <v>1.4355127979135507E-17</v>
      </c>
      <c r="BF2864">
        <f t="shared" si="1592"/>
        <v>1.461412146012886E-17</v>
      </c>
      <c r="BG2864">
        <f t="shared" si="1601"/>
        <v>1.4877776478391386E-17</v>
      </c>
      <c r="BH2864">
        <f t="shared" si="1601"/>
        <v>1.5146176724896917E-17</v>
      </c>
      <c r="BI2864">
        <f t="shared" si="1593"/>
        <v>1.5419407389212844E-17</v>
      </c>
      <c r="BJ2864">
        <f t="shared" si="1564"/>
        <v>1.5697555186260633E-17</v>
      </c>
      <c r="BK2864">
        <f t="shared" si="1564"/>
        <v>1.5980708383551847E-17</v>
      </c>
      <c r="BL2864">
        <f t="shared" si="1564"/>
        <v>1.6268956828909505E-17</v>
      </c>
      <c r="BM2864">
        <f t="shared" si="1564"/>
        <v>1.6562391978683849E-17</v>
      </c>
      <c r="BN2864">
        <f t="shared" si="1565"/>
        <v>1.6861106926468622E-17</v>
      </c>
      <c r="BO2864">
        <f t="shared" si="1565"/>
        <v>1.7165196432330061E-17</v>
      </c>
      <c r="BP2864">
        <f t="shared" si="1565"/>
        <v>1.7474756952555865E-17</v>
      </c>
      <c r="BQ2864">
        <f t="shared" si="1565"/>
        <v>1.7789886669932573E-17</v>
      </c>
      <c r="BR2864">
        <f t="shared" si="1566"/>
        <v>1.8110685524563354E-17</v>
      </c>
      <c r="BS2864">
        <f t="shared" si="1566"/>
        <v>1.8437255245233897E-17</v>
      </c>
      <c r="BT2864">
        <f t="shared" si="1566"/>
        <v>1.8769699381335225E-17</v>
      </c>
      <c r="BU2864">
        <f t="shared" si="1566"/>
        <v>1.9108123335355969E-17</v>
      </c>
      <c r="BV2864">
        <f t="shared" si="1570"/>
        <v>1.945263439595312E-17</v>
      </c>
      <c r="BW2864">
        <f t="shared" si="1569"/>
        <v>1.9803341771609232E-17</v>
      </c>
      <c r="BX2864">
        <f t="shared" si="1569"/>
        <v>2.0160356624890656E-17</v>
      </c>
      <c r="BY2864">
        <f t="shared" si="1569"/>
        <v>2.0523792107314344E-17</v>
      </c>
      <c r="BZ2864">
        <f t="shared" si="1569"/>
        <v>2.089376339483443E-17</v>
      </c>
      <c r="CA2864">
        <f t="shared" si="1572"/>
        <v>2.127038772396076E-17</v>
      </c>
      <c r="CB2864">
        <f t="shared" si="1571"/>
        <v>2.1653784428520515E-17</v>
      </c>
      <c r="CC2864">
        <f t="shared" si="1571"/>
        <v>2.2044074977072143E-17</v>
      </c>
      <c r="CD2864">
        <f t="shared" si="1571"/>
        <v>2.2441383010985824E-17</v>
      </c>
      <c r="CE2864">
        <f t="shared" si="1571"/>
        <v>2.2845834383201678E-17</v>
      </c>
      <c r="CF2864">
        <f t="shared" si="1571"/>
        <v>2.3257557197675699E-17</v>
      </c>
      <c r="CG2864">
        <f t="shared" si="1596"/>
        <v>2.3676681849528331E-17</v>
      </c>
      <c r="CH2864">
        <f t="shared" si="1590"/>
        <v>2.4103341065907951E-17</v>
      </c>
      <c r="CI2864">
        <f t="shared" si="1590"/>
        <v>2.4537669947577981E-17</v>
      </c>
      <c r="CJ2864">
        <f t="shared" si="1568"/>
        <v>2.4979806011246118E-17</v>
      </c>
      <c r="CK2864">
        <f t="shared" si="1568"/>
        <v>2.5429889232645997E-17</v>
      </c>
      <c r="CL2864">
        <f t="shared" si="1568"/>
        <v>2.5888062090382869E-17</v>
      </c>
      <c r="CM2864">
        <f t="shared" si="1568"/>
        <v>2.6354469610560811E-17</v>
      </c>
      <c r="CN2864">
        <f t="shared" si="1568"/>
        <v>2.6829259412202524E-17</v>
      </c>
      <c r="CO2864">
        <f t="shared" si="1568"/>
        <v>2.7312581753475904E-17</v>
      </c>
      <c r="CP2864">
        <f t="shared" si="1576"/>
        <v>2.7804589578743108E-17</v>
      </c>
      <c r="CQ2864">
        <f t="shared" si="1573"/>
        <v>2.8305438566446396E-17</v>
      </c>
      <c r="CR2864">
        <f t="shared" si="1573"/>
        <v>2.8815287177842466E-17</v>
      </c>
      <c r="CS2864">
        <f t="shared" si="1573"/>
        <v>2.9334296706606537E-17</v>
      </c>
      <c r="CT2864">
        <f t="shared" si="1573"/>
        <v>2.986263132931488E-17</v>
      </c>
      <c r="CU2864">
        <f t="shared" si="1595"/>
        <v>3.0400458156826423E-17</v>
      </c>
      <c r="CV2864">
        <f t="shared" si="1586"/>
        <v>3.0947947286575811E-17</v>
      </c>
      <c r="CW2864">
        <f t="shared" si="1586"/>
        <v>3.1505271855797468E-17</v>
      </c>
      <c r="CX2864">
        <f t="shared" si="1574"/>
        <v>3.2072608095692814E-17</v>
      </c>
      <c r="CY2864">
        <f t="shared" si="1574"/>
        <v>3.2650135386562112E-17</v>
      </c>
      <c r="CZ2864">
        <f t="shared" si="1574"/>
        <v>3.3238036313915256E-17</v>
      </c>
      <c r="DA2864">
        <f t="shared" si="1574"/>
        <v>3.3836496725577629E-17</v>
      </c>
      <c r="DB2864">
        <f t="shared" si="1594"/>
        <v>3.4445705789812475E-17</v>
      </c>
      <c r="DC2864">
        <f t="shared" si="1594"/>
        <v>3.5065856054474985E-17</v>
      </c>
      <c r="DD2864">
        <f t="shared" si="1594"/>
        <v>3.5697143507216189E-17</v>
      </c>
      <c r="DE2864">
        <f t="shared" si="1594"/>
        <v>3.6339767636756663E-17</v>
      </c>
      <c r="DF2864">
        <f t="shared" si="1598"/>
        <v>3.6993931495250063E-17</v>
      </c>
      <c r="DG2864">
        <f t="shared" si="1598"/>
        <v>3.7659841761749652E-17</v>
      </c>
      <c r="DH2864">
        <f t="shared" si="1598"/>
        <v>3.833770880680756E-17</v>
      </c>
      <c r="DI2864">
        <f t="shared" si="1598"/>
        <v>3.9027746758216854E-17</v>
      </c>
      <c r="DJ2864">
        <f t="shared" si="1600"/>
        <v>3.9730173567922072E-17</v>
      </c>
      <c r="DK2864" s="42">
        <f t="shared" si="1597"/>
        <v>4.0445211080117783E-17</v>
      </c>
      <c r="DL2864" s="40">
        <f t="shared" si="1579"/>
        <v>1.3195954800513298E-15</v>
      </c>
    </row>
    <row r="2865" spans="13:116" x14ac:dyDescent="0.25">
      <c r="M2865" s="38"/>
      <c r="N2865" s="40">
        <f t="shared" si="1577"/>
        <v>4.6967630545221042E-16</v>
      </c>
      <c r="O2865" s="45">
        <f t="shared" si="1580"/>
        <v>57.140000000003333</v>
      </c>
      <c r="P2865">
        <f t="shared" si="1575"/>
        <v>6.7695228937253426E-18</v>
      </c>
      <c r="Q2865">
        <f t="shared" si="1581"/>
        <v>6.8918722692666977E-18</v>
      </c>
      <c r="R2865">
        <f t="shared" si="1581"/>
        <v>7.0164278095517836E-18</v>
      </c>
      <c r="S2865">
        <f t="shared" si="1581"/>
        <v>7.1432291989696286E-18</v>
      </c>
      <c r="T2865">
        <f t="shared" si="1581"/>
        <v>7.272316833936278E-18</v>
      </c>
      <c r="U2865">
        <f t="shared" si="1582"/>
        <v>7.4037318356362635E-18</v>
      </c>
      <c r="V2865">
        <f t="shared" si="1582"/>
        <v>7.5375160629910071E-18</v>
      </c>
      <c r="W2865">
        <f t="shared" si="1582"/>
        <v>7.6737121258590178E-18</v>
      </c>
      <c r="X2865">
        <f t="shared" si="1582"/>
        <v>7.8123633984716835E-18</v>
      </c>
      <c r="Y2865">
        <f t="shared" si="1583"/>
        <v>7.9535140331081003E-18</v>
      </c>
      <c r="Z2865">
        <f t="shared" si="1583"/>
        <v>8.0972089740147636E-18</v>
      </c>
      <c r="AA2865">
        <f t="shared" si="1583"/>
        <v>8.2434939715729789E-18</v>
      </c>
      <c r="AB2865">
        <f t="shared" si="1583"/>
        <v>8.3924155967192275E-18</v>
      </c>
      <c r="AC2865">
        <f t="shared" si="1584"/>
        <v>8.5440212556225547E-18</v>
      </c>
      <c r="AD2865">
        <f t="shared" si="1584"/>
        <v>8.6983592046243002E-18</v>
      </c>
      <c r="AE2865">
        <f t="shared" si="1584"/>
        <v>8.8554785654433145E-18</v>
      </c>
      <c r="AF2865">
        <f t="shared" si="1584"/>
        <v>9.0154293406535338E-18</v>
      </c>
      <c r="AG2865">
        <f t="shared" si="1588"/>
        <v>9.1782624294367993E-18</v>
      </c>
      <c r="AH2865">
        <f t="shared" si="1587"/>
        <v>9.3440296436165582E-18</v>
      </c>
      <c r="AI2865">
        <f t="shared" si="1587"/>
        <v>9.5127837239779306E-18</v>
      </c>
      <c r="AJ2865" s="42">
        <f t="shared" si="1587"/>
        <v>9.6845783568789171E-18</v>
      </c>
      <c r="AK2865">
        <f t="shared" si="1587"/>
        <v>9.859468191156743E-18</v>
      </c>
      <c r="AL2865">
        <f t="shared" si="1591"/>
        <v>1.0037508855336696E-17</v>
      </c>
      <c r="AM2865">
        <f t="shared" si="1589"/>
        <v>1.0218756975147855E-17</v>
      </c>
      <c r="AN2865">
        <f t="shared" si="1589"/>
        <v>1.0403270191349691E-17</v>
      </c>
      <c r="AO2865">
        <f t="shared" si="1589"/>
        <v>1.0591107177878146E-17</v>
      </c>
      <c r="AP2865">
        <f t="shared" si="1589"/>
        <v>1.0782327660314387E-17</v>
      </c>
      <c r="AQ2865">
        <f t="shared" si="1589"/>
        <v>1.0976992434682389E-17</v>
      </c>
      <c r="AR2865">
        <f t="shared" si="1589"/>
        <v>1.1175163386582362E-17</v>
      </c>
      <c r="AS2865">
        <f t="shared" si="1602"/>
        <v>1.1376903510664804E-17</v>
      </c>
      <c r="AT2865">
        <f t="shared" si="1602"/>
        <v>1.158227693045133E-17</v>
      </c>
      <c r="AU2865">
        <f t="shared" si="1585"/>
        <v>1.1791348918509236E-17</v>
      </c>
      <c r="AV2865">
        <f t="shared" si="1567"/>
        <v>1.2004185916985627E-17</v>
      </c>
      <c r="AW2865">
        <f t="shared" si="1567"/>
        <v>1.2220855558506552E-17</v>
      </c>
      <c r="AX2865">
        <f t="shared" si="1567"/>
        <v>1.2441426687449742E-17</v>
      </c>
      <c r="AY2865">
        <f t="shared" si="1567"/>
        <v>1.2665969381595464E-17</v>
      </c>
      <c r="AZ2865">
        <f t="shared" si="1567"/>
        <v>1.2894554974163575E-17</v>
      </c>
      <c r="BA2865">
        <f t="shared" si="1599"/>
        <v>1.3127256076242839E-17</v>
      </c>
      <c r="BB2865">
        <f t="shared" si="1592"/>
        <v>1.3364146599620385E-17</v>
      </c>
      <c r="BC2865">
        <f t="shared" si="1592"/>
        <v>1.3605301780017066E-17</v>
      </c>
      <c r="BD2865">
        <f t="shared" si="1592"/>
        <v>1.3850798200736994E-17</v>
      </c>
      <c r="BE2865">
        <f t="shared" si="1592"/>
        <v>1.4100713816738956E-17</v>
      </c>
      <c r="BF2865">
        <f t="shared" si="1592"/>
        <v>1.4355127979135507E-17</v>
      </c>
      <c r="BG2865">
        <f t="shared" si="1601"/>
        <v>1.461412146012886E-17</v>
      </c>
      <c r="BH2865">
        <f t="shared" si="1601"/>
        <v>1.4877776478391386E-17</v>
      </c>
      <c r="BI2865">
        <f t="shared" si="1593"/>
        <v>1.5146176724896917E-17</v>
      </c>
      <c r="BJ2865">
        <f t="shared" si="1564"/>
        <v>1.5419407389212844E-17</v>
      </c>
      <c r="BK2865">
        <f t="shared" si="1564"/>
        <v>1.5697555186260633E-17</v>
      </c>
      <c r="BL2865">
        <f t="shared" si="1564"/>
        <v>1.5980708383551847E-17</v>
      </c>
      <c r="BM2865">
        <f t="shared" si="1564"/>
        <v>1.6268956828909505E-17</v>
      </c>
      <c r="BN2865">
        <f t="shared" si="1565"/>
        <v>1.6562391978683849E-17</v>
      </c>
      <c r="BO2865">
        <f t="shared" si="1565"/>
        <v>1.6861106926468622E-17</v>
      </c>
      <c r="BP2865">
        <f t="shared" si="1565"/>
        <v>1.7165196432330061E-17</v>
      </c>
      <c r="BQ2865">
        <f t="shared" si="1565"/>
        <v>1.7474756952555865E-17</v>
      </c>
      <c r="BR2865">
        <f t="shared" si="1566"/>
        <v>1.7789886669932573E-17</v>
      </c>
      <c r="BS2865">
        <f t="shared" si="1566"/>
        <v>1.8110685524563354E-17</v>
      </c>
      <c r="BT2865">
        <f t="shared" si="1566"/>
        <v>1.8437255245233897E-17</v>
      </c>
      <c r="BU2865">
        <f t="shared" si="1566"/>
        <v>1.8769699381335225E-17</v>
      </c>
      <c r="BV2865">
        <f t="shared" si="1570"/>
        <v>1.9108123335355969E-17</v>
      </c>
      <c r="BW2865">
        <f t="shared" si="1569"/>
        <v>1.945263439595312E-17</v>
      </c>
      <c r="BX2865">
        <f t="shared" si="1569"/>
        <v>1.9803341771609232E-17</v>
      </c>
      <c r="BY2865">
        <f t="shared" si="1569"/>
        <v>2.0160356624890656E-17</v>
      </c>
      <c r="BZ2865">
        <f t="shared" si="1569"/>
        <v>2.0523792107314344E-17</v>
      </c>
      <c r="CA2865">
        <f t="shared" si="1572"/>
        <v>2.089376339483443E-17</v>
      </c>
      <c r="CB2865">
        <f t="shared" si="1571"/>
        <v>2.127038772396076E-17</v>
      </c>
      <c r="CC2865">
        <f t="shared" si="1571"/>
        <v>2.1653784428520515E-17</v>
      </c>
      <c r="CD2865">
        <f t="shared" si="1571"/>
        <v>2.2044074977072143E-17</v>
      </c>
      <c r="CE2865">
        <f t="shared" si="1571"/>
        <v>2.2441383010985824E-17</v>
      </c>
      <c r="CF2865">
        <f t="shared" si="1571"/>
        <v>2.2845834383201678E-17</v>
      </c>
      <c r="CG2865">
        <f t="shared" si="1596"/>
        <v>2.3257557197675699E-17</v>
      </c>
      <c r="CH2865">
        <f t="shared" si="1590"/>
        <v>2.3676681849528331E-17</v>
      </c>
      <c r="CI2865">
        <f t="shared" si="1590"/>
        <v>2.4103341065907951E-17</v>
      </c>
      <c r="CJ2865">
        <f t="shared" si="1568"/>
        <v>2.4537669947577981E-17</v>
      </c>
      <c r="CK2865">
        <f t="shared" si="1568"/>
        <v>2.4979806011246118E-17</v>
      </c>
      <c r="CL2865">
        <f t="shared" si="1568"/>
        <v>2.5429889232645997E-17</v>
      </c>
      <c r="CM2865">
        <f t="shared" si="1568"/>
        <v>2.5888062090382869E-17</v>
      </c>
      <c r="CN2865">
        <f t="shared" si="1568"/>
        <v>2.6354469610560811E-17</v>
      </c>
      <c r="CO2865">
        <f t="shared" si="1568"/>
        <v>2.6829259412202524E-17</v>
      </c>
      <c r="CP2865">
        <f t="shared" si="1576"/>
        <v>2.7312581753475904E-17</v>
      </c>
      <c r="CQ2865">
        <f t="shared" si="1573"/>
        <v>2.7804589578743108E-17</v>
      </c>
      <c r="CR2865">
        <f t="shared" si="1573"/>
        <v>2.8305438566446396E-17</v>
      </c>
      <c r="CS2865">
        <f t="shared" si="1573"/>
        <v>2.8815287177842466E-17</v>
      </c>
      <c r="CT2865">
        <f t="shared" si="1573"/>
        <v>2.9334296706606537E-17</v>
      </c>
      <c r="CU2865">
        <f t="shared" si="1595"/>
        <v>2.986263132931488E-17</v>
      </c>
      <c r="CV2865">
        <f t="shared" si="1586"/>
        <v>3.0400458156826423E-17</v>
      </c>
      <c r="CW2865">
        <f t="shared" si="1586"/>
        <v>3.0947947286575811E-17</v>
      </c>
      <c r="CX2865">
        <f t="shared" si="1574"/>
        <v>3.1505271855797468E-17</v>
      </c>
      <c r="CY2865">
        <f t="shared" si="1574"/>
        <v>3.2072608095692814E-17</v>
      </c>
      <c r="CZ2865">
        <f t="shared" si="1574"/>
        <v>3.2650135386562112E-17</v>
      </c>
      <c r="DA2865">
        <f t="shared" si="1574"/>
        <v>3.3238036313915256E-17</v>
      </c>
      <c r="DB2865">
        <f t="shared" si="1594"/>
        <v>3.3836496725577629E-17</v>
      </c>
      <c r="DC2865">
        <f t="shared" si="1594"/>
        <v>3.4445705789812475E-17</v>
      </c>
      <c r="DD2865">
        <f t="shared" si="1594"/>
        <v>3.5065856054474985E-17</v>
      </c>
      <c r="DE2865">
        <f t="shared" si="1594"/>
        <v>3.5697143507216189E-17</v>
      </c>
      <c r="DF2865">
        <f t="shared" si="1598"/>
        <v>3.6339767636756663E-17</v>
      </c>
      <c r="DG2865">
        <f t="shared" si="1598"/>
        <v>3.6993931495250063E-17</v>
      </c>
      <c r="DH2865">
        <f t="shared" si="1598"/>
        <v>3.7659841761749652E-17</v>
      </c>
      <c r="DI2865">
        <f t="shared" si="1598"/>
        <v>3.833770880680756E-17</v>
      </c>
      <c r="DJ2865">
        <f t="shared" si="1600"/>
        <v>3.9027746758216854E-17</v>
      </c>
      <c r="DK2865" s="42">
        <f t="shared" si="1597"/>
        <v>3.9730173567922072E-17</v>
      </c>
      <c r="DL2865" s="40">
        <f t="shared" si="1579"/>
        <v>1.2962309489621363E-15</v>
      </c>
    </row>
    <row r="2866" spans="13:116" x14ac:dyDescent="0.25">
      <c r="M2866" s="38"/>
      <c r="N2866" s="40">
        <f t="shared" si="1577"/>
        <v>4.6133794386703934E-16</v>
      </c>
      <c r="O2866" s="45">
        <f t="shared" si="1580"/>
        <v>57.160000000003336</v>
      </c>
      <c r="P2866">
        <f t="shared" si="1575"/>
        <v>6.6493406980477742E-18</v>
      </c>
      <c r="Q2866">
        <f t="shared" si="1581"/>
        <v>6.7695228937253426E-18</v>
      </c>
      <c r="R2866">
        <f t="shared" si="1581"/>
        <v>6.8918722692666977E-18</v>
      </c>
      <c r="S2866">
        <f t="shared" si="1581"/>
        <v>7.0164278095517836E-18</v>
      </c>
      <c r="T2866">
        <f t="shared" si="1581"/>
        <v>7.1432291989696286E-18</v>
      </c>
      <c r="U2866">
        <f t="shared" si="1582"/>
        <v>7.272316833936278E-18</v>
      </c>
      <c r="V2866">
        <f t="shared" si="1582"/>
        <v>7.4037318356362635E-18</v>
      </c>
      <c r="W2866">
        <f t="shared" si="1582"/>
        <v>7.5375160629910071E-18</v>
      </c>
      <c r="X2866">
        <f t="shared" si="1582"/>
        <v>7.6737121258590178E-18</v>
      </c>
      <c r="Y2866">
        <f t="shared" si="1583"/>
        <v>7.8123633984716835E-18</v>
      </c>
      <c r="Z2866">
        <f t="shared" si="1583"/>
        <v>7.9535140331081003E-18</v>
      </c>
      <c r="AA2866">
        <f t="shared" si="1583"/>
        <v>8.0972089740147636E-18</v>
      </c>
      <c r="AB2866">
        <f t="shared" si="1583"/>
        <v>8.2434939715729789E-18</v>
      </c>
      <c r="AC2866">
        <f t="shared" si="1584"/>
        <v>8.3924155967192275E-18</v>
      </c>
      <c r="AD2866">
        <f t="shared" si="1584"/>
        <v>8.5440212556225547E-18</v>
      </c>
      <c r="AE2866">
        <f t="shared" si="1584"/>
        <v>8.6983592046243002E-18</v>
      </c>
      <c r="AF2866">
        <f t="shared" si="1584"/>
        <v>8.8554785654433145E-18</v>
      </c>
      <c r="AG2866">
        <f t="shared" si="1588"/>
        <v>9.0154293406535338E-18</v>
      </c>
      <c r="AH2866">
        <f t="shared" si="1587"/>
        <v>9.1782624294367993E-18</v>
      </c>
      <c r="AI2866">
        <f t="shared" si="1587"/>
        <v>9.3440296436165582E-18</v>
      </c>
      <c r="AJ2866" s="42">
        <f t="shared" si="1587"/>
        <v>9.5127837239779306E-18</v>
      </c>
      <c r="AK2866">
        <f t="shared" si="1587"/>
        <v>9.6845783568789171E-18</v>
      </c>
      <c r="AL2866">
        <f t="shared" si="1591"/>
        <v>9.859468191156743E-18</v>
      </c>
      <c r="AM2866">
        <f t="shared" si="1589"/>
        <v>1.0037508855336696E-17</v>
      </c>
      <c r="AN2866">
        <f t="shared" si="1589"/>
        <v>1.0218756975147855E-17</v>
      </c>
      <c r="AO2866">
        <f t="shared" si="1589"/>
        <v>1.0403270191349691E-17</v>
      </c>
      <c r="AP2866">
        <f t="shared" si="1589"/>
        <v>1.0591107177878146E-17</v>
      </c>
      <c r="AQ2866">
        <f t="shared" si="1589"/>
        <v>1.0782327660314387E-17</v>
      </c>
      <c r="AR2866">
        <f t="shared" si="1589"/>
        <v>1.0976992434682389E-17</v>
      </c>
      <c r="AS2866">
        <f t="shared" si="1602"/>
        <v>1.1175163386582362E-17</v>
      </c>
      <c r="AT2866">
        <f t="shared" si="1602"/>
        <v>1.1376903510664804E-17</v>
      </c>
      <c r="AU2866">
        <f t="shared" si="1585"/>
        <v>1.158227693045133E-17</v>
      </c>
      <c r="AV2866">
        <f t="shared" si="1567"/>
        <v>1.1791348918509236E-17</v>
      </c>
      <c r="AW2866">
        <f t="shared" si="1567"/>
        <v>1.2004185916985627E-17</v>
      </c>
      <c r="AX2866">
        <f t="shared" si="1567"/>
        <v>1.2220855558506552E-17</v>
      </c>
      <c r="AY2866">
        <f t="shared" si="1567"/>
        <v>1.2441426687449742E-17</v>
      </c>
      <c r="AZ2866">
        <f t="shared" si="1567"/>
        <v>1.2665969381595464E-17</v>
      </c>
      <c r="BA2866">
        <f t="shared" si="1599"/>
        <v>1.2894554974163575E-17</v>
      </c>
      <c r="BB2866">
        <f t="shared" si="1592"/>
        <v>1.3127256076242839E-17</v>
      </c>
      <c r="BC2866">
        <f t="shared" si="1592"/>
        <v>1.3364146599620385E-17</v>
      </c>
      <c r="BD2866">
        <f t="shared" si="1592"/>
        <v>1.3605301780017066E-17</v>
      </c>
      <c r="BE2866">
        <f t="shared" si="1592"/>
        <v>1.3850798200736994E-17</v>
      </c>
      <c r="BF2866">
        <f t="shared" si="1592"/>
        <v>1.4100713816738956E-17</v>
      </c>
      <c r="BG2866">
        <f t="shared" si="1601"/>
        <v>1.4355127979135507E-17</v>
      </c>
      <c r="BH2866">
        <f t="shared" si="1601"/>
        <v>1.461412146012886E-17</v>
      </c>
      <c r="BI2866">
        <f t="shared" si="1593"/>
        <v>1.4877776478391386E-17</v>
      </c>
      <c r="BJ2866">
        <f t="shared" si="1564"/>
        <v>1.5146176724896917E-17</v>
      </c>
      <c r="BK2866">
        <f t="shared" si="1564"/>
        <v>1.5419407389212844E-17</v>
      </c>
      <c r="BL2866">
        <f t="shared" si="1564"/>
        <v>1.5697555186260633E-17</v>
      </c>
      <c r="BM2866">
        <f t="shared" si="1564"/>
        <v>1.5980708383551847E-17</v>
      </c>
      <c r="BN2866">
        <f t="shared" si="1565"/>
        <v>1.6268956828909505E-17</v>
      </c>
      <c r="BO2866">
        <f t="shared" si="1565"/>
        <v>1.6562391978683849E-17</v>
      </c>
      <c r="BP2866">
        <f t="shared" si="1565"/>
        <v>1.6861106926468622E-17</v>
      </c>
      <c r="BQ2866">
        <f t="shared" si="1565"/>
        <v>1.7165196432330061E-17</v>
      </c>
      <c r="BR2866">
        <f t="shared" si="1566"/>
        <v>1.7474756952555865E-17</v>
      </c>
      <c r="BS2866">
        <f t="shared" si="1566"/>
        <v>1.7789886669932573E-17</v>
      </c>
      <c r="BT2866">
        <f t="shared" si="1566"/>
        <v>1.8110685524563354E-17</v>
      </c>
      <c r="BU2866">
        <f t="shared" si="1566"/>
        <v>1.8437255245233897E-17</v>
      </c>
      <c r="BV2866">
        <f t="shared" si="1570"/>
        <v>1.8769699381335225E-17</v>
      </c>
      <c r="BW2866">
        <f t="shared" si="1569"/>
        <v>1.9108123335355969E-17</v>
      </c>
      <c r="BX2866">
        <f t="shared" si="1569"/>
        <v>1.945263439595312E-17</v>
      </c>
      <c r="BY2866">
        <f t="shared" si="1569"/>
        <v>1.9803341771609232E-17</v>
      </c>
      <c r="BZ2866">
        <f t="shared" si="1569"/>
        <v>2.0160356624890656E-17</v>
      </c>
      <c r="CA2866">
        <f t="shared" si="1572"/>
        <v>2.0523792107314344E-17</v>
      </c>
      <c r="CB2866">
        <f t="shared" si="1571"/>
        <v>2.089376339483443E-17</v>
      </c>
      <c r="CC2866">
        <f t="shared" si="1571"/>
        <v>2.127038772396076E-17</v>
      </c>
      <c r="CD2866">
        <f t="shared" si="1571"/>
        <v>2.1653784428520515E-17</v>
      </c>
      <c r="CE2866">
        <f t="shared" si="1571"/>
        <v>2.2044074977072143E-17</v>
      </c>
      <c r="CF2866">
        <f t="shared" si="1571"/>
        <v>2.2441383010985824E-17</v>
      </c>
      <c r="CG2866">
        <f t="shared" si="1596"/>
        <v>2.2845834383201678E-17</v>
      </c>
      <c r="CH2866">
        <f t="shared" si="1590"/>
        <v>2.3257557197675699E-17</v>
      </c>
      <c r="CI2866">
        <f t="shared" si="1590"/>
        <v>2.3676681849528331E-17</v>
      </c>
      <c r="CJ2866">
        <f t="shared" si="1568"/>
        <v>2.4103341065907951E-17</v>
      </c>
      <c r="CK2866">
        <f t="shared" si="1568"/>
        <v>2.4537669947577981E-17</v>
      </c>
      <c r="CL2866">
        <f t="shared" si="1568"/>
        <v>2.4979806011246118E-17</v>
      </c>
      <c r="CM2866">
        <f t="shared" si="1568"/>
        <v>2.5429889232645997E-17</v>
      </c>
      <c r="CN2866">
        <f t="shared" si="1568"/>
        <v>2.5888062090382869E-17</v>
      </c>
      <c r="CO2866">
        <f t="shared" si="1568"/>
        <v>2.6354469610560811E-17</v>
      </c>
      <c r="CP2866">
        <f t="shared" si="1576"/>
        <v>2.6829259412202524E-17</v>
      </c>
      <c r="CQ2866">
        <f t="shared" si="1573"/>
        <v>2.7312581753475904E-17</v>
      </c>
      <c r="CR2866">
        <f t="shared" si="1573"/>
        <v>2.7804589578743108E-17</v>
      </c>
      <c r="CS2866">
        <f t="shared" si="1573"/>
        <v>2.8305438566446396E-17</v>
      </c>
      <c r="CT2866">
        <f t="shared" si="1573"/>
        <v>2.8815287177842466E-17</v>
      </c>
      <c r="CU2866">
        <f t="shared" si="1595"/>
        <v>2.9334296706606537E-17</v>
      </c>
      <c r="CV2866">
        <f t="shared" si="1586"/>
        <v>2.986263132931488E-17</v>
      </c>
      <c r="CW2866">
        <f t="shared" si="1586"/>
        <v>3.0400458156826423E-17</v>
      </c>
      <c r="CX2866">
        <f t="shared" si="1574"/>
        <v>3.0947947286575811E-17</v>
      </c>
      <c r="CY2866">
        <f t="shared" si="1574"/>
        <v>3.1505271855797468E-17</v>
      </c>
      <c r="CZ2866">
        <f t="shared" si="1574"/>
        <v>3.2072608095692814E-17</v>
      </c>
      <c r="DA2866">
        <f t="shared" si="1574"/>
        <v>3.2650135386562112E-17</v>
      </c>
      <c r="DB2866">
        <f t="shared" si="1594"/>
        <v>3.3238036313915256E-17</v>
      </c>
      <c r="DC2866">
        <f t="shared" si="1594"/>
        <v>3.3836496725577629E-17</v>
      </c>
      <c r="DD2866">
        <f t="shared" si="1594"/>
        <v>3.4445705789812475E-17</v>
      </c>
      <c r="DE2866">
        <f t="shared" si="1594"/>
        <v>3.5065856054474985E-17</v>
      </c>
      <c r="DF2866">
        <f t="shared" si="1598"/>
        <v>3.5697143507216189E-17</v>
      </c>
      <c r="DG2866">
        <f t="shared" si="1598"/>
        <v>3.6339767636756663E-17</v>
      </c>
      <c r="DH2866">
        <f t="shared" si="1598"/>
        <v>3.6993931495250063E-17</v>
      </c>
      <c r="DI2866">
        <f t="shared" si="1598"/>
        <v>3.7659841761749652E-17</v>
      </c>
      <c r="DJ2866">
        <f t="shared" si="1600"/>
        <v>3.833770880680756E-17</v>
      </c>
      <c r="DK2866" s="42">
        <f t="shared" si="1597"/>
        <v>3.9027746758216854E-17</v>
      </c>
      <c r="DL2866" s="40">
        <f t="shared" si="1579"/>
        <v>1.2732791344731034E-15</v>
      </c>
    </row>
    <row r="2867" spans="13:116" x14ac:dyDescent="0.25">
      <c r="M2867" s="38"/>
      <c r="N2867" s="40">
        <f t="shared" si="1577"/>
        <v>4.5314728626922964E-16</v>
      </c>
      <c r="O2867" s="45">
        <f t="shared" si="1580"/>
        <v>57.180000000003339</v>
      </c>
      <c r="P2867">
        <f t="shared" si="1575"/>
        <v>6.5312873845648783E-18</v>
      </c>
      <c r="Q2867">
        <f t="shared" si="1581"/>
        <v>6.6493406980477742E-18</v>
      </c>
      <c r="R2867">
        <f t="shared" si="1581"/>
        <v>6.7695228937253426E-18</v>
      </c>
      <c r="S2867">
        <f t="shared" si="1581"/>
        <v>6.8918722692666977E-18</v>
      </c>
      <c r="T2867">
        <f t="shared" si="1581"/>
        <v>7.0164278095517836E-18</v>
      </c>
      <c r="U2867">
        <f t="shared" si="1582"/>
        <v>7.1432291989696286E-18</v>
      </c>
      <c r="V2867">
        <f t="shared" si="1582"/>
        <v>7.272316833936278E-18</v>
      </c>
      <c r="W2867">
        <f t="shared" si="1582"/>
        <v>7.4037318356362635E-18</v>
      </c>
      <c r="X2867">
        <f t="shared" si="1582"/>
        <v>7.5375160629910071E-18</v>
      </c>
      <c r="Y2867">
        <f t="shared" si="1583"/>
        <v>7.6737121258590178E-18</v>
      </c>
      <c r="Z2867">
        <f t="shared" si="1583"/>
        <v>7.8123633984716835E-18</v>
      </c>
      <c r="AA2867">
        <f t="shared" si="1583"/>
        <v>7.9535140331081003E-18</v>
      </c>
      <c r="AB2867">
        <f t="shared" si="1583"/>
        <v>8.0972089740147636E-18</v>
      </c>
      <c r="AC2867">
        <f t="shared" si="1584"/>
        <v>8.2434939715729789E-18</v>
      </c>
      <c r="AD2867">
        <f t="shared" si="1584"/>
        <v>8.3924155967192275E-18</v>
      </c>
      <c r="AE2867">
        <f t="shared" si="1584"/>
        <v>8.5440212556225547E-18</v>
      </c>
      <c r="AF2867">
        <f t="shared" si="1584"/>
        <v>8.6983592046243002E-18</v>
      </c>
      <c r="AG2867">
        <f t="shared" si="1588"/>
        <v>8.8554785654433145E-18</v>
      </c>
      <c r="AH2867">
        <f t="shared" si="1587"/>
        <v>9.0154293406535338E-18</v>
      </c>
      <c r="AI2867">
        <f t="shared" si="1587"/>
        <v>9.1782624294367993E-18</v>
      </c>
      <c r="AJ2867" s="42">
        <f t="shared" si="1587"/>
        <v>9.3440296436165582E-18</v>
      </c>
      <c r="AK2867">
        <f t="shared" si="1587"/>
        <v>9.5127837239779306E-18</v>
      </c>
      <c r="AL2867">
        <f t="shared" si="1591"/>
        <v>9.6845783568789171E-18</v>
      </c>
      <c r="AM2867">
        <f t="shared" si="1589"/>
        <v>9.859468191156743E-18</v>
      </c>
      <c r="AN2867">
        <f t="shared" si="1589"/>
        <v>1.0037508855336696E-17</v>
      </c>
      <c r="AO2867">
        <f t="shared" si="1589"/>
        <v>1.0218756975147855E-17</v>
      </c>
      <c r="AP2867">
        <f t="shared" si="1589"/>
        <v>1.0403270191349691E-17</v>
      </c>
      <c r="AQ2867">
        <f t="shared" si="1589"/>
        <v>1.0591107177878146E-17</v>
      </c>
      <c r="AR2867">
        <f t="shared" si="1589"/>
        <v>1.0782327660314387E-17</v>
      </c>
      <c r="AS2867">
        <f t="shared" si="1602"/>
        <v>1.0976992434682389E-17</v>
      </c>
      <c r="AT2867">
        <f t="shared" si="1602"/>
        <v>1.1175163386582362E-17</v>
      </c>
      <c r="AU2867">
        <f t="shared" si="1585"/>
        <v>1.1376903510664804E-17</v>
      </c>
      <c r="AV2867">
        <f t="shared" si="1567"/>
        <v>1.158227693045133E-17</v>
      </c>
      <c r="AW2867">
        <f t="shared" si="1567"/>
        <v>1.1791348918509236E-17</v>
      </c>
      <c r="AX2867">
        <f t="shared" si="1567"/>
        <v>1.2004185916985627E-17</v>
      </c>
      <c r="AY2867">
        <f t="shared" si="1567"/>
        <v>1.2220855558506552E-17</v>
      </c>
      <c r="AZ2867">
        <f t="shared" si="1567"/>
        <v>1.2441426687449742E-17</v>
      </c>
      <c r="BA2867">
        <f t="shared" si="1599"/>
        <v>1.2665969381595464E-17</v>
      </c>
      <c r="BB2867">
        <f t="shared" si="1592"/>
        <v>1.2894554974163575E-17</v>
      </c>
      <c r="BC2867">
        <f t="shared" si="1592"/>
        <v>1.3127256076242839E-17</v>
      </c>
      <c r="BD2867">
        <f t="shared" si="1592"/>
        <v>1.3364146599620385E-17</v>
      </c>
      <c r="BE2867">
        <f t="shared" si="1592"/>
        <v>1.3605301780017066E-17</v>
      </c>
      <c r="BF2867">
        <f t="shared" si="1592"/>
        <v>1.3850798200736994E-17</v>
      </c>
      <c r="BG2867">
        <f t="shared" si="1601"/>
        <v>1.4100713816738956E-17</v>
      </c>
      <c r="BH2867">
        <f t="shared" si="1601"/>
        <v>1.4355127979135507E-17</v>
      </c>
      <c r="BI2867">
        <f t="shared" si="1593"/>
        <v>1.461412146012886E-17</v>
      </c>
      <c r="BJ2867">
        <f t="shared" si="1564"/>
        <v>1.4877776478391386E-17</v>
      </c>
      <c r="BK2867">
        <f t="shared" si="1564"/>
        <v>1.5146176724896917E-17</v>
      </c>
      <c r="BL2867">
        <f t="shared" si="1564"/>
        <v>1.5419407389212844E-17</v>
      </c>
      <c r="BM2867">
        <f t="shared" si="1564"/>
        <v>1.5697555186260633E-17</v>
      </c>
      <c r="BN2867">
        <f t="shared" si="1565"/>
        <v>1.5980708383551847E-17</v>
      </c>
      <c r="BO2867">
        <f t="shared" si="1565"/>
        <v>1.6268956828909505E-17</v>
      </c>
      <c r="BP2867">
        <f t="shared" si="1565"/>
        <v>1.6562391978683849E-17</v>
      </c>
      <c r="BQ2867">
        <f t="shared" si="1565"/>
        <v>1.6861106926468622E-17</v>
      </c>
      <c r="BR2867">
        <f t="shared" si="1566"/>
        <v>1.7165196432330061E-17</v>
      </c>
      <c r="BS2867">
        <f t="shared" si="1566"/>
        <v>1.7474756952555865E-17</v>
      </c>
      <c r="BT2867">
        <f t="shared" si="1566"/>
        <v>1.7789886669932573E-17</v>
      </c>
      <c r="BU2867">
        <f t="shared" si="1566"/>
        <v>1.8110685524563354E-17</v>
      </c>
      <c r="BV2867">
        <f t="shared" si="1570"/>
        <v>1.8437255245233897E-17</v>
      </c>
      <c r="BW2867">
        <f t="shared" si="1569"/>
        <v>1.8769699381335225E-17</v>
      </c>
      <c r="BX2867">
        <f t="shared" si="1569"/>
        <v>1.9108123335355969E-17</v>
      </c>
      <c r="BY2867">
        <f t="shared" si="1569"/>
        <v>1.945263439595312E-17</v>
      </c>
      <c r="BZ2867">
        <f t="shared" si="1569"/>
        <v>1.9803341771609232E-17</v>
      </c>
      <c r="CA2867">
        <f t="shared" si="1572"/>
        <v>2.0160356624890656E-17</v>
      </c>
      <c r="CB2867">
        <f t="shared" si="1571"/>
        <v>2.0523792107314344E-17</v>
      </c>
      <c r="CC2867">
        <f t="shared" si="1571"/>
        <v>2.089376339483443E-17</v>
      </c>
      <c r="CD2867">
        <f t="shared" si="1571"/>
        <v>2.127038772396076E-17</v>
      </c>
      <c r="CE2867">
        <f t="shared" si="1571"/>
        <v>2.1653784428520515E-17</v>
      </c>
      <c r="CF2867">
        <f t="shared" si="1571"/>
        <v>2.2044074977072143E-17</v>
      </c>
      <c r="CG2867">
        <f t="shared" si="1596"/>
        <v>2.2441383010985824E-17</v>
      </c>
      <c r="CH2867">
        <f t="shared" si="1590"/>
        <v>2.2845834383201678E-17</v>
      </c>
      <c r="CI2867">
        <f t="shared" si="1590"/>
        <v>2.3257557197675699E-17</v>
      </c>
      <c r="CJ2867">
        <f t="shared" si="1568"/>
        <v>2.3676681849528331E-17</v>
      </c>
      <c r="CK2867">
        <f t="shared" si="1568"/>
        <v>2.4103341065907951E-17</v>
      </c>
      <c r="CL2867">
        <f t="shared" si="1568"/>
        <v>2.4537669947577981E-17</v>
      </c>
      <c r="CM2867">
        <f t="shared" si="1568"/>
        <v>2.4979806011246118E-17</v>
      </c>
      <c r="CN2867">
        <f t="shared" si="1568"/>
        <v>2.5429889232645997E-17</v>
      </c>
      <c r="CO2867">
        <f t="shared" si="1568"/>
        <v>2.5888062090382869E-17</v>
      </c>
      <c r="CP2867">
        <f t="shared" si="1576"/>
        <v>2.6354469610560811E-17</v>
      </c>
      <c r="CQ2867">
        <f t="shared" si="1573"/>
        <v>2.6829259412202524E-17</v>
      </c>
      <c r="CR2867">
        <f t="shared" si="1573"/>
        <v>2.7312581753475904E-17</v>
      </c>
      <c r="CS2867">
        <f t="shared" si="1573"/>
        <v>2.7804589578743108E-17</v>
      </c>
      <c r="CT2867">
        <f t="shared" si="1573"/>
        <v>2.8305438566446396E-17</v>
      </c>
      <c r="CU2867">
        <f t="shared" si="1595"/>
        <v>2.8815287177842466E-17</v>
      </c>
      <c r="CV2867">
        <f t="shared" si="1586"/>
        <v>2.9334296706606537E-17</v>
      </c>
      <c r="CW2867">
        <f t="shared" si="1586"/>
        <v>2.986263132931488E-17</v>
      </c>
      <c r="CX2867">
        <f t="shared" si="1574"/>
        <v>3.0400458156826423E-17</v>
      </c>
      <c r="CY2867">
        <f t="shared" si="1574"/>
        <v>3.0947947286575811E-17</v>
      </c>
      <c r="CZ2867">
        <f t="shared" si="1574"/>
        <v>3.1505271855797468E-17</v>
      </c>
      <c r="DA2867">
        <f t="shared" si="1574"/>
        <v>3.2072608095692814E-17</v>
      </c>
      <c r="DB2867">
        <f t="shared" si="1594"/>
        <v>3.2650135386562112E-17</v>
      </c>
      <c r="DC2867">
        <f t="shared" si="1594"/>
        <v>3.3238036313915256E-17</v>
      </c>
      <c r="DD2867">
        <f t="shared" si="1594"/>
        <v>3.3836496725577629E-17</v>
      </c>
      <c r="DE2867">
        <f t="shared" si="1594"/>
        <v>3.4445705789812475E-17</v>
      </c>
      <c r="DF2867">
        <f t="shared" si="1598"/>
        <v>3.5065856054474985E-17</v>
      </c>
      <c r="DG2867">
        <f t="shared" si="1598"/>
        <v>3.5697143507216189E-17</v>
      </c>
      <c r="DH2867">
        <f t="shared" si="1598"/>
        <v>3.6339767636756663E-17</v>
      </c>
      <c r="DI2867">
        <f t="shared" si="1598"/>
        <v>3.6993931495250063E-17</v>
      </c>
      <c r="DJ2867">
        <f t="shared" si="1600"/>
        <v>3.7659841761749652E-17</v>
      </c>
      <c r="DK2867" s="42">
        <f t="shared" si="1597"/>
        <v>3.833770880680756E-17</v>
      </c>
      <c r="DL2867" s="40">
        <f t="shared" si="1579"/>
        <v>1.2507327641919098E-15</v>
      </c>
    </row>
    <row r="2868" spans="13:116" x14ac:dyDescent="0.25">
      <c r="M2868" s="38"/>
      <c r="N2868" s="40">
        <f t="shared" si="1577"/>
        <v>4.4510172236904057E-16</v>
      </c>
      <c r="O2868" s="45">
        <f t="shared" si="1580"/>
        <v>57.200000000003342</v>
      </c>
      <c r="P2868">
        <f t="shared" si="1575"/>
        <v>6.4153253307354413E-18</v>
      </c>
      <c r="Q2868">
        <f t="shared" si="1581"/>
        <v>6.5312873845648783E-18</v>
      </c>
      <c r="R2868">
        <f t="shared" si="1581"/>
        <v>6.6493406980477742E-18</v>
      </c>
      <c r="S2868">
        <f t="shared" si="1581"/>
        <v>6.7695228937253426E-18</v>
      </c>
      <c r="T2868">
        <f t="shared" si="1581"/>
        <v>6.8918722692666977E-18</v>
      </c>
      <c r="U2868">
        <f t="shared" si="1582"/>
        <v>7.0164278095517836E-18</v>
      </c>
      <c r="V2868">
        <f t="shared" si="1582"/>
        <v>7.1432291989696286E-18</v>
      </c>
      <c r="W2868">
        <f t="shared" si="1582"/>
        <v>7.272316833936278E-18</v>
      </c>
      <c r="X2868">
        <f t="shared" si="1582"/>
        <v>7.4037318356362635E-18</v>
      </c>
      <c r="Y2868">
        <f t="shared" si="1583"/>
        <v>7.5375160629910071E-18</v>
      </c>
      <c r="Z2868">
        <f t="shared" si="1583"/>
        <v>7.6737121258590178E-18</v>
      </c>
      <c r="AA2868">
        <f t="shared" si="1583"/>
        <v>7.8123633984716835E-18</v>
      </c>
      <c r="AB2868">
        <f t="shared" si="1583"/>
        <v>7.9535140331081003E-18</v>
      </c>
      <c r="AC2868">
        <f t="shared" si="1584"/>
        <v>8.0972089740147636E-18</v>
      </c>
      <c r="AD2868">
        <f t="shared" si="1584"/>
        <v>8.2434939715729789E-18</v>
      </c>
      <c r="AE2868">
        <f t="shared" si="1584"/>
        <v>8.3924155967192275E-18</v>
      </c>
      <c r="AF2868">
        <f t="shared" si="1584"/>
        <v>8.5440212556225547E-18</v>
      </c>
      <c r="AG2868">
        <f t="shared" si="1588"/>
        <v>8.6983592046243002E-18</v>
      </c>
      <c r="AH2868">
        <f t="shared" si="1587"/>
        <v>8.8554785654433145E-18</v>
      </c>
      <c r="AI2868">
        <f t="shared" si="1587"/>
        <v>9.0154293406535338E-18</v>
      </c>
      <c r="AJ2868" s="42">
        <f t="shared" si="1587"/>
        <v>9.1782624294367993E-18</v>
      </c>
      <c r="AK2868">
        <f t="shared" si="1587"/>
        <v>9.3440296436165582E-18</v>
      </c>
      <c r="AL2868">
        <f t="shared" si="1591"/>
        <v>9.5127837239779306E-18</v>
      </c>
      <c r="AM2868">
        <f t="shared" si="1589"/>
        <v>9.6845783568789171E-18</v>
      </c>
      <c r="AN2868">
        <f t="shared" si="1589"/>
        <v>9.859468191156743E-18</v>
      </c>
      <c r="AO2868">
        <f t="shared" si="1589"/>
        <v>1.0037508855336696E-17</v>
      </c>
      <c r="AP2868">
        <f t="shared" si="1589"/>
        <v>1.0218756975147855E-17</v>
      </c>
      <c r="AQ2868">
        <f t="shared" si="1589"/>
        <v>1.0403270191349691E-17</v>
      </c>
      <c r="AR2868">
        <f t="shared" si="1589"/>
        <v>1.0591107177878146E-17</v>
      </c>
      <c r="AS2868">
        <f t="shared" si="1602"/>
        <v>1.0782327660314387E-17</v>
      </c>
      <c r="AT2868">
        <f t="shared" si="1602"/>
        <v>1.0976992434682389E-17</v>
      </c>
      <c r="AU2868">
        <f t="shared" si="1585"/>
        <v>1.1175163386582362E-17</v>
      </c>
      <c r="AV2868">
        <f t="shared" si="1567"/>
        <v>1.1376903510664804E-17</v>
      </c>
      <c r="AW2868">
        <f t="shared" si="1567"/>
        <v>1.158227693045133E-17</v>
      </c>
      <c r="AX2868">
        <f t="shared" si="1567"/>
        <v>1.1791348918509236E-17</v>
      </c>
      <c r="AY2868">
        <f t="shared" si="1567"/>
        <v>1.2004185916985627E-17</v>
      </c>
      <c r="AZ2868">
        <f t="shared" si="1567"/>
        <v>1.2220855558506552E-17</v>
      </c>
      <c r="BA2868">
        <f t="shared" si="1599"/>
        <v>1.2441426687449742E-17</v>
      </c>
      <c r="BB2868">
        <f t="shared" si="1592"/>
        <v>1.2665969381595464E-17</v>
      </c>
      <c r="BC2868">
        <f t="shared" si="1592"/>
        <v>1.2894554974163575E-17</v>
      </c>
      <c r="BD2868">
        <f t="shared" si="1592"/>
        <v>1.3127256076242839E-17</v>
      </c>
      <c r="BE2868">
        <f t="shared" si="1592"/>
        <v>1.3364146599620385E-17</v>
      </c>
      <c r="BF2868">
        <f t="shared" si="1592"/>
        <v>1.3605301780017066E-17</v>
      </c>
      <c r="BG2868">
        <f t="shared" si="1601"/>
        <v>1.3850798200736994E-17</v>
      </c>
      <c r="BH2868">
        <f t="shared" si="1601"/>
        <v>1.4100713816738956E-17</v>
      </c>
      <c r="BI2868">
        <f t="shared" si="1593"/>
        <v>1.4355127979135507E-17</v>
      </c>
      <c r="BJ2868">
        <f t="shared" si="1564"/>
        <v>1.461412146012886E-17</v>
      </c>
      <c r="BK2868">
        <f t="shared" si="1564"/>
        <v>1.4877776478391386E-17</v>
      </c>
      <c r="BL2868">
        <f t="shared" si="1564"/>
        <v>1.5146176724896917E-17</v>
      </c>
      <c r="BM2868">
        <f t="shared" ref="BM2868:BP2931" si="1603">BL2867</f>
        <v>1.5419407389212844E-17</v>
      </c>
      <c r="BN2868">
        <f t="shared" si="1565"/>
        <v>1.5697555186260633E-17</v>
      </c>
      <c r="BO2868">
        <f t="shared" si="1565"/>
        <v>1.5980708383551847E-17</v>
      </c>
      <c r="BP2868">
        <f t="shared" si="1565"/>
        <v>1.6268956828909505E-17</v>
      </c>
      <c r="BQ2868">
        <f t="shared" ref="BQ2868:BU2931" si="1604">BP2867</f>
        <v>1.6562391978683849E-17</v>
      </c>
      <c r="BR2868">
        <f t="shared" si="1566"/>
        <v>1.6861106926468622E-17</v>
      </c>
      <c r="BS2868">
        <f t="shared" si="1566"/>
        <v>1.7165196432330061E-17</v>
      </c>
      <c r="BT2868">
        <f t="shared" si="1566"/>
        <v>1.7474756952555865E-17</v>
      </c>
      <c r="BU2868">
        <f t="shared" si="1566"/>
        <v>1.7789886669932573E-17</v>
      </c>
      <c r="BV2868">
        <f t="shared" si="1570"/>
        <v>1.8110685524563354E-17</v>
      </c>
      <c r="BW2868">
        <f t="shared" si="1569"/>
        <v>1.8437255245233897E-17</v>
      </c>
      <c r="BX2868">
        <f t="shared" si="1569"/>
        <v>1.8769699381335225E-17</v>
      </c>
      <c r="BY2868">
        <f t="shared" si="1569"/>
        <v>1.9108123335355969E-17</v>
      </c>
      <c r="BZ2868">
        <f t="shared" si="1569"/>
        <v>1.945263439595312E-17</v>
      </c>
      <c r="CA2868">
        <f t="shared" si="1572"/>
        <v>1.9803341771609232E-17</v>
      </c>
      <c r="CB2868">
        <f t="shared" si="1571"/>
        <v>2.0160356624890656E-17</v>
      </c>
      <c r="CC2868">
        <f t="shared" si="1571"/>
        <v>2.0523792107314344E-17</v>
      </c>
      <c r="CD2868">
        <f t="shared" si="1571"/>
        <v>2.089376339483443E-17</v>
      </c>
      <c r="CE2868">
        <f t="shared" si="1571"/>
        <v>2.127038772396076E-17</v>
      </c>
      <c r="CF2868">
        <f t="shared" si="1571"/>
        <v>2.1653784428520515E-17</v>
      </c>
      <c r="CG2868">
        <f t="shared" si="1596"/>
        <v>2.2044074977072143E-17</v>
      </c>
      <c r="CH2868">
        <f t="shared" si="1590"/>
        <v>2.2441383010985824E-17</v>
      </c>
      <c r="CI2868">
        <f t="shared" si="1590"/>
        <v>2.2845834383201678E-17</v>
      </c>
      <c r="CJ2868">
        <f t="shared" si="1568"/>
        <v>2.3257557197675699E-17</v>
      </c>
      <c r="CK2868">
        <f t="shared" si="1568"/>
        <v>2.3676681849528331E-17</v>
      </c>
      <c r="CL2868">
        <f t="shared" si="1568"/>
        <v>2.4103341065907951E-17</v>
      </c>
      <c r="CM2868">
        <f t="shared" si="1568"/>
        <v>2.4537669947577981E-17</v>
      </c>
      <c r="CN2868">
        <f t="shared" si="1568"/>
        <v>2.4979806011246118E-17</v>
      </c>
      <c r="CO2868">
        <f t="shared" si="1568"/>
        <v>2.5429889232645997E-17</v>
      </c>
      <c r="CP2868">
        <f t="shared" si="1576"/>
        <v>2.5888062090382869E-17</v>
      </c>
      <c r="CQ2868">
        <f t="shared" si="1573"/>
        <v>2.6354469610560811E-17</v>
      </c>
      <c r="CR2868">
        <f t="shared" si="1573"/>
        <v>2.6829259412202524E-17</v>
      </c>
      <c r="CS2868">
        <f t="shared" si="1573"/>
        <v>2.7312581753475904E-17</v>
      </c>
      <c r="CT2868">
        <f t="shared" si="1573"/>
        <v>2.7804589578743108E-17</v>
      </c>
      <c r="CU2868">
        <f t="shared" si="1595"/>
        <v>2.8305438566446396E-17</v>
      </c>
      <c r="CV2868">
        <f t="shared" si="1586"/>
        <v>2.8815287177842466E-17</v>
      </c>
      <c r="CW2868">
        <f t="shared" si="1586"/>
        <v>2.9334296706606537E-17</v>
      </c>
      <c r="CX2868">
        <f t="shared" si="1574"/>
        <v>2.986263132931488E-17</v>
      </c>
      <c r="CY2868">
        <f t="shared" si="1574"/>
        <v>3.0400458156826423E-17</v>
      </c>
      <c r="CZ2868">
        <f t="shared" si="1574"/>
        <v>3.0947947286575811E-17</v>
      </c>
      <c r="DA2868">
        <f t="shared" si="1574"/>
        <v>3.1505271855797468E-17</v>
      </c>
      <c r="DB2868">
        <f t="shared" si="1594"/>
        <v>3.2072608095692814E-17</v>
      </c>
      <c r="DC2868">
        <f t="shared" si="1594"/>
        <v>3.2650135386562112E-17</v>
      </c>
      <c r="DD2868">
        <f t="shared" si="1594"/>
        <v>3.3238036313915256E-17</v>
      </c>
      <c r="DE2868">
        <f t="shared" si="1594"/>
        <v>3.3836496725577629E-17</v>
      </c>
      <c r="DF2868">
        <f t="shared" si="1598"/>
        <v>3.4445705789812475E-17</v>
      </c>
      <c r="DG2868">
        <f t="shared" si="1598"/>
        <v>3.5065856054474985E-17</v>
      </c>
      <c r="DH2868">
        <f t="shared" si="1598"/>
        <v>3.5697143507216189E-17</v>
      </c>
      <c r="DI2868">
        <f t="shared" si="1598"/>
        <v>3.6339767636756663E-17</v>
      </c>
      <c r="DJ2868">
        <f t="shared" si="1600"/>
        <v>3.6993931495250063E-17</v>
      </c>
      <c r="DK2868" s="42">
        <f t="shared" si="1597"/>
        <v>3.7659841761749652E-17</v>
      </c>
      <c r="DL2868" s="40">
        <f t="shared" si="1579"/>
        <v>1.2285846935410707E-15</v>
      </c>
    </row>
    <row r="2869" spans="13:116" x14ac:dyDescent="0.25">
      <c r="M2869" s="38"/>
      <c r="N2869" s="40">
        <f t="shared" si="1577"/>
        <v>4.3719868789415659E-16</v>
      </c>
      <c r="O2869" s="45">
        <f t="shared" si="1580"/>
        <v>57.220000000003346</v>
      </c>
      <c r="P2869">
        <f t="shared" si="1575"/>
        <v>6.3014175772750711E-18</v>
      </c>
      <c r="Q2869">
        <f t="shared" si="1581"/>
        <v>6.4153253307354413E-18</v>
      </c>
      <c r="R2869">
        <f t="shared" si="1581"/>
        <v>6.5312873845648783E-18</v>
      </c>
      <c r="S2869">
        <f t="shared" si="1581"/>
        <v>6.6493406980477742E-18</v>
      </c>
      <c r="T2869">
        <f t="shared" si="1581"/>
        <v>6.7695228937253426E-18</v>
      </c>
      <c r="U2869">
        <f t="shared" si="1582"/>
        <v>6.8918722692666977E-18</v>
      </c>
      <c r="V2869">
        <f t="shared" si="1582"/>
        <v>7.0164278095517836E-18</v>
      </c>
      <c r="W2869">
        <f t="shared" si="1582"/>
        <v>7.1432291989696286E-18</v>
      </c>
      <c r="X2869">
        <f t="shared" si="1582"/>
        <v>7.272316833936278E-18</v>
      </c>
      <c r="Y2869">
        <f t="shared" si="1583"/>
        <v>7.4037318356362635E-18</v>
      </c>
      <c r="Z2869">
        <f t="shared" si="1583"/>
        <v>7.5375160629910071E-18</v>
      </c>
      <c r="AA2869">
        <f t="shared" si="1583"/>
        <v>7.6737121258590178E-18</v>
      </c>
      <c r="AB2869">
        <f t="shared" si="1583"/>
        <v>7.8123633984716835E-18</v>
      </c>
      <c r="AC2869">
        <f t="shared" si="1584"/>
        <v>7.9535140331081003E-18</v>
      </c>
      <c r="AD2869">
        <f t="shared" si="1584"/>
        <v>8.0972089740147636E-18</v>
      </c>
      <c r="AE2869">
        <f t="shared" si="1584"/>
        <v>8.2434939715729789E-18</v>
      </c>
      <c r="AF2869">
        <f t="shared" si="1584"/>
        <v>8.3924155967192275E-18</v>
      </c>
      <c r="AG2869">
        <f t="shared" si="1588"/>
        <v>8.5440212556225547E-18</v>
      </c>
      <c r="AH2869">
        <f t="shared" si="1587"/>
        <v>8.6983592046243002E-18</v>
      </c>
      <c r="AI2869">
        <f t="shared" si="1587"/>
        <v>8.8554785654433145E-18</v>
      </c>
      <c r="AJ2869" s="42">
        <f t="shared" si="1587"/>
        <v>9.0154293406535338E-18</v>
      </c>
      <c r="AK2869">
        <f t="shared" si="1587"/>
        <v>9.1782624294367993E-18</v>
      </c>
      <c r="AL2869">
        <f t="shared" si="1591"/>
        <v>9.3440296436165582E-18</v>
      </c>
      <c r="AM2869">
        <f t="shared" si="1589"/>
        <v>9.5127837239779306E-18</v>
      </c>
      <c r="AN2869">
        <f t="shared" si="1589"/>
        <v>9.6845783568789171E-18</v>
      </c>
      <c r="AO2869">
        <f t="shared" si="1589"/>
        <v>9.859468191156743E-18</v>
      </c>
      <c r="AP2869">
        <f t="shared" si="1589"/>
        <v>1.0037508855336696E-17</v>
      </c>
      <c r="AQ2869">
        <f t="shared" si="1589"/>
        <v>1.0218756975147855E-17</v>
      </c>
      <c r="AR2869">
        <f t="shared" si="1589"/>
        <v>1.0403270191349691E-17</v>
      </c>
      <c r="AS2869">
        <f t="shared" si="1602"/>
        <v>1.0591107177878146E-17</v>
      </c>
      <c r="AT2869">
        <f t="shared" si="1602"/>
        <v>1.0782327660314387E-17</v>
      </c>
      <c r="AU2869">
        <f t="shared" si="1585"/>
        <v>1.0976992434682389E-17</v>
      </c>
      <c r="AV2869">
        <f t="shared" si="1567"/>
        <v>1.1175163386582362E-17</v>
      </c>
      <c r="AW2869">
        <f t="shared" si="1567"/>
        <v>1.1376903510664804E-17</v>
      </c>
      <c r="AX2869">
        <f t="shared" si="1567"/>
        <v>1.158227693045133E-17</v>
      </c>
      <c r="AY2869">
        <f t="shared" si="1567"/>
        <v>1.1791348918509236E-17</v>
      </c>
      <c r="AZ2869">
        <f t="shared" si="1567"/>
        <v>1.2004185916985627E-17</v>
      </c>
      <c r="BA2869">
        <f t="shared" si="1599"/>
        <v>1.2220855558506552E-17</v>
      </c>
      <c r="BB2869">
        <f t="shared" si="1592"/>
        <v>1.2441426687449742E-17</v>
      </c>
      <c r="BC2869">
        <f t="shared" si="1592"/>
        <v>1.2665969381595464E-17</v>
      </c>
      <c r="BD2869">
        <f t="shared" si="1592"/>
        <v>1.2894554974163575E-17</v>
      </c>
      <c r="BE2869">
        <f t="shared" si="1592"/>
        <v>1.3127256076242839E-17</v>
      </c>
      <c r="BF2869">
        <f t="shared" ref="BF2869:BT2932" si="1605">BE2868</f>
        <v>1.3364146599620385E-17</v>
      </c>
      <c r="BG2869">
        <f t="shared" si="1601"/>
        <v>1.3605301780017066E-17</v>
      </c>
      <c r="BH2869">
        <f t="shared" si="1601"/>
        <v>1.3850798200736994E-17</v>
      </c>
      <c r="BI2869">
        <f t="shared" si="1593"/>
        <v>1.4100713816738956E-17</v>
      </c>
      <c r="BJ2869">
        <f t="shared" si="1593"/>
        <v>1.4355127979135507E-17</v>
      </c>
      <c r="BK2869">
        <f t="shared" si="1593"/>
        <v>1.461412146012886E-17</v>
      </c>
      <c r="BL2869">
        <f t="shared" si="1593"/>
        <v>1.4877776478391386E-17</v>
      </c>
      <c r="BM2869">
        <f t="shared" si="1603"/>
        <v>1.5146176724896917E-17</v>
      </c>
      <c r="BN2869">
        <f t="shared" si="1603"/>
        <v>1.5419407389212844E-17</v>
      </c>
      <c r="BO2869">
        <f t="shared" si="1603"/>
        <v>1.5697555186260633E-17</v>
      </c>
      <c r="BP2869">
        <f t="shared" si="1603"/>
        <v>1.5980708383551847E-17</v>
      </c>
      <c r="BQ2869">
        <f t="shared" si="1604"/>
        <v>1.6268956828909505E-17</v>
      </c>
      <c r="BR2869">
        <f t="shared" si="1604"/>
        <v>1.6562391978683849E-17</v>
      </c>
      <c r="BS2869">
        <f t="shared" si="1604"/>
        <v>1.6861106926468622E-17</v>
      </c>
      <c r="BT2869">
        <f t="shared" si="1604"/>
        <v>1.7165196432330061E-17</v>
      </c>
      <c r="BU2869">
        <f t="shared" si="1604"/>
        <v>1.7474756952555865E-17</v>
      </c>
      <c r="BV2869">
        <f t="shared" si="1570"/>
        <v>1.7789886669932573E-17</v>
      </c>
      <c r="BW2869">
        <f t="shared" si="1569"/>
        <v>1.8110685524563354E-17</v>
      </c>
      <c r="BX2869">
        <f t="shared" si="1569"/>
        <v>1.8437255245233897E-17</v>
      </c>
      <c r="BY2869">
        <f t="shared" si="1569"/>
        <v>1.8769699381335225E-17</v>
      </c>
      <c r="BZ2869">
        <f t="shared" si="1569"/>
        <v>1.9108123335355969E-17</v>
      </c>
      <c r="CA2869">
        <f t="shared" si="1572"/>
        <v>1.945263439595312E-17</v>
      </c>
      <c r="CB2869">
        <f t="shared" si="1571"/>
        <v>1.9803341771609232E-17</v>
      </c>
      <c r="CC2869">
        <f t="shared" si="1571"/>
        <v>2.0160356624890656E-17</v>
      </c>
      <c r="CD2869">
        <f t="shared" si="1571"/>
        <v>2.0523792107314344E-17</v>
      </c>
      <c r="CE2869">
        <f t="shared" si="1571"/>
        <v>2.089376339483443E-17</v>
      </c>
      <c r="CF2869">
        <f t="shared" si="1571"/>
        <v>2.127038772396076E-17</v>
      </c>
      <c r="CG2869">
        <f t="shared" si="1596"/>
        <v>2.1653784428520515E-17</v>
      </c>
      <c r="CH2869">
        <f t="shared" si="1590"/>
        <v>2.2044074977072143E-17</v>
      </c>
      <c r="CI2869">
        <f t="shared" si="1590"/>
        <v>2.2441383010985824E-17</v>
      </c>
      <c r="CJ2869">
        <f t="shared" si="1568"/>
        <v>2.2845834383201678E-17</v>
      </c>
      <c r="CK2869">
        <f t="shared" si="1568"/>
        <v>2.3257557197675699E-17</v>
      </c>
      <c r="CL2869">
        <f t="shared" si="1568"/>
        <v>2.3676681849528331E-17</v>
      </c>
      <c r="CM2869">
        <f t="shared" si="1568"/>
        <v>2.4103341065907951E-17</v>
      </c>
      <c r="CN2869">
        <f t="shared" si="1568"/>
        <v>2.4537669947577981E-17</v>
      </c>
      <c r="CO2869">
        <f t="shared" si="1568"/>
        <v>2.4979806011246118E-17</v>
      </c>
      <c r="CP2869">
        <f t="shared" si="1576"/>
        <v>2.5429889232645997E-17</v>
      </c>
      <c r="CQ2869">
        <f t="shared" si="1573"/>
        <v>2.5888062090382869E-17</v>
      </c>
      <c r="CR2869">
        <f t="shared" si="1573"/>
        <v>2.6354469610560811E-17</v>
      </c>
      <c r="CS2869">
        <f t="shared" si="1573"/>
        <v>2.6829259412202524E-17</v>
      </c>
      <c r="CT2869">
        <f t="shared" si="1573"/>
        <v>2.7312581753475904E-17</v>
      </c>
      <c r="CU2869">
        <f t="shared" si="1595"/>
        <v>2.7804589578743108E-17</v>
      </c>
      <c r="CV2869">
        <f t="shared" si="1586"/>
        <v>2.8305438566446396E-17</v>
      </c>
      <c r="CW2869">
        <f t="shared" si="1586"/>
        <v>2.8815287177842466E-17</v>
      </c>
      <c r="CX2869">
        <f t="shared" si="1574"/>
        <v>2.9334296706606537E-17</v>
      </c>
      <c r="CY2869">
        <f t="shared" si="1574"/>
        <v>2.986263132931488E-17</v>
      </c>
      <c r="CZ2869">
        <f t="shared" si="1574"/>
        <v>3.0400458156826423E-17</v>
      </c>
      <c r="DA2869">
        <f t="shared" si="1574"/>
        <v>3.0947947286575811E-17</v>
      </c>
      <c r="DB2869">
        <f t="shared" si="1594"/>
        <v>3.1505271855797468E-17</v>
      </c>
      <c r="DC2869">
        <f t="shared" si="1594"/>
        <v>3.2072608095692814E-17</v>
      </c>
      <c r="DD2869">
        <f t="shared" si="1594"/>
        <v>3.2650135386562112E-17</v>
      </c>
      <c r="DE2869">
        <f t="shared" si="1594"/>
        <v>3.3238036313915256E-17</v>
      </c>
      <c r="DF2869">
        <f t="shared" si="1598"/>
        <v>3.3836496725577629E-17</v>
      </c>
      <c r="DG2869">
        <f t="shared" si="1598"/>
        <v>3.4445705789812475E-17</v>
      </c>
      <c r="DH2869">
        <f t="shared" si="1598"/>
        <v>3.5065856054474985E-17</v>
      </c>
      <c r="DI2869">
        <f t="shared" si="1598"/>
        <v>3.5697143507216189E-17</v>
      </c>
      <c r="DJ2869">
        <f t="shared" si="1600"/>
        <v>3.6339767636756663E-17</v>
      </c>
      <c r="DK2869" s="42">
        <f t="shared" si="1597"/>
        <v>3.6993931495250063E-17</v>
      </c>
      <c r="DL2869" s="40">
        <f t="shared" si="1579"/>
        <v>1.2068279035176277E-15</v>
      </c>
    </row>
    <row r="2870" spans="13:116" x14ac:dyDescent="0.25">
      <c r="M2870" s="38"/>
      <c r="N2870" s="40">
        <f t="shared" si="1577"/>
        <v>4.2943566378054043E-16</v>
      </c>
      <c r="O2870" s="45">
        <f t="shared" si="1580"/>
        <v>57.240000000003349</v>
      </c>
      <c r="P2870">
        <f t="shared" si="1575"/>
        <v>6.1895278164938268E-18</v>
      </c>
      <c r="Q2870">
        <f t="shared" si="1581"/>
        <v>6.3014175772750711E-18</v>
      </c>
      <c r="R2870">
        <f t="shared" si="1581"/>
        <v>6.4153253307354413E-18</v>
      </c>
      <c r="S2870">
        <f t="shared" si="1581"/>
        <v>6.5312873845648783E-18</v>
      </c>
      <c r="T2870">
        <f t="shared" si="1581"/>
        <v>6.6493406980477742E-18</v>
      </c>
      <c r="U2870">
        <f t="shared" si="1582"/>
        <v>6.7695228937253426E-18</v>
      </c>
      <c r="V2870">
        <f t="shared" si="1582"/>
        <v>6.8918722692666977E-18</v>
      </c>
      <c r="W2870">
        <f t="shared" si="1582"/>
        <v>7.0164278095517836E-18</v>
      </c>
      <c r="X2870">
        <f t="shared" si="1582"/>
        <v>7.1432291989696286E-18</v>
      </c>
      <c r="Y2870">
        <f t="shared" si="1583"/>
        <v>7.272316833936278E-18</v>
      </c>
      <c r="Z2870">
        <f t="shared" si="1583"/>
        <v>7.4037318356362635E-18</v>
      </c>
      <c r="AA2870">
        <f t="shared" si="1583"/>
        <v>7.5375160629910071E-18</v>
      </c>
      <c r="AB2870">
        <f t="shared" si="1583"/>
        <v>7.6737121258590178E-18</v>
      </c>
      <c r="AC2870">
        <f t="shared" si="1584"/>
        <v>7.8123633984716835E-18</v>
      </c>
      <c r="AD2870">
        <f t="shared" si="1584"/>
        <v>7.9535140331081003E-18</v>
      </c>
      <c r="AE2870">
        <f t="shared" si="1584"/>
        <v>8.0972089740147636E-18</v>
      </c>
      <c r="AF2870">
        <f t="shared" si="1584"/>
        <v>8.2434939715729789E-18</v>
      </c>
      <c r="AG2870">
        <f t="shared" si="1588"/>
        <v>8.3924155967192275E-18</v>
      </c>
      <c r="AH2870">
        <f t="shared" si="1587"/>
        <v>8.5440212556225547E-18</v>
      </c>
      <c r="AI2870">
        <f t="shared" si="1587"/>
        <v>8.6983592046243002E-18</v>
      </c>
      <c r="AJ2870" s="42">
        <f t="shared" si="1587"/>
        <v>8.8554785654433145E-18</v>
      </c>
      <c r="AK2870">
        <f t="shared" si="1587"/>
        <v>9.0154293406535338E-18</v>
      </c>
      <c r="AL2870">
        <f t="shared" si="1591"/>
        <v>9.1782624294367993E-18</v>
      </c>
      <c r="AM2870">
        <f t="shared" si="1589"/>
        <v>9.3440296436165582E-18</v>
      </c>
      <c r="AN2870">
        <f t="shared" si="1589"/>
        <v>9.5127837239779306E-18</v>
      </c>
      <c r="AO2870">
        <f t="shared" si="1589"/>
        <v>9.6845783568789171E-18</v>
      </c>
      <c r="AP2870">
        <f t="shared" si="1589"/>
        <v>9.859468191156743E-18</v>
      </c>
      <c r="AQ2870">
        <f t="shared" si="1589"/>
        <v>1.0037508855336696E-17</v>
      </c>
      <c r="AR2870">
        <f t="shared" ref="AR2870:AX2933" si="1606">AQ2869</f>
        <v>1.0218756975147855E-17</v>
      </c>
      <c r="AS2870">
        <f t="shared" si="1602"/>
        <v>1.0403270191349691E-17</v>
      </c>
      <c r="AT2870">
        <f t="shared" si="1602"/>
        <v>1.0591107177878146E-17</v>
      </c>
      <c r="AU2870">
        <f t="shared" si="1585"/>
        <v>1.0782327660314387E-17</v>
      </c>
      <c r="AV2870">
        <f t="shared" si="1585"/>
        <v>1.0976992434682389E-17</v>
      </c>
      <c r="AW2870">
        <f t="shared" si="1585"/>
        <v>1.1175163386582362E-17</v>
      </c>
      <c r="AX2870">
        <f t="shared" si="1585"/>
        <v>1.1376903510664804E-17</v>
      </c>
      <c r="AY2870">
        <f t="shared" si="1585"/>
        <v>1.158227693045133E-17</v>
      </c>
      <c r="AZ2870">
        <f t="shared" si="1585"/>
        <v>1.1791348918509236E-17</v>
      </c>
      <c r="BA2870">
        <f t="shared" si="1599"/>
        <v>1.2004185916985627E-17</v>
      </c>
      <c r="BB2870">
        <f t="shared" si="1592"/>
        <v>1.2220855558506552E-17</v>
      </c>
      <c r="BC2870">
        <f t="shared" si="1592"/>
        <v>1.2441426687449742E-17</v>
      </c>
      <c r="BD2870">
        <f t="shared" si="1592"/>
        <v>1.2665969381595464E-17</v>
      </c>
      <c r="BE2870">
        <f t="shared" si="1592"/>
        <v>1.2894554974163575E-17</v>
      </c>
      <c r="BF2870">
        <f t="shared" si="1605"/>
        <v>1.3127256076242839E-17</v>
      </c>
      <c r="BG2870">
        <f t="shared" si="1601"/>
        <v>1.3364146599620385E-17</v>
      </c>
      <c r="BH2870">
        <f t="shared" si="1601"/>
        <v>1.3605301780017066E-17</v>
      </c>
      <c r="BI2870">
        <f t="shared" si="1593"/>
        <v>1.3850798200736994E-17</v>
      </c>
      <c r="BJ2870">
        <f t="shared" si="1593"/>
        <v>1.4100713816738956E-17</v>
      </c>
      <c r="BK2870">
        <f t="shared" si="1593"/>
        <v>1.4355127979135507E-17</v>
      </c>
      <c r="BL2870">
        <f t="shared" si="1593"/>
        <v>1.461412146012886E-17</v>
      </c>
      <c r="BM2870">
        <f t="shared" si="1603"/>
        <v>1.4877776478391386E-17</v>
      </c>
      <c r="BN2870">
        <f t="shared" si="1603"/>
        <v>1.5146176724896917E-17</v>
      </c>
      <c r="BO2870">
        <f t="shared" si="1603"/>
        <v>1.5419407389212844E-17</v>
      </c>
      <c r="BP2870">
        <f t="shared" si="1603"/>
        <v>1.5697555186260633E-17</v>
      </c>
      <c r="BQ2870">
        <f t="shared" si="1604"/>
        <v>1.5980708383551847E-17</v>
      </c>
      <c r="BR2870">
        <f t="shared" si="1604"/>
        <v>1.6268956828909505E-17</v>
      </c>
      <c r="BS2870">
        <f t="shared" si="1604"/>
        <v>1.6562391978683849E-17</v>
      </c>
      <c r="BT2870">
        <f t="shared" si="1604"/>
        <v>1.6861106926468622E-17</v>
      </c>
      <c r="BU2870">
        <f t="shared" si="1604"/>
        <v>1.7165196432330061E-17</v>
      </c>
      <c r="BV2870">
        <f t="shared" si="1570"/>
        <v>1.7474756952555865E-17</v>
      </c>
      <c r="BW2870">
        <f t="shared" si="1569"/>
        <v>1.7789886669932573E-17</v>
      </c>
      <c r="BX2870">
        <f t="shared" si="1569"/>
        <v>1.8110685524563354E-17</v>
      </c>
      <c r="BY2870">
        <f t="shared" si="1569"/>
        <v>1.8437255245233897E-17</v>
      </c>
      <c r="BZ2870">
        <f t="shared" si="1569"/>
        <v>1.8769699381335225E-17</v>
      </c>
      <c r="CA2870">
        <f t="shared" si="1572"/>
        <v>1.9108123335355969E-17</v>
      </c>
      <c r="CB2870">
        <f t="shared" si="1571"/>
        <v>1.945263439595312E-17</v>
      </c>
      <c r="CC2870">
        <f t="shared" si="1571"/>
        <v>1.9803341771609232E-17</v>
      </c>
      <c r="CD2870">
        <f t="shared" si="1571"/>
        <v>2.0160356624890656E-17</v>
      </c>
      <c r="CE2870">
        <f t="shared" si="1571"/>
        <v>2.0523792107314344E-17</v>
      </c>
      <c r="CF2870">
        <f t="shared" si="1571"/>
        <v>2.089376339483443E-17</v>
      </c>
      <c r="CG2870">
        <f t="shared" si="1596"/>
        <v>2.127038772396076E-17</v>
      </c>
      <c r="CH2870">
        <f t="shared" si="1590"/>
        <v>2.1653784428520515E-17</v>
      </c>
      <c r="CI2870">
        <f t="shared" si="1590"/>
        <v>2.2044074977072143E-17</v>
      </c>
      <c r="CJ2870">
        <f t="shared" si="1590"/>
        <v>2.2441383010985824E-17</v>
      </c>
      <c r="CK2870">
        <f t="shared" si="1590"/>
        <v>2.2845834383201678E-17</v>
      </c>
      <c r="CL2870">
        <f t="shared" si="1590"/>
        <v>2.3257557197675699E-17</v>
      </c>
      <c r="CM2870">
        <f t="shared" si="1590"/>
        <v>2.3676681849528331E-17</v>
      </c>
      <c r="CN2870">
        <f t="shared" si="1590"/>
        <v>2.4103341065907951E-17</v>
      </c>
      <c r="CO2870">
        <f t="shared" ref="CO2870:CT2933" si="1607">CN2869</f>
        <v>2.4537669947577981E-17</v>
      </c>
      <c r="CP2870">
        <f t="shared" si="1576"/>
        <v>2.4979806011246118E-17</v>
      </c>
      <c r="CQ2870">
        <f t="shared" si="1573"/>
        <v>2.5429889232645997E-17</v>
      </c>
      <c r="CR2870">
        <f t="shared" si="1573"/>
        <v>2.5888062090382869E-17</v>
      </c>
      <c r="CS2870">
        <f t="shared" si="1573"/>
        <v>2.6354469610560811E-17</v>
      </c>
      <c r="CT2870">
        <f t="shared" si="1573"/>
        <v>2.6829259412202524E-17</v>
      </c>
      <c r="CU2870">
        <f t="shared" si="1595"/>
        <v>2.7312581753475904E-17</v>
      </c>
      <c r="CV2870">
        <f t="shared" si="1586"/>
        <v>2.7804589578743108E-17</v>
      </c>
      <c r="CW2870">
        <f t="shared" si="1586"/>
        <v>2.8305438566446396E-17</v>
      </c>
      <c r="CX2870">
        <f t="shared" si="1574"/>
        <v>2.8815287177842466E-17</v>
      </c>
      <c r="CY2870">
        <f t="shared" si="1574"/>
        <v>2.9334296706606537E-17</v>
      </c>
      <c r="CZ2870">
        <f t="shared" si="1574"/>
        <v>2.986263132931488E-17</v>
      </c>
      <c r="DA2870">
        <f t="shared" si="1574"/>
        <v>3.0400458156826423E-17</v>
      </c>
      <c r="DB2870">
        <f t="shared" si="1594"/>
        <v>3.0947947286575811E-17</v>
      </c>
      <c r="DC2870">
        <f t="shared" si="1594"/>
        <v>3.1505271855797468E-17</v>
      </c>
      <c r="DD2870">
        <f t="shared" si="1594"/>
        <v>3.2072608095692814E-17</v>
      </c>
      <c r="DE2870">
        <f t="shared" si="1594"/>
        <v>3.2650135386562112E-17</v>
      </c>
      <c r="DF2870">
        <f t="shared" si="1598"/>
        <v>3.3238036313915256E-17</v>
      </c>
      <c r="DG2870">
        <f t="shared" si="1598"/>
        <v>3.3836496725577629E-17</v>
      </c>
      <c r="DH2870">
        <f t="shared" si="1598"/>
        <v>3.4445705789812475E-17</v>
      </c>
      <c r="DI2870">
        <f t="shared" si="1598"/>
        <v>3.5065856054474985E-17</v>
      </c>
      <c r="DJ2870">
        <f t="shared" si="1600"/>
        <v>3.5697143507216189E-17</v>
      </c>
      <c r="DK2870" s="42">
        <f t="shared" si="1597"/>
        <v>3.6339767636756663E-17</v>
      </c>
      <c r="DL2870" s="40">
        <f t="shared" si="1579"/>
        <v>1.1854554984919985E-15</v>
      </c>
    </row>
    <row r="2871" spans="13:116" x14ac:dyDescent="0.25">
      <c r="M2871" s="38"/>
      <c r="N2871" s="40">
        <f t="shared" si="1577"/>
        <v>4.2181017537742903E-16</v>
      </c>
      <c r="O2871" s="45">
        <f t="shared" si="1580"/>
        <v>57.260000000003352</v>
      </c>
      <c r="P2871">
        <f t="shared" si="1575"/>
        <v>6.0796203808376927E-18</v>
      </c>
      <c r="Q2871">
        <f t="shared" si="1581"/>
        <v>6.1895278164938268E-18</v>
      </c>
      <c r="R2871">
        <f t="shared" si="1581"/>
        <v>6.3014175772750711E-18</v>
      </c>
      <c r="S2871">
        <f t="shared" si="1581"/>
        <v>6.4153253307354413E-18</v>
      </c>
      <c r="T2871">
        <f t="shared" si="1581"/>
        <v>6.5312873845648783E-18</v>
      </c>
      <c r="U2871">
        <f t="shared" si="1582"/>
        <v>6.6493406980477742E-18</v>
      </c>
      <c r="V2871">
        <f t="shared" si="1582"/>
        <v>6.7695228937253426E-18</v>
      </c>
      <c r="W2871">
        <f t="shared" si="1582"/>
        <v>6.8918722692666977E-18</v>
      </c>
      <c r="X2871">
        <f t="shared" si="1582"/>
        <v>7.0164278095517836E-18</v>
      </c>
      <c r="Y2871">
        <f t="shared" si="1583"/>
        <v>7.1432291989696286E-18</v>
      </c>
      <c r="Z2871">
        <f t="shared" si="1583"/>
        <v>7.272316833936278E-18</v>
      </c>
      <c r="AA2871">
        <f t="shared" si="1583"/>
        <v>7.4037318356362635E-18</v>
      </c>
      <c r="AB2871">
        <f t="shared" si="1583"/>
        <v>7.5375160629910071E-18</v>
      </c>
      <c r="AC2871">
        <f t="shared" si="1584"/>
        <v>7.6737121258590178E-18</v>
      </c>
      <c r="AD2871">
        <f t="shared" si="1584"/>
        <v>7.8123633984716835E-18</v>
      </c>
      <c r="AE2871">
        <f t="shared" si="1584"/>
        <v>7.9535140331081003E-18</v>
      </c>
      <c r="AF2871">
        <f t="shared" si="1584"/>
        <v>8.0972089740147636E-18</v>
      </c>
      <c r="AG2871">
        <f t="shared" si="1588"/>
        <v>8.2434939715729789E-18</v>
      </c>
      <c r="AH2871">
        <f t="shared" si="1587"/>
        <v>8.3924155967192275E-18</v>
      </c>
      <c r="AI2871">
        <f t="shared" si="1587"/>
        <v>8.5440212556225547E-18</v>
      </c>
      <c r="AJ2871" s="42">
        <f t="shared" si="1587"/>
        <v>8.6983592046243002E-18</v>
      </c>
      <c r="AK2871">
        <f t="shared" si="1587"/>
        <v>8.8554785654433145E-18</v>
      </c>
      <c r="AL2871">
        <f t="shared" si="1591"/>
        <v>9.0154293406535338E-18</v>
      </c>
      <c r="AM2871">
        <f t="shared" si="1589"/>
        <v>9.1782624294367993E-18</v>
      </c>
      <c r="AN2871">
        <f t="shared" si="1589"/>
        <v>9.3440296436165582E-18</v>
      </c>
      <c r="AO2871">
        <f t="shared" si="1589"/>
        <v>9.5127837239779306E-18</v>
      </c>
      <c r="AP2871">
        <f t="shared" si="1589"/>
        <v>9.6845783568789171E-18</v>
      </c>
      <c r="AQ2871">
        <f t="shared" si="1589"/>
        <v>9.859468191156743E-18</v>
      </c>
      <c r="AR2871">
        <f t="shared" si="1606"/>
        <v>1.0037508855336696E-17</v>
      </c>
      <c r="AS2871">
        <f t="shared" si="1602"/>
        <v>1.0218756975147855E-17</v>
      </c>
      <c r="AT2871">
        <f t="shared" si="1602"/>
        <v>1.0403270191349691E-17</v>
      </c>
      <c r="AU2871">
        <f t="shared" si="1585"/>
        <v>1.0591107177878146E-17</v>
      </c>
      <c r="AV2871">
        <f t="shared" si="1585"/>
        <v>1.0782327660314387E-17</v>
      </c>
      <c r="AW2871">
        <f t="shared" si="1585"/>
        <v>1.0976992434682389E-17</v>
      </c>
      <c r="AX2871">
        <f t="shared" si="1585"/>
        <v>1.1175163386582362E-17</v>
      </c>
      <c r="AY2871">
        <f t="shared" si="1585"/>
        <v>1.1376903510664804E-17</v>
      </c>
      <c r="AZ2871">
        <f t="shared" si="1585"/>
        <v>1.158227693045133E-17</v>
      </c>
      <c r="BA2871">
        <f t="shared" si="1599"/>
        <v>1.1791348918509236E-17</v>
      </c>
      <c r="BB2871">
        <f t="shared" si="1592"/>
        <v>1.2004185916985627E-17</v>
      </c>
      <c r="BC2871">
        <f t="shared" si="1592"/>
        <v>1.2220855558506552E-17</v>
      </c>
      <c r="BD2871">
        <f t="shared" si="1592"/>
        <v>1.2441426687449742E-17</v>
      </c>
      <c r="BE2871">
        <f t="shared" si="1592"/>
        <v>1.2665969381595464E-17</v>
      </c>
      <c r="BF2871">
        <f t="shared" si="1605"/>
        <v>1.2894554974163575E-17</v>
      </c>
      <c r="BG2871">
        <f t="shared" si="1601"/>
        <v>1.3127256076242839E-17</v>
      </c>
      <c r="BH2871">
        <f t="shared" si="1601"/>
        <v>1.3364146599620385E-17</v>
      </c>
      <c r="BI2871">
        <f t="shared" si="1593"/>
        <v>1.3605301780017066E-17</v>
      </c>
      <c r="BJ2871">
        <f t="shared" si="1593"/>
        <v>1.3850798200736994E-17</v>
      </c>
      <c r="BK2871">
        <f t="shared" si="1593"/>
        <v>1.4100713816738956E-17</v>
      </c>
      <c r="BL2871">
        <f t="shared" si="1593"/>
        <v>1.4355127979135507E-17</v>
      </c>
      <c r="BM2871">
        <f t="shared" si="1603"/>
        <v>1.461412146012886E-17</v>
      </c>
      <c r="BN2871">
        <f t="shared" si="1603"/>
        <v>1.4877776478391386E-17</v>
      </c>
      <c r="BO2871">
        <f t="shared" si="1603"/>
        <v>1.5146176724896917E-17</v>
      </c>
      <c r="BP2871">
        <f t="shared" si="1603"/>
        <v>1.5419407389212844E-17</v>
      </c>
      <c r="BQ2871">
        <f t="shared" si="1604"/>
        <v>1.5697555186260633E-17</v>
      </c>
      <c r="BR2871">
        <f t="shared" si="1604"/>
        <v>1.5980708383551847E-17</v>
      </c>
      <c r="BS2871">
        <f t="shared" si="1604"/>
        <v>1.6268956828909505E-17</v>
      </c>
      <c r="BT2871">
        <f t="shared" si="1604"/>
        <v>1.6562391978683849E-17</v>
      </c>
      <c r="BU2871">
        <f t="shared" ref="BU2871:BY2934" si="1608">BT2870</f>
        <v>1.6861106926468622E-17</v>
      </c>
      <c r="BV2871">
        <f t="shared" si="1570"/>
        <v>1.7165196432330061E-17</v>
      </c>
      <c r="BW2871">
        <f t="shared" si="1570"/>
        <v>1.7474756952555865E-17</v>
      </c>
      <c r="BX2871">
        <f t="shared" si="1570"/>
        <v>1.7789886669932573E-17</v>
      </c>
      <c r="BY2871">
        <f t="shared" si="1570"/>
        <v>1.8110685524563354E-17</v>
      </c>
      <c r="BZ2871">
        <f t="shared" si="1570"/>
        <v>1.8437255245233897E-17</v>
      </c>
      <c r="CA2871">
        <f t="shared" si="1572"/>
        <v>1.8769699381335225E-17</v>
      </c>
      <c r="CB2871">
        <f t="shared" si="1571"/>
        <v>1.9108123335355969E-17</v>
      </c>
      <c r="CC2871">
        <f t="shared" si="1571"/>
        <v>1.945263439595312E-17</v>
      </c>
      <c r="CD2871">
        <f t="shared" si="1571"/>
        <v>1.9803341771609232E-17</v>
      </c>
      <c r="CE2871">
        <f t="shared" si="1571"/>
        <v>2.0160356624890656E-17</v>
      </c>
      <c r="CF2871">
        <f t="shared" si="1571"/>
        <v>2.0523792107314344E-17</v>
      </c>
      <c r="CG2871">
        <f t="shared" si="1596"/>
        <v>2.089376339483443E-17</v>
      </c>
      <c r="CH2871">
        <f t="shared" si="1590"/>
        <v>2.127038772396076E-17</v>
      </c>
      <c r="CI2871">
        <f t="shared" si="1590"/>
        <v>2.1653784428520515E-17</v>
      </c>
      <c r="CJ2871">
        <f t="shared" si="1590"/>
        <v>2.2044074977072143E-17</v>
      </c>
      <c r="CK2871">
        <f t="shared" si="1590"/>
        <v>2.2441383010985824E-17</v>
      </c>
      <c r="CL2871">
        <f t="shared" si="1590"/>
        <v>2.2845834383201678E-17</v>
      </c>
      <c r="CM2871">
        <f t="shared" si="1590"/>
        <v>2.3257557197675699E-17</v>
      </c>
      <c r="CN2871">
        <f t="shared" si="1590"/>
        <v>2.3676681849528331E-17</v>
      </c>
      <c r="CO2871">
        <f t="shared" si="1607"/>
        <v>2.4103341065907951E-17</v>
      </c>
      <c r="CP2871">
        <f t="shared" si="1576"/>
        <v>2.4537669947577981E-17</v>
      </c>
      <c r="CQ2871">
        <f t="shared" si="1573"/>
        <v>2.4979806011246118E-17</v>
      </c>
      <c r="CR2871">
        <f t="shared" si="1573"/>
        <v>2.5429889232645997E-17</v>
      </c>
      <c r="CS2871">
        <f t="shared" si="1573"/>
        <v>2.5888062090382869E-17</v>
      </c>
      <c r="CT2871">
        <f t="shared" si="1573"/>
        <v>2.6354469610560811E-17</v>
      </c>
      <c r="CU2871">
        <f t="shared" si="1595"/>
        <v>2.6829259412202524E-17</v>
      </c>
      <c r="CV2871">
        <f t="shared" si="1586"/>
        <v>2.7312581753475904E-17</v>
      </c>
      <c r="CW2871">
        <f t="shared" si="1586"/>
        <v>2.7804589578743108E-17</v>
      </c>
      <c r="CX2871">
        <f t="shared" si="1574"/>
        <v>2.8305438566446396E-17</v>
      </c>
      <c r="CY2871">
        <f t="shared" si="1574"/>
        <v>2.8815287177842466E-17</v>
      </c>
      <c r="CZ2871">
        <f t="shared" si="1574"/>
        <v>2.9334296706606537E-17</v>
      </c>
      <c r="DA2871">
        <f t="shared" si="1574"/>
        <v>2.986263132931488E-17</v>
      </c>
      <c r="DB2871">
        <f t="shared" si="1594"/>
        <v>3.0400458156826423E-17</v>
      </c>
      <c r="DC2871">
        <f t="shared" si="1594"/>
        <v>3.0947947286575811E-17</v>
      </c>
      <c r="DD2871">
        <f t="shared" si="1594"/>
        <v>3.1505271855797468E-17</v>
      </c>
      <c r="DE2871">
        <f t="shared" si="1594"/>
        <v>3.2072608095692814E-17</v>
      </c>
      <c r="DF2871">
        <f t="shared" si="1598"/>
        <v>3.2650135386562112E-17</v>
      </c>
      <c r="DG2871">
        <f t="shared" si="1598"/>
        <v>3.3238036313915256E-17</v>
      </c>
      <c r="DH2871">
        <f t="shared" si="1598"/>
        <v>3.3836496725577629E-17</v>
      </c>
      <c r="DI2871">
        <f t="shared" si="1598"/>
        <v>3.4445705789812475E-17</v>
      </c>
      <c r="DJ2871">
        <f t="shared" si="1600"/>
        <v>3.5065856054474985E-17</v>
      </c>
      <c r="DK2871" s="42">
        <f t="shared" si="1597"/>
        <v>3.5697143507216189E-17</v>
      </c>
      <c r="DL2871" s="40">
        <f t="shared" si="1579"/>
        <v>1.1644607040452977E-15</v>
      </c>
    </row>
    <row r="2872" spans="13:116" x14ac:dyDescent="0.25">
      <c r="M2872" s="38"/>
      <c r="N2872" s="40">
        <f t="shared" si="1577"/>
        <v>4.1431979166629204E-16</v>
      </c>
      <c r="O2872" s="45">
        <f t="shared" si="1580"/>
        <v>57.280000000003355</v>
      </c>
      <c r="P2872">
        <f t="shared" si="1575"/>
        <v>5.9716602316312969E-18</v>
      </c>
      <c r="Q2872">
        <f t="shared" si="1581"/>
        <v>6.0796203808376927E-18</v>
      </c>
      <c r="R2872">
        <f t="shared" si="1581"/>
        <v>6.1895278164938268E-18</v>
      </c>
      <c r="S2872">
        <f t="shared" si="1581"/>
        <v>6.3014175772750711E-18</v>
      </c>
      <c r="T2872">
        <f t="shared" si="1581"/>
        <v>6.4153253307354413E-18</v>
      </c>
      <c r="U2872">
        <f t="shared" si="1582"/>
        <v>6.5312873845648783E-18</v>
      </c>
      <c r="V2872">
        <f t="shared" si="1582"/>
        <v>6.6493406980477742E-18</v>
      </c>
      <c r="W2872">
        <f t="shared" si="1582"/>
        <v>6.7695228937253426E-18</v>
      </c>
      <c r="X2872">
        <f t="shared" si="1582"/>
        <v>6.8918722692666977E-18</v>
      </c>
      <c r="Y2872">
        <f t="shared" si="1583"/>
        <v>7.0164278095517836E-18</v>
      </c>
      <c r="Z2872">
        <f t="shared" si="1583"/>
        <v>7.1432291989696286E-18</v>
      </c>
      <c r="AA2872">
        <f t="shared" si="1583"/>
        <v>7.272316833936278E-18</v>
      </c>
      <c r="AB2872">
        <f t="shared" si="1583"/>
        <v>7.4037318356362635E-18</v>
      </c>
      <c r="AC2872">
        <f t="shared" si="1584"/>
        <v>7.5375160629910071E-18</v>
      </c>
      <c r="AD2872">
        <f t="shared" si="1584"/>
        <v>7.6737121258590178E-18</v>
      </c>
      <c r="AE2872">
        <f t="shared" si="1584"/>
        <v>7.8123633984716835E-18</v>
      </c>
      <c r="AF2872">
        <f t="shared" si="1584"/>
        <v>7.9535140331081003E-18</v>
      </c>
      <c r="AG2872">
        <f t="shared" si="1588"/>
        <v>8.0972089740147636E-18</v>
      </c>
      <c r="AH2872">
        <f t="shared" si="1587"/>
        <v>8.2434939715729789E-18</v>
      </c>
      <c r="AI2872">
        <f t="shared" si="1587"/>
        <v>8.3924155967192275E-18</v>
      </c>
      <c r="AJ2872" s="42">
        <f t="shared" si="1587"/>
        <v>8.5440212556225547E-18</v>
      </c>
      <c r="AK2872">
        <f t="shared" si="1587"/>
        <v>8.6983592046243002E-18</v>
      </c>
      <c r="AL2872">
        <f t="shared" si="1591"/>
        <v>8.8554785654433145E-18</v>
      </c>
      <c r="AM2872">
        <f t="shared" si="1589"/>
        <v>9.0154293406535338E-18</v>
      </c>
      <c r="AN2872">
        <f t="shared" si="1589"/>
        <v>9.1782624294367993E-18</v>
      </c>
      <c r="AO2872">
        <f t="shared" si="1589"/>
        <v>9.3440296436165582E-18</v>
      </c>
      <c r="AP2872">
        <f t="shared" si="1589"/>
        <v>9.5127837239779306E-18</v>
      </c>
      <c r="AQ2872">
        <f t="shared" si="1589"/>
        <v>9.6845783568789171E-18</v>
      </c>
      <c r="AR2872">
        <f t="shared" si="1606"/>
        <v>9.859468191156743E-18</v>
      </c>
      <c r="AS2872">
        <f t="shared" si="1602"/>
        <v>1.0037508855336696E-17</v>
      </c>
      <c r="AT2872">
        <f t="shared" si="1602"/>
        <v>1.0218756975147855E-17</v>
      </c>
      <c r="AU2872">
        <f t="shared" si="1585"/>
        <v>1.0403270191349691E-17</v>
      </c>
      <c r="AV2872">
        <f t="shared" si="1585"/>
        <v>1.0591107177878146E-17</v>
      </c>
      <c r="AW2872">
        <f t="shared" si="1585"/>
        <v>1.0782327660314387E-17</v>
      </c>
      <c r="AX2872">
        <f t="shared" si="1585"/>
        <v>1.0976992434682389E-17</v>
      </c>
      <c r="AY2872">
        <f t="shared" si="1585"/>
        <v>1.1175163386582362E-17</v>
      </c>
      <c r="AZ2872">
        <f t="shared" si="1585"/>
        <v>1.1376903510664804E-17</v>
      </c>
      <c r="BA2872">
        <f t="shared" si="1599"/>
        <v>1.158227693045133E-17</v>
      </c>
      <c r="BB2872">
        <f t="shared" si="1592"/>
        <v>1.1791348918509236E-17</v>
      </c>
      <c r="BC2872">
        <f t="shared" si="1592"/>
        <v>1.2004185916985627E-17</v>
      </c>
      <c r="BD2872">
        <f t="shared" si="1592"/>
        <v>1.2220855558506552E-17</v>
      </c>
      <c r="BE2872">
        <f t="shared" si="1592"/>
        <v>1.2441426687449742E-17</v>
      </c>
      <c r="BF2872">
        <f t="shared" si="1605"/>
        <v>1.2665969381595464E-17</v>
      </c>
      <c r="BG2872">
        <f t="shared" si="1601"/>
        <v>1.2894554974163575E-17</v>
      </c>
      <c r="BH2872">
        <f t="shared" si="1601"/>
        <v>1.3127256076242839E-17</v>
      </c>
      <c r="BI2872">
        <f t="shared" si="1593"/>
        <v>1.3364146599620385E-17</v>
      </c>
      <c r="BJ2872">
        <f t="shared" si="1593"/>
        <v>1.3605301780017066E-17</v>
      </c>
      <c r="BK2872">
        <f t="shared" si="1593"/>
        <v>1.3850798200736994E-17</v>
      </c>
      <c r="BL2872">
        <f t="shared" si="1593"/>
        <v>1.4100713816738956E-17</v>
      </c>
      <c r="BM2872">
        <f t="shared" si="1603"/>
        <v>1.4355127979135507E-17</v>
      </c>
      <c r="BN2872">
        <f t="shared" si="1603"/>
        <v>1.461412146012886E-17</v>
      </c>
      <c r="BO2872">
        <f t="shared" si="1603"/>
        <v>1.4877776478391386E-17</v>
      </c>
      <c r="BP2872">
        <f t="shared" si="1603"/>
        <v>1.5146176724896917E-17</v>
      </c>
      <c r="BQ2872">
        <f t="shared" si="1604"/>
        <v>1.5419407389212844E-17</v>
      </c>
      <c r="BR2872">
        <f t="shared" si="1604"/>
        <v>1.5697555186260633E-17</v>
      </c>
      <c r="BS2872">
        <f t="shared" si="1604"/>
        <v>1.5980708383551847E-17</v>
      </c>
      <c r="BT2872">
        <f t="shared" si="1604"/>
        <v>1.6268956828909505E-17</v>
      </c>
      <c r="BU2872">
        <f t="shared" si="1608"/>
        <v>1.6562391978683849E-17</v>
      </c>
      <c r="BV2872">
        <f t="shared" si="1608"/>
        <v>1.6861106926468622E-17</v>
      </c>
      <c r="BW2872">
        <f t="shared" si="1608"/>
        <v>1.7165196432330061E-17</v>
      </c>
      <c r="BX2872">
        <f t="shared" si="1608"/>
        <v>1.7474756952555865E-17</v>
      </c>
      <c r="BY2872">
        <f t="shared" si="1608"/>
        <v>1.7789886669932573E-17</v>
      </c>
      <c r="BZ2872">
        <f t="shared" ref="BZ2872:CD2935" si="1609">BY2871</f>
        <v>1.8110685524563354E-17</v>
      </c>
      <c r="CA2872">
        <f t="shared" si="1572"/>
        <v>1.8437255245233897E-17</v>
      </c>
      <c r="CB2872">
        <f t="shared" si="1571"/>
        <v>1.8769699381335225E-17</v>
      </c>
      <c r="CC2872">
        <f t="shared" si="1571"/>
        <v>1.9108123335355969E-17</v>
      </c>
      <c r="CD2872">
        <f t="shared" si="1571"/>
        <v>1.945263439595312E-17</v>
      </c>
      <c r="CE2872">
        <f t="shared" si="1571"/>
        <v>1.9803341771609232E-17</v>
      </c>
      <c r="CF2872">
        <f t="shared" si="1571"/>
        <v>2.0160356624890656E-17</v>
      </c>
      <c r="CG2872">
        <f t="shared" si="1596"/>
        <v>2.0523792107314344E-17</v>
      </c>
      <c r="CH2872">
        <f t="shared" si="1590"/>
        <v>2.089376339483443E-17</v>
      </c>
      <c r="CI2872">
        <f t="shared" si="1590"/>
        <v>2.127038772396076E-17</v>
      </c>
      <c r="CJ2872">
        <f t="shared" si="1590"/>
        <v>2.1653784428520515E-17</v>
      </c>
      <c r="CK2872">
        <f t="shared" si="1590"/>
        <v>2.2044074977072143E-17</v>
      </c>
      <c r="CL2872">
        <f t="shared" si="1590"/>
        <v>2.2441383010985824E-17</v>
      </c>
      <c r="CM2872">
        <f t="shared" si="1590"/>
        <v>2.2845834383201678E-17</v>
      </c>
      <c r="CN2872">
        <f t="shared" si="1590"/>
        <v>2.3257557197675699E-17</v>
      </c>
      <c r="CO2872">
        <f t="shared" si="1607"/>
        <v>2.3676681849528331E-17</v>
      </c>
      <c r="CP2872">
        <f t="shared" si="1576"/>
        <v>2.4103341065907951E-17</v>
      </c>
      <c r="CQ2872">
        <f t="shared" si="1573"/>
        <v>2.4537669947577981E-17</v>
      </c>
      <c r="CR2872">
        <f t="shared" si="1573"/>
        <v>2.4979806011246118E-17</v>
      </c>
      <c r="CS2872">
        <f t="shared" si="1573"/>
        <v>2.5429889232645997E-17</v>
      </c>
      <c r="CT2872">
        <f t="shared" si="1573"/>
        <v>2.5888062090382869E-17</v>
      </c>
      <c r="CU2872">
        <f t="shared" si="1595"/>
        <v>2.6354469610560811E-17</v>
      </c>
      <c r="CV2872">
        <f t="shared" si="1586"/>
        <v>2.6829259412202524E-17</v>
      </c>
      <c r="CW2872">
        <f t="shared" si="1586"/>
        <v>2.7312581753475904E-17</v>
      </c>
      <c r="CX2872">
        <f t="shared" si="1574"/>
        <v>2.7804589578743108E-17</v>
      </c>
      <c r="CY2872">
        <f t="shared" si="1574"/>
        <v>2.8305438566446396E-17</v>
      </c>
      <c r="CZ2872">
        <f t="shared" si="1574"/>
        <v>2.8815287177842466E-17</v>
      </c>
      <c r="DA2872">
        <f t="shared" si="1574"/>
        <v>2.9334296706606537E-17</v>
      </c>
      <c r="DB2872">
        <f t="shared" si="1594"/>
        <v>2.986263132931488E-17</v>
      </c>
      <c r="DC2872">
        <f t="shared" si="1594"/>
        <v>3.0400458156826423E-17</v>
      </c>
      <c r="DD2872">
        <f t="shared" si="1594"/>
        <v>3.0947947286575811E-17</v>
      </c>
      <c r="DE2872">
        <f t="shared" si="1594"/>
        <v>3.1505271855797468E-17</v>
      </c>
      <c r="DF2872">
        <f t="shared" si="1598"/>
        <v>3.2072608095692814E-17</v>
      </c>
      <c r="DG2872">
        <f t="shared" si="1598"/>
        <v>3.2650135386562112E-17</v>
      </c>
      <c r="DH2872">
        <f t="shared" si="1598"/>
        <v>3.3238036313915256E-17</v>
      </c>
      <c r="DI2872">
        <f t="shared" si="1598"/>
        <v>3.3836496725577629E-17</v>
      </c>
      <c r="DJ2872">
        <f t="shared" si="1600"/>
        <v>3.4445705789812475E-17</v>
      </c>
      <c r="DK2872" s="42">
        <f t="shared" si="1597"/>
        <v>3.5065856054474985E-17</v>
      </c>
      <c r="DL2872" s="40">
        <f t="shared" si="1579"/>
        <v>1.1438368648444601E-15</v>
      </c>
    </row>
    <row r="2873" spans="13:116" x14ac:dyDescent="0.25">
      <c r="M2873" s="38"/>
      <c r="N2873" s="40">
        <f t="shared" si="1577"/>
        <v>4.0696212449349827E-16</v>
      </c>
      <c r="O2873" s="45">
        <f t="shared" si="1580"/>
        <v>57.300000000003358</v>
      </c>
      <c r="P2873">
        <f t="shared" si="1575"/>
        <v>5.8656129480182067E-18</v>
      </c>
      <c r="Q2873">
        <f t="shared" si="1581"/>
        <v>5.9716602316312969E-18</v>
      </c>
      <c r="R2873">
        <f t="shared" si="1581"/>
        <v>6.0796203808376927E-18</v>
      </c>
      <c r="S2873">
        <f t="shared" si="1581"/>
        <v>6.1895278164938268E-18</v>
      </c>
      <c r="T2873">
        <f t="shared" si="1581"/>
        <v>6.3014175772750711E-18</v>
      </c>
      <c r="U2873">
        <f t="shared" si="1582"/>
        <v>6.4153253307354413E-18</v>
      </c>
      <c r="V2873">
        <f t="shared" si="1582"/>
        <v>6.5312873845648783E-18</v>
      </c>
      <c r="W2873">
        <f t="shared" si="1582"/>
        <v>6.6493406980477742E-18</v>
      </c>
      <c r="X2873">
        <f t="shared" si="1582"/>
        <v>6.7695228937253426E-18</v>
      </c>
      <c r="Y2873">
        <f t="shared" si="1583"/>
        <v>6.8918722692666977E-18</v>
      </c>
      <c r="Z2873">
        <f t="shared" si="1583"/>
        <v>7.0164278095517836E-18</v>
      </c>
      <c r="AA2873">
        <f t="shared" si="1583"/>
        <v>7.1432291989696286E-18</v>
      </c>
      <c r="AB2873">
        <f t="shared" si="1583"/>
        <v>7.272316833936278E-18</v>
      </c>
      <c r="AC2873">
        <f t="shared" si="1584"/>
        <v>7.4037318356362635E-18</v>
      </c>
      <c r="AD2873">
        <f t="shared" si="1584"/>
        <v>7.5375160629910071E-18</v>
      </c>
      <c r="AE2873">
        <f t="shared" si="1584"/>
        <v>7.6737121258590178E-18</v>
      </c>
      <c r="AF2873">
        <f t="shared" si="1584"/>
        <v>7.8123633984716835E-18</v>
      </c>
      <c r="AG2873">
        <f t="shared" si="1588"/>
        <v>7.9535140331081003E-18</v>
      </c>
      <c r="AH2873">
        <f t="shared" si="1587"/>
        <v>8.0972089740147636E-18</v>
      </c>
      <c r="AI2873">
        <f t="shared" si="1587"/>
        <v>8.2434939715729789E-18</v>
      </c>
      <c r="AJ2873" s="42">
        <f t="shared" si="1587"/>
        <v>8.3924155967192275E-18</v>
      </c>
      <c r="AK2873">
        <f t="shared" si="1587"/>
        <v>8.5440212556225547E-18</v>
      </c>
      <c r="AL2873">
        <f t="shared" si="1591"/>
        <v>8.6983592046243002E-18</v>
      </c>
      <c r="AM2873">
        <f t="shared" si="1589"/>
        <v>8.8554785654433145E-18</v>
      </c>
      <c r="AN2873">
        <f t="shared" si="1589"/>
        <v>9.0154293406535338E-18</v>
      </c>
      <c r="AO2873">
        <f t="shared" si="1589"/>
        <v>9.1782624294367993E-18</v>
      </c>
      <c r="AP2873">
        <f t="shared" si="1589"/>
        <v>9.3440296436165582E-18</v>
      </c>
      <c r="AQ2873">
        <f t="shared" si="1589"/>
        <v>9.5127837239779306E-18</v>
      </c>
      <c r="AR2873">
        <f t="shared" si="1606"/>
        <v>9.6845783568789171E-18</v>
      </c>
      <c r="AS2873">
        <f t="shared" si="1602"/>
        <v>9.859468191156743E-18</v>
      </c>
      <c r="AT2873">
        <f t="shared" si="1602"/>
        <v>1.0037508855336696E-17</v>
      </c>
      <c r="AU2873">
        <f t="shared" si="1585"/>
        <v>1.0218756975147855E-17</v>
      </c>
      <c r="AV2873">
        <f t="shared" si="1585"/>
        <v>1.0403270191349691E-17</v>
      </c>
      <c r="AW2873">
        <f t="shared" si="1585"/>
        <v>1.0591107177878146E-17</v>
      </c>
      <c r="AX2873">
        <f t="shared" si="1585"/>
        <v>1.0782327660314387E-17</v>
      </c>
      <c r="AY2873">
        <f t="shared" si="1585"/>
        <v>1.0976992434682389E-17</v>
      </c>
      <c r="AZ2873">
        <f t="shared" si="1585"/>
        <v>1.1175163386582362E-17</v>
      </c>
      <c r="BA2873">
        <f t="shared" si="1599"/>
        <v>1.1376903510664804E-17</v>
      </c>
      <c r="BB2873">
        <f t="shared" si="1592"/>
        <v>1.158227693045133E-17</v>
      </c>
      <c r="BC2873">
        <f t="shared" si="1592"/>
        <v>1.1791348918509236E-17</v>
      </c>
      <c r="BD2873">
        <f t="shared" si="1592"/>
        <v>1.2004185916985627E-17</v>
      </c>
      <c r="BE2873">
        <f t="shared" si="1592"/>
        <v>1.2220855558506552E-17</v>
      </c>
      <c r="BF2873">
        <f t="shared" si="1605"/>
        <v>1.2441426687449742E-17</v>
      </c>
      <c r="BG2873">
        <f t="shared" si="1601"/>
        <v>1.2665969381595464E-17</v>
      </c>
      <c r="BH2873">
        <f t="shared" si="1601"/>
        <v>1.2894554974163575E-17</v>
      </c>
      <c r="BI2873">
        <f t="shared" si="1593"/>
        <v>1.3127256076242839E-17</v>
      </c>
      <c r="BJ2873">
        <f t="shared" si="1593"/>
        <v>1.3364146599620385E-17</v>
      </c>
      <c r="BK2873">
        <f t="shared" si="1593"/>
        <v>1.3605301780017066E-17</v>
      </c>
      <c r="BL2873">
        <f t="shared" si="1593"/>
        <v>1.3850798200736994E-17</v>
      </c>
      <c r="BM2873">
        <f t="shared" si="1603"/>
        <v>1.4100713816738956E-17</v>
      </c>
      <c r="BN2873">
        <f t="shared" si="1603"/>
        <v>1.4355127979135507E-17</v>
      </c>
      <c r="BO2873">
        <f t="shared" si="1603"/>
        <v>1.461412146012886E-17</v>
      </c>
      <c r="BP2873">
        <f t="shared" si="1603"/>
        <v>1.4877776478391386E-17</v>
      </c>
      <c r="BQ2873">
        <f t="shared" si="1604"/>
        <v>1.5146176724896917E-17</v>
      </c>
      <c r="BR2873">
        <f t="shared" si="1604"/>
        <v>1.5419407389212844E-17</v>
      </c>
      <c r="BS2873">
        <f t="shared" si="1604"/>
        <v>1.5697555186260633E-17</v>
      </c>
      <c r="BT2873">
        <f t="shared" si="1604"/>
        <v>1.5980708383551847E-17</v>
      </c>
      <c r="BU2873">
        <f t="shared" si="1608"/>
        <v>1.6268956828909505E-17</v>
      </c>
      <c r="BV2873">
        <f t="shared" si="1608"/>
        <v>1.6562391978683849E-17</v>
      </c>
      <c r="BW2873">
        <f t="shared" si="1608"/>
        <v>1.6861106926468622E-17</v>
      </c>
      <c r="BX2873">
        <f t="shared" si="1608"/>
        <v>1.7165196432330061E-17</v>
      </c>
      <c r="BY2873">
        <f t="shared" si="1608"/>
        <v>1.7474756952555865E-17</v>
      </c>
      <c r="BZ2873">
        <f t="shared" si="1609"/>
        <v>1.7789886669932573E-17</v>
      </c>
      <c r="CA2873">
        <f t="shared" si="1572"/>
        <v>1.8110685524563354E-17</v>
      </c>
      <c r="CB2873">
        <f t="shared" si="1571"/>
        <v>1.8437255245233897E-17</v>
      </c>
      <c r="CC2873">
        <f t="shared" si="1571"/>
        <v>1.8769699381335225E-17</v>
      </c>
      <c r="CD2873">
        <f t="shared" si="1571"/>
        <v>1.9108123335355969E-17</v>
      </c>
      <c r="CE2873">
        <f t="shared" si="1571"/>
        <v>1.945263439595312E-17</v>
      </c>
      <c r="CF2873">
        <f t="shared" si="1571"/>
        <v>1.9803341771609232E-17</v>
      </c>
      <c r="CG2873">
        <f t="shared" si="1596"/>
        <v>2.0160356624890656E-17</v>
      </c>
      <c r="CH2873">
        <f t="shared" si="1590"/>
        <v>2.0523792107314344E-17</v>
      </c>
      <c r="CI2873">
        <f t="shared" si="1590"/>
        <v>2.089376339483443E-17</v>
      </c>
      <c r="CJ2873">
        <f t="shared" si="1590"/>
        <v>2.127038772396076E-17</v>
      </c>
      <c r="CK2873">
        <f t="shared" si="1590"/>
        <v>2.1653784428520515E-17</v>
      </c>
      <c r="CL2873">
        <f t="shared" si="1590"/>
        <v>2.2044074977072143E-17</v>
      </c>
      <c r="CM2873">
        <f t="shared" si="1590"/>
        <v>2.2441383010985824E-17</v>
      </c>
      <c r="CN2873">
        <f t="shared" si="1590"/>
        <v>2.2845834383201678E-17</v>
      </c>
      <c r="CO2873">
        <f t="shared" si="1607"/>
        <v>2.3257557197675699E-17</v>
      </c>
      <c r="CP2873">
        <f t="shared" si="1576"/>
        <v>2.3676681849528331E-17</v>
      </c>
      <c r="CQ2873">
        <f t="shared" si="1573"/>
        <v>2.4103341065907951E-17</v>
      </c>
      <c r="CR2873">
        <f t="shared" si="1573"/>
        <v>2.4537669947577981E-17</v>
      </c>
      <c r="CS2873">
        <f t="shared" si="1573"/>
        <v>2.4979806011246118E-17</v>
      </c>
      <c r="CT2873">
        <f t="shared" si="1573"/>
        <v>2.5429889232645997E-17</v>
      </c>
      <c r="CU2873">
        <f t="shared" si="1595"/>
        <v>2.5888062090382869E-17</v>
      </c>
      <c r="CV2873">
        <f t="shared" si="1586"/>
        <v>2.6354469610560811E-17</v>
      </c>
      <c r="CW2873">
        <f t="shared" si="1586"/>
        <v>2.6829259412202524E-17</v>
      </c>
      <c r="CX2873">
        <f t="shared" si="1574"/>
        <v>2.7312581753475904E-17</v>
      </c>
      <c r="CY2873">
        <f t="shared" si="1574"/>
        <v>2.7804589578743108E-17</v>
      </c>
      <c r="CZ2873">
        <f t="shared" si="1574"/>
        <v>2.8305438566446396E-17</v>
      </c>
      <c r="DA2873">
        <f t="shared" si="1574"/>
        <v>2.8815287177842466E-17</v>
      </c>
      <c r="DB2873">
        <f t="shared" si="1594"/>
        <v>2.9334296706606537E-17</v>
      </c>
      <c r="DC2873">
        <f t="shared" si="1594"/>
        <v>2.986263132931488E-17</v>
      </c>
      <c r="DD2873">
        <f t="shared" si="1594"/>
        <v>3.0400458156826423E-17</v>
      </c>
      <c r="DE2873">
        <f t="shared" si="1594"/>
        <v>3.0947947286575811E-17</v>
      </c>
      <c r="DF2873">
        <f t="shared" si="1598"/>
        <v>3.1505271855797468E-17</v>
      </c>
      <c r="DG2873">
        <f t="shared" si="1598"/>
        <v>3.2072608095692814E-17</v>
      </c>
      <c r="DH2873">
        <f t="shared" si="1598"/>
        <v>3.2650135386562112E-17</v>
      </c>
      <c r="DI2873">
        <f t="shared" si="1598"/>
        <v>3.3238036313915256E-17</v>
      </c>
      <c r="DJ2873">
        <f t="shared" si="1600"/>
        <v>3.3836496725577629E-17</v>
      </c>
      <c r="DK2873" s="42">
        <f t="shared" si="1597"/>
        <v>3.4445705789812475E-17</v>
      </c>
      <c r="DL2873" s="40">
        <f t="shared" si="1579"/>
        <v>1.1235774425545094E-15</v>
      </c>
    </row>
    <row r="2874" spans="13:116" x14ac:dyDescent="0.25">
      <c r="M2874" s="38"/>
      <c r="N2874" s="40">
        <f t="shared" si="1577"/>
        <v>3.9973482781643213E-16</v>
      </c>
      <c r="O2874" s="45">
        <f t="shared" si="1580"/>
        <v>57.320000000003361</v>
      </c>
      <c r="P2874">
        <f t="shared" si="1575"/>
        <v>5.7614447160950781E-18</v>
      </c>
      <c r="Q2874">
        <f t="shared" si="1581"/>
        <v>5.8656129480182067E-18</v>
      </c>
      <c r="R2874">
        <f t="shared" si="1581"/>
        <v>5.9716602316312969E-18</v>
      </c>
      <c r="S2874">
        <f t="shared" si="1581"/>
        <v>6.0796203808376927E-18</v>
      </c>
      <c r="T2874">
        <f t="shared" si="1581"/>
        <v>6.1895278164938268E-18</v>
      </c>
      <c r="U2874">
        <f t="shared" si="1582"/>
        <v>6.3014175772750711E-18</v>
      </c>
      <c r="V2874">
        <f t="shared" si="1582"/>
        <v>6.4153253307354413E-18</v>
      </c>
      <c r="W2874">
        <f t="shared" si="1582"/>
        <v>6.5312873845648783E-18</v>
      </c>
      <c r="X2874">
        <f t="shared" si="1582"/>
        <v>6.6493406980477742E-18</v>
      </c>
      <c r="Y2874">
        <f t="shared" si="1583"/>
        <v>6.7695228937253426E-18</v>
      </c>
      <c r="Z2874">
        <f t="shared" si="1583"/>
        <v>6.8918722692666977E-18</v>
      </c>
      <c r="AA2874">
        <f t="shared" si="1583"/>
        <v>7.0164278095517836E-18</v>
      </c>
      <c r="AB2874">
        <f t="shared" si="1583"/>
        <v>7.1432291989696286E-18</v>
      </c>
      <c r="AC2874">
        <f t="shared" si="1584"/>
        <v>7.272316833936278E-18</v>
      </c>
      <c r="AD2874">
        <f t="shared" si="1584"/>
        <v>7.4037318356362635E-18</v>
      </c>
      <c r="AE2874">
        <f t="shared" si="1584"/>
        <v>7.5375160629910071E-18</v>
      </c>
      <c r="AF2874">
        <f t="shared" si="1584"/>
        <v>7.6737121258590178E-18</v>
      </c>
      <c r="AG2874">
        <f t="shared" si="1588"/>
        <v>7.8123633984716835E-18</v>
      </c>
      <c r="AH2874">
        <f t="shared" si="1587"/>
        <v>7.9535140331081003E-18</v>
      </c>
      <c r="AI2874">
        <f t="shared" si="1587"/>
        <v>8.0972089740147636E-18</v>
      </c>
      <c r="AJ2874" s="42">
        <f t="shared" si="1587"/>
        <v>8.2434939715729789E-18</v>
      </c>
      <c r="AK2874">
        <f t="shared" si="1587"/>
        <v>8.3924155967192275E-18</v>
      </c>
      <c r="AL2874">
        <f t="shared" si="1591"/>
        <v>8.5440212556225547E-18</v>
      </c>
      <c r="AM2874">
        <f t="shared" si="1589"/>
        <v>8.6983592046243002E-18</v>
      </c>
      <c r="AN2874">
        <f t="shared" si="1589"/>
        <v>8.8554785654433145E-18</v>
      </c>
      <c r="AO2874">
        <f t="shared" si="1589"/>
        <v>9.0154293406535338E-18</v>
      </c>
      <c r="AP2874">
        <f t="shared" si="1589"/>
        <v>9.1782624294367993E-18</v>
      </c>
      <c r="AQ2874">
        <f t="shared" si="1589"/>
        <v>9.3440296436165582E-18</v>
      </c>
      <c r="AR2874">
        <f t="shared" si="1606"/>
        <v>9.5127837239779306E-18</v>
      </c>
      <c r="AS2874">
        <f t="shared" si="1602"/>
        <v>9.6845783568789171E-18</v>
      </c>
      <c r="AT2874">
        <f t="shared" si="1602"/>
        <v>9.859468191156743E-18</v>
      </c>
      <c r="AU2874">
        <f t="shared" si="1585"/>
        <v>1.0037508855336696E-17</v>
      </c>
      <c r="AV2874">
        <f t="shared" si="1585"/>
        <v>1.0218756975147855E-17</v>
      </c>
      <c r="AW2874">
        <f t="shared" si="1585"/>
        <v>1.0403270191349691E-17</v>
      </c>
      <c r="AX2874">
        <f t="shared" si="1585"/>
        <v>1.0591107177878146E-17</v>
      </c>
      <c r="AY2874">
        <f t="shared" si="1585"/>
        <v>1.0782327660314387E-17</v>
      </c>
      <c r="AZ2874">
        <f t="shared" si="1585"/>
        <v>1.0976992434682389E-17</v>
      </c>
      <c r="BA2874">
        <f t="shared" si="1599"/>
        <v>1.1175163386582362E-17</v>
      </c>
      <c r="BB2874">
        <f t="shared" si="1592"/>
        <v>1.1376903510664804E-17</v>
      </c>
      <c r="BC2874">
        <f t="shared" si="1592"/>
        <v>1.158227693045133E-17</v>
      </c>
      <c r="BD2874">
        <f t="shared" si="1592"/>
        <v>1.1791348918509236E-17</v>
      </c>
      <c r="BE2874">
        <f t="shared" si="1592"/>
        <v>1.2004185916985627E-17</v>
      </c>
      <c r="BF2874">
        <f t="shared" si="1605"/>
        <v>1.2220855558506552E-17</v>
      </c>
      <c r="BG2874">
        <f t="shared" si="1601"/>
        <v>1.2441426687449742E-17</v>
      </c>
      <c r="BH2874">
        <f t="shared" si="1601"/>
        <v>1.2665969381595464E-17</v>
      </c>
      <c r="BI2874">
        <f t="shared" si="1593"/>
        <v>1.2894554974163575E-17</v>
      </c>
      <c r="BJ2874">
        <f t="shared" si="1593"/>
        <v>1.3127256076242839E-17</v>
      </c>
      <c r="BK2874">
        <f t="shared" si="1593"/>
        <v>1.3364146599620385E-17</v>
      </c>
      <c r="BL2874">
        <f t="shared" si="1593"/>
        <v>1.3605301780017066E-17</v>
      </c>
      <c r="BM2874">
        <f t="shared" si="1603"/>
        <v>1.3850798200736994E-17</v>
      </c>
      <c r="BN2874">
        <f t="shared" si="1603"/>
        <v>1.4100713816738956E-17</v>
      </c>
      <c r="BO2874">
        <f t="shared" si="1603"/>
        <v>1.4355127979135507E-17</v>
      </c>
      <c r="BP2874">
        <f t="shared" si="1603"/>
        <v>1.461412146012886E-17</v>
      </c>
      <c r="BQ2874">
        <f t="shared" si="1604"/>
        <v>1.4877776478391386E-17</v>
      </c>
      <c r="BR2874">
        <f t="shared" si="1604"/>
        <v>1.5146176724896917E-17</v>
      </c>
      <c r="BS2874">
        <f t="shared" si="1604"/>
        <v>1.5419407389212844E-17</v>
      </c>
      <c r="BT2874">
        <f t="shared" si="1604"/>
        <v>1.5697555186260633E-17</v>
      </c>
      <c r="BU2874">
        <f t="shared" si="1608"/>
        <v>1.5980708383551847E-17</v>
      </c>
      <c r="BV2874">
        <f t="shared" si="1608"/>
        <v>1.6268956828909505E-17</v>
      </c>
      <c r="BW2874">
        <f t="shared" si="1608"/>
        <v>1.6562391978683849E-17</v>
      </c>
      <c r="BX2874">
        <f t="shared" si="1608"/>
        <v>1.6861106926468622E-17</v>
      </c>
      <c r="BY2874">
        <f t="shared" ref="BY2874:CC2937" si="1610">BX2873</f>
        <v>1.7165196432330061E-17</v>
      </c>
      <c r="BZ2874">
        <f t="shared" si="1609"/>
        <v>1.7474756952555865E-17</v>
      </c>
      <c r="CA2874">
        <f t="shared" si="1572"/>
        <v>1.7789886669932573E-17</v>
      </c>
      <c r="CB2874">
        <f t="shared" si="1572"/>
        <v>1.8110685524563354E-17</v>
      </c>
      <c r="CC2874">
        <f t="shared" si="1572"/>
        <v>1.8437255245233897E-17</v>
      </c>
      <c r="CD2874">
        <f t="shared" si="1572"/>
        <v>1.8769699381335225E-17</v>
      </c>
      <c r="CE2874">
        <f t="shared" si="1572"/>
        <v>1.9108123335355969E-17</v>
      </c>
      <c r="CF2874">
        <f t="shared" si="1572"/>
        <v>1.945263439595312E-17</v>
      </c>
      <c r="CG2874">
        <f t="shared" si="1596"/>
        <v>1.9803341771609232E-17</v>
      </c>
      <c r="CH2874">
        <f t="shared" si="1590"/>
        <v>2.0160356624890656E-17</v>
      </c>
      <c r="CI2874">
        <f t="shared" si="1590"/>
        <v>2.0523792107314344E-17</v>
      </c>
      <c r="CJ2874">
        <f t="shared" si="1590"/>
        <v>2.089376339483443E-17</v>
      </c>
      <c r="CK2874">
        <f t="shared" si="1590"/>
        <v>2.127038772396076E-17</v>
      </c>
      <c r="CL2874">
        <f t="shared" si="1590"/>
        <v>2.1653784428520515E-17</v>
      </c>
      <c r="CM2874">
        <f t="shared" si="1590"/>
        <v>2.2044074977072143E-17</v>
      </c>
      <c r="CN2874">
        <f t="shared" si="1590"/>
        <v>2.2441383010985824E-17</v>
      </c>
      <c r="CO2874">
        <f t="shared" si="1607"/>
        <v>2.2845834383201678E-17</v>
      </c>
      <c r="CP2874">
        <f t="shared" si="1576"/>
        <v>2.3257557197675699E-17</v>
      </c>
      <c r="CQ2874">
        <f t="shared" si="1573"/>
        <v>2.3676681849528331E-17</v>
      </c>
      <c r="CR2874">
        <f t="shared" si="1573"/>
        <v>2.4103341065907951E-17</v>
      </c>
      <c r="CS2874">
        <f t="shared" si="1573"/>
        <v>2.4537669947577981E-17</v>
      </c>
      <c r="CT2874">
        <f t="shared" si="1573"/>
        <v>2.4979806011246118E-17</v>
      </c>
      <c r="CU2874">
        <f t="shared" si="1595"/>
        <v>2.5429889232645997E-17</v>
      </c>
      <c r="CV2874">
        <f t="shared" si="1586"/>
        <v>2.5888062090382869E-17</v>
      </c>
      <c r="CW2874">
        <f t="shared" si="1586"/>
        <v>2.6354469610560811E-17</v>
      </c>
      <c r="CX2874">
        <f t="shared" si="1574"/>
        <v>2.6829259412202524E-17</v>
      </c>
      <c r="CY2874">
        <f t="shared" si="1574"/>
        <v>2.7312581753475904E-17</v>
      </c>
      <c r="CZ2874">
        <f t="shared" si="1574"/>
        <v>2.7804589578743108E-17</v>
      </c>
      <c r="DA2874">
        <f t="shared" si="1574"/>
        <v>2.8305438566446396E-17</v>
      </c>
      <c r="DB2874">
        <f t="shared" si="1594"/>
        <v>2.8815287177842466E-17</v>
      </c>
      <c r="DC2874">
        <f t="shared" si="1594"/>
        <v>2.9334296706606537E-17</v>
      </c>
      <c r="DD2874">
        <f t="shared" si="1594"/>
        <v>2.986263132931488E-17</v>
      </c>
      <c r="DE2874">
        <f t="shared" si="1594"/>
        <v>3.0400458156826423E-17</v>
      </c>
      <c r="DF2874">
        <f t="shared" si="1598"/>
        <v>3.0947947286575811E-17</v>
      </c>
      <c r="DG2874">
        <f t="shared" si="1598"/>
        <v>3.1505271855797468E-17</v>
      </c>
      <c r="DH2874">
        <f t="shared" si="1598"/>
        <v>3.2072608095692814E-17</v>
      </c>
      <c r="DI2874">
        <f t="shared" si="1598"/>
        <v>3.2650135386562112E-17</v>
      </c>
      <c r="DJ2874">
        <f t="shared" si="1600"/>
        <v>3.3238036313915256E-17</v>
      </c>
      <c r="DK2874" s="42">
        <f t="shared" si="1597"/>
        <v>3.3836496725577629E-17</v>
      </c>
      <c r="DL2874" s="40">
        <f t="shared" si="1579"/>
        <v>1.1036760137873243E-15</v>
      </c>
    </row>
    <row r="2875" spans="13:116" x14ac:dyDescent="0.25">
      <c r="M2875" s="38"/>
      <c r="N2875" s="40">
        <f t="shared" si="1577"/>
        <v>3.9263559696281596E-16</v>
      </c>
      <c r="O2875" s="45">
        <f t="shared" si="1580"/>
        <v>57.340000000003364</v>
      </c>
      <c r="P2875">
        <f t="shared" si="1575"/>
        <v>5.6591223182361422E-18</v>
      </c>
      <c r="Q2875">
        <f t="shared" si="1581"/>
        <v>5.7614447160950781E-18</v>
      </c>
      <c r="R2875">
        <f t="shared" si="1581"/>
        <v>5.8656129480182067E-18</v>
      </c>
      <c r="S2875">
        <f t="shared" si="1581"/>
        <v>5.9716602316312969E-18</v>
      </c>
      <c r="T2875">
        <f t="shared" si="1581"/>
        <v>6.0796203808376927E-18</v>
      </c>
      <c r="U2875">
        <f t="shared" si="1582"/>
        <v>6.1895278164938268E-18</v>
      </c>
      <c r="V2875">
        <f t="shared" si="1582"/>
        <v>6.3014175772750711E-18</v>
      </c>
      <c r="W2875">
        <f t="shared" si="1582"/>
        <v>6.4153253307354413E-18</v>
      </c>
      <c r="X2875">
        <f t="shared" si="1582"/>
        <v>6.5312873845648783E-18</v>
      </c>
      <c r="Y2875">
        <f t="shared" si="1583"/>
        <v>6.6493406980477742E-18</v>
      </c>
      <c r="Z2875">
        <f t="shared" si="1583"/>
        <v>6.7695228937253426E-18</v>
      </c>
      <c r="AA2875">
        <f t="shared" si="1583"/>
        <v>6.8918722692666977E-18</v>
      </c>
      <c r="AB2875">
        <f t="shared" si="1583"/>
        <v>7.0164278095517836E-18</v>
      </c>
      <c r="AC2875">
        <f t="shared" si="1584"/>
        <v>7.1432291989696286E-18</v>
      </c>
      <c r="AD2875">
        <f t="shared" si="1584"/>
        <v>7.272316833936278E-18</v>
      </c>
      <c r="AE2875">
        <f t="shared" si="1584"/>
        <v>7.4037318356362635E-18</v>
      </c>
      <c r="AF2875">
        <f t="shared" si="1584"/>
        <v>7.5375160629910071E-18</v>
      </c>
      <c r="AG2875">
        <f t="shared" si="1588"/>
        <v>7.6737121258590178E-18</v>
      </c>
      <c r="AH2875">
        <f t="shared" si="1587"/>
        <v>7.8123633984716835E-18</v>
      </c>
      <c r="AI2875">
        <f t="shared" si="1587"/>
        <v>7.9535140331081003E-18</v>
      </c>
      <c r="AJ2875" s="42">
        <f t="shared" si="1587"/>
        <v>8.0972089740147636E-18</v>
      </c>
      <c r="AK2875">
        <f t="shared" si="1587"/>
        <v>8.2434939715729789E-18</v>
      </c>
      <c r="AL2875">
        <f t="shared" si="1591"/>
        <v>8.3924155967192275E-18</v>
      </c>
      <c r="AM2875">
        <f t="shared" si="1589"/>
        <v>8.5440212556225547E-18</v>
      </c>
      <c r="AN2875">
        <f t="shared" si="1589"/>
        <v>8.6983592046243002E-18</v>
      </c>
      <c r="AO2875">
        <f t="shared" si="1589"/>
        <v>8.8554785654433145E-18</v>
      </c>
      <c r="AP2875">
        <f t="shared" si="1589"/>
        <v>9.0154293406535338E-18</v>
      </c>
      <c r="AQ2875">
        <f t="shared" si="1589"/>
        <v>9.1782624294367993E-18</v>
      </c>
      <c r="AR2875">
        <f t="shared" si="1606"/>
        <v>9.3440296436165582E-18</v>
      </c>
      <c r="AS2875">
        <f t="shared" si="1602"/>
        <v>9.5127837239779306E-18</v>
      </c>
      <c r="AT2875">
        <f t="shared" si="1602"/>
        <v>9.6845783568789171E-18</v>
      </c>
      <c r="AU2875">
        <f t="shared" si="1585"/>
        <v>9.859468191156743E-18</v>
      </c>
      <c r="AV2875">
        <f t="shared" si="1585"/>
        <v>1.0037508855336696E-17</v>
      </c>
      <c r="AW2875">
        <f t="shared" si="1585"/>
        <v>1.0218756975147855E-17</v>
      </c>
      <c r="AX2875">
        <f t="shared" si="1585"/>
        <v>1.0403270191349691E-17</v>
      </c>
      <c r="AY2875">
        <f t="shared" si="1585"/>
        <v>1.0591107177878146E-17</v>
      </c>
      <c r="AZ2875">
        <f t="shared" si="1585"/>
        <v>1.0782327660314387E-17</v>
      </c>
      <c r="BA2875">
        <f t="shared" si="1599"/>
        <v>1.0976992434682389E-17</v>
      </c>
      <c r="BB2875">
        <f t="shared" si="1592"/>
        <v>1.1175163386582362E-17</v>
      </c>
      <c r="BC2875">
        <f t="shared" si="1592"/>
        <v>1.1376903510664804E-17</v>
      </c>
      <c r="BD2875">
        <f t="shared" si="1592"/>
        <v>1.158227693045133E-17</v>
      </c>
      <c r="BE2875">
        <f t="shared" si="1592"/>
        <v>1.1791348918509236E-17</v>
      </c>
      <c r="BF2875">
        <f t="shared" si="1605"/>
        <v>1.2004185916985627E-17</v>
      </c>
      <c r="BG2875">
        <f t="shared" si="1601"/>
        <v>1.2220855558506552E-17</v>
      </c>
      <c r="BH2875">
        <f t="shared" si="1601"/>
        <v>1.2441426687449742E-17</v>
      </c>
      <c r="BI2875">
        <f t="shared" si="1593"/>
        <v>1.2665969381595464E-17</v>
      </c>
      <c r="BJ2875">
        <f t="shared" si="1593"/>
        <v>1.2894554974163575E-17</v>
      </c>
      <c r="BK2875">
        <f t="shared" si="1593"/>
        <v>1.3127256076242839E-17</v>
      </c>
      <c r="BL2875">
        <f t="shared" si="1593"/>
        <v>1.3364146599620385E-17</v>
      </c>
      <c r="BM2875">
        <f t="shared" si="1603"/>
        <v>1.3605301780017066E-17</v>
      </c>
      <c r="BN2875">
        <f t="shared" si="1603"/>
        <v>1.3850798200736994E-17</v>
      </c>
      <c r="BO2875">
        <f t="shared" si="1603"/>
        <v>1.4100713816738956E-17</v>
      </c>
      <c r="BP2875">
        <f t="shared" si="1603"/>
        <v>1.4355127979135507E-17</v>
      </c>
      <c r="BQ2875">
        <f t="shared" si="1604"/>
        <v>1.461412146012886E-17</v>
      </c>
      <c r="BR2875">
        <f t="shared" si="1604"/>
        <v>1.4877776478391386E-17</v>
      </c>
      <c r="BS2875">
        <f t="shared" si="1604"/>
        <v>1.5146176724896917E-17</v>
      </c>
      <c r="BT2875">
        <f t="shared" si="1604"/>
        <v>1.5419407389212844E-17</v>
      </c>
      <c r="BU2875">
        <f t="shared" si="1608"/>
        <v>1.5697555186260633E-17</v>
      </c>
      <c r="BV2875">
        <f t="shared" si="1608"/>
        <v>1.5980708383551847E-17</v>
      </c>
      <c r="BW2875">
        <f t="shared" si="1608"/>
        <v>1.6268956828909505E-17</v>
      </c>
      <c r="BX2875">
        <f t="shared" si="1608"/>
        <v>1.6562391978683849E-17</v>
      </c>
      <c r="BY2875">
        <f t="shared" si="1610"/>
        <v>1.6861106926468622E-17</v>
      </c>
      <c r="BZ2875">
        <f t="shared" si="1609"/>
        <v>1.7165196432330061E-17</v>
      </c>
      <c r="CA2875">
        <f t="shared" si="1572"/>
        <v>1.7474756952555865E-17</v>
      </c>
      <c r="CB2875">
        <f t="shared" si="1572"/>
        <v>1.7789886669932573E-17</v>
      </c>
      <c r="CC2875">
        <f t="shared" si="1572"/>
        <v>1.8110685524563354E-17</v>
      </c>
      <c r="CD2875">
        <f t="shared" si="1572"/>
        <v>1.8437255245233897E-17</v>
      </c>
      <c r="CE2875">
        <f t="shared" si="1572"/>
        <v>1.8769699381335225E-17</v>
      </c>
      <c r="CF2875">
        <f t="shared" si="1572"/>
        <v>1.9108123335355969E-17</v>
      </c>
      <c r="CG2875">
        <f t="shared" si="1596"/>
        <v>1.945263439595312E-17</v>
      </c>
      <c r="CH2875">
        <f t="shared" si="1590"/>
        <v>1.9803341771609232E-17</v>
      </c>
      <c r="CI2875">
        <f t="shared" si="1590"/>
        <v>2.0160356624890656E-17</v>
      </c>
      <c r="CJ2875">
        <f t="shared" si="1590"/>
        <v>2.0523792107314344E-17</v>
      </c>
      <c r="CK2875">
        <f t="shared" si="1590"/>
        <v>2.089376339483443E-17</v>
      </c>
      <c r="CL2875">
        <f t="shared" si="1590"/>
        <v>2.127038772396076E-17</v>
      </c>
      <c r="CM2875">
        <f t="shared" si="1590"/>
        <v>2.1653784428520515E-17</v>
      </c>
      <c r="CN2875">
        <f t="shared" si="1590"/>
        <v>2.2044074977072143E-17</v>
      </c>
      <c r="CO2875">
        <f t="shared" si="1607"/>
        <v>2.2441383010985824E-17</v>
      </c>
      <c r="CP2875">
        <f t="shared" si="1576"/>
        <v>2.2845834383201678E-17</v>
      </c>
      <c r="CQ2875">
        <f t="shared" si="1573"/>
        <v>2.3257557197675699E-17</v>
      </c>
      <c r="CR2875">
        <f t="shared" si="1573"/>
        <v>2.3676681849528331E-17</v>
      </c>
      <c r="CS2875">
        <f t="shared" si="1573"/>
        <v>2.4103341065907951E-17</v>
      </c>
      <c r="CT2875">
        <f t="shared" si="1573"/>
        <v>2.4537669947577981E-17</v>
      </c>
      <c r="CU2875">
        <f t="shared" si="1595"/>
        <v>2.4979806011246118E-17</v>
      </c>
      <c r="CV2875">
        <f t="shared" si="1586"/>
        <v>2.5429889232645997E-17</v>
      </c>
      <c r="CW2875">
        <f t="shared" si="1586"/>
        <v>2.5888062090382869E-17</v>
      </c>
      <c r="CX2875">
        <f t="shared" si="1574"/>
        <v>2.6354469610560811E-17</v>
      </c>
      <c r="CY2875">
        <f t="shared" si="1574"/>
        <v>2.6829259412202524E-17</v>
      </c>
      <c r="CZ2875">
        <f t="shared" si="1574"/>
        <v>2.7312581753475904E-17</v>
      </c>
      <c r="DA2875">
        <f t="shared" si="1574"/>
        <v>2.7804589578743108E-17</v>
      </c>
      <c r="DB2875">
        <f t="shared" si="1594"/>
        <v>2.8305438566446396E-17</v>
      </c>
      <c r="DC2875">
        <f t="shared" si="1594"/>
        <v>2.8815287177842466E-17</v>
      </c>
      <c r="DD2875">
        <f t="shared" si="1594"/>
        <v>2.9334296706606537E-17</v>
      </c>
      <c r="DE2875">
        <f t="shared" si="1594"/>
        <v>2.986263132931488E-17</v>
      </c>
      <c r="DF2875">
        <f t="shared" si="1598"/>
        <v>3.0400458156826423E-17</v>
      </c>
      <c r="DG2875">
        <f t="shared" si="1598"/>
        <v>3.0947947286575811E-17</v>
      </c>
      <c r="DH2875">
        <f t="shared" si="1598"/>
        <v>3.1505271855797468E-17</v>
      </c>
      <c r="DI2875">
        <f t="shared" si="1598"/>
        <v>3.2072608095692814E-17</v>
      </c>
      <c r="DJ2875">
        <f t="shared" si="1600"/>
        <v>3.2650135386562112E-17</v>
      </c>
      <c r="DK2875" s="42">
        <f t="shared" si="1597"/>
        <v>3.3238036313915256E-17</v>
      </c>
      <c r="DL2875" s="40">
        <f t="shared" si="1579"/>
        <v>1.0841262680862639E-15</v>
      </c>
    </row>
    <row r="2876" spans="13:116" x14ac:dyDescent="0.25">
      <c r="M2876" s="38"/>
      <c r="N2876" s="40">
        <f t="shared" si="1577"/>
        <v>3.8566216790306709E-16</v>
      </c>
      <c r="O2876" s="45">
        <f t="shared" si="1580"/>
        <v>57.360000000003367</v>
      </c>
      <c r="P2876">
        <f t="shared" si="1575"/>
        <v>5.558613122605572E-18</v>
      </c>
      <c r="Q2876">
        <f t="shared" si="1581"/>
        <v>5.6591223182361422E-18</v>
      </c>
      <c r="R2876">
        <f t="shared" si="1581"/>
        <v>5.7614447160950781E-18</v>
      </c>
      <c r="S2876">
        <f t="shared" si="1581"/>
        <v>5.8656129480182067E-18</v>
      </c>
      <c r="T2876">
        <f t="shared" si="1581"/>
        <v>5.9716602316312969E-18</v>
      </c>
      <c r="U2876">
        <f t="shared" si="1582"/>
        <v>6.0796203808376927E-18</v>
      </c>
      <c r="V2876">
        <f t="shared" si="1582"/>
        <v>6.1895278164938268E-18</v>
      </c>
      <c r="W2876">
        <f t="shared" si="1582"/>
        <v>6.3014175772750711E-18</v>
      </c>
      <c r="X2876">
        <f t="shared" si="1582"/>
        <v>6.4153253307354413E-18</v>
      </c>
      <c r="Y2876">
        <f t="shared" si="1583"/>
        <v>6.5312873845648783E-18</v>
      </c>
      <c r="Z2876">
        <f t="shared" si="1583"/>
        <v>6.6493406980477742E-18</v>
      </c>
      <c r="AA2876">
        <f t="shared" si="1583"/>
        <v>6.7695228937253426E-18</v>
      </c>
      <c r="AB2876">
        <f t="shared" si="1583"/>
        <v>6.8918722692666977E-18</v>
      </c>
      <c r="AC2876">
        <f t="shared" si="1584"/>
        <v>7.0164278095517836E-18</v>
      </c>
      <c r="AD2876">
        <f t="shared" si="1584"/>
        <v>7.1432291989696286E-18</v>
      </c>
      <c r="AE2876">
        <f t="shared" si="1584"/>
        <v>7.272316833936278E-18</v>
      </c>
      <c r="AF2876">
        <f t="shared" si="1584"/>
        <v>7.4037318356362635E-18</v>
      </c>
      <c r="AG2876">
        <f t="shared" si="1588"/>
        <v>7.5375160629910071E-18</v>
      </c>
      <c r="AH2876">
        <f t="shared" si="1587"/>
        <v>7.6737121258590178E-18</v>
      </c>
      <c r="AI2876">
        <f t="shared" si="1587"/>
        <v>7.8123633984716835E-18</v>
      </c>
      <c r="AJ2876" s="42">
        <f t="shared" si="1587"/>
        <v>7.9535140331081003E-18</v>
      </c>
      <c r="AK2876">
        <f t="shared" si="1587"/>
        <v>8.0972089740147636E-18</v>
      </c>
      <c r="AL2876">
        <f t="shared" si="1591"/>
        <v>8.2434939715729789E-18</v>
      </c>
      <c r="AM2876">
        <f t="shared" si="1589"/>
        <v>8.3924155967192275E-18</v>
      </c>
      <c r="AN2876">
        <f t="shared" si="1589"/>
        <v>8.5440212556225547E-18</v>
      </c>
      <c r="AO2876">
        <f t="shared" si="1589"/>
        <v>8.6983592046243002E-18</v>
      </c>
      <c r="AP2876">
        <f t="shared" si="1589"/>
        <v>8.8554785654433145E-18</v>
      </c>
      <c r="AQ2876">
        <f t="shared" si="1589"/>
        <v>9.0154293406535338E-18</v>
      </c>
      <c r="AR2876">
        <f t="shared" si="1606"/>
        <v>9.1782624294367993E-18</v>
      </c>
      <c r="AS2876">
        <f t="shared" si="1602"/>
        <v>9.3440296436165582E-18</v>
      </c>
      <c r="AT2876">
        <f t="shared" si="1602"/>
        <v>9.5127837239779306E-18</v>
      </c>
      <c r="AU2876">
        <f t="shared" si="1585"/>
        <v>9.6845783568789171E-18</v>
      </c>
      <c r="AV2876">
        <f t="shared" si="1585"/>
        <v>9.859468191156743E-18</v>
      </c>
      <c r="AW2876">
        <f t="shared" si="1585"/>
        <v>1.0037508855336696E-17</v>
      </c>
      <c r="AX2876">
        <f t="shared" si="1585"/>
        <v>1.0218756975147855E-17</v>
      </c>
      <c r="AY2876">
        <f t="shared" si="1585"/>
        <v>1.0403270191349691E-17</v>
      </c>
      <c r="AZ2876">
        <f t="shared" si="1585"/>
        <v>1.0591107177878146E-17</v>
      </c>
      <c r="BA2876">
        <f t="shared" si="1599"/>
        <v>1.0782327660314387E-17</v>
      </c>
      <c r="BB2876">
        <f t="shared" si="1592"/>
        <v>1.0976992434682389E-17</v>
      </c>
      <c r="BC2876">
        <f t="shared" si="1592"/>
        <v>1.1175163386582362E-17</v>
      </c>
      <c r="BD2876">
        <f t="shared" si="1592"/>
        <v>1.1376903510664804E-17</v>
      </c>
      <c r="BE2876">
        <f t="shared" si="1592"/>
        <v>1.158227693045133E-17</v>
      </c>
      <c r="BF2876">
        <f t="shared" si="1605"/>
        <v>1.1791348918509236E-17</v>
      </c>
      <c r="BG2876">
        <f t="shared" si="1601"/>
        <v>1.2004185916985627E-17</v>
      </c>
      <c r="BH2876">
        <f t="shared" si="1601"/>
        <v>1.2220855558506552E-17</v>
      </c>
      <c r="BI2876">
        <f t="shared" si="1593"/>
        <v>1.2441426687449742E-17</v>
      </c>
      <c r="BJ2876">
        <f t="shared" si="1593"/>
        <v>1.2665969381595464E-17</v>
      </c>
      <c r="BK2876">
        <f t="shared" si="1593"/>
        <v>1.2894554974163575E-17</v>
      </c>
      <c r="BL2876">
        <f t="shared" si="1593"/>
        <v>1.3127256076242839E-17</v>
      </c>
      <c r="BM2876">
        <f t="shared" si="1603"/>
        <v>1.3364146599620385E-17</v>
      </c>
      <c r="BN2876">
        <f t="shared" si="1603"/>
        <v>1.3605301780017066E-17</v>
      </c>
      <c r="BO2876">
        <f t="shared" si="1603"/>
        <v>1.3850798200736994E-17</v>
      </c>
      <c r="BP2876">
        <f t="shared" si="1603"/>
        <v>1.4100713816738956E-17</v>
      </c>
      <c r="BQ2876">
        <f t="shared" si="1604"/>
        <v>1.4355127979135507E-17</v>
      </c>
      <c r="BR2876">
        <f t="shared" si="1604"/>
        <v>1.461412146012886E-17</v>
      </c>
      <c r="BS2876">
        <f t="shared" si="1604"/>
        <v>1.4877776478391386E-17</v>
      </c>
      <c r="BT2876">
        <f t="shared" si="1604"/>
        <v>1.5146176724896917E-17</v>
      </c>
      <c r="BU2876">
        <f t="shared" si="1608"/>
        <v>1.5419407389212844E-17</v>
      </c>
      <c r="BV2876">
        <f t="shared" si="1608"/>
        <v>1.5697555186260633E-17</v>
      </c>
      <c r="BW2876">
        <f t="shared" si="1608"/>
        <v>1.5980708383551847E-17</v>
      </c>
      <c r="BX2876">
        <f t="shared" si="1608"/>
        <v>1.6268956828909505E-17</v>
      </c>
      <c r="BY2876">
        <f t="shared" si="1610"/>
        <v>1.6562391978683849E-17</v>
      </c>
      <c r="BZ2876">
        <f t="shared" si="1609"/>
        <v>1.6861106926468622E-17</v>
      </c>
      <c r="CA2876">
        <f t="shared" si="1572"/>
        <v>1.7165196432330061E-17</v>
      </c>
      <c r="CB2876">
        <f t="shared" si="1572"/>
        <v>1.7474756952555865E-17</v>
      </c>
      <c r="CC2876">
        <f t="shared" si="1572"/>
        <v>1.7789886669932573E-17</v>
      </c>
      <c r="CD2876">
        <f t="shared" si="1572"/>
        <v>1.8110685524563354E-17</v>
      </c>
      <c r="CE2876">
        <f t="shared" si="1572"/>
        <v>1.8437255245233897E-17</v>
      </c>
      <c r="CF2876">
        <f t="shared" si="1572"/>
        <v>1.8769699381335225E-17</v>
      </c>
      <c r="CG2876">
        <f t="shared" si="1596"/>
        <v>1.9108123335355969E-17</v>
      </c>
      <c r="CH2876">
        <f t="shared" si="1590"/>
        <v>1.945263439595312E-17</v>
      </c>
      <c r="CI2876">
        <f t="shared" si="1590"/>
        <v>1.9803341771609232E-17</v>
      </c>
      <c r="CJ2876">
        <f t="shared" si="1590"/>
        <v>2.0160356624890656E-17</v>
      </c>
      <c r="CK2876">
        <f t="shared" si="1590"/>
        <v>2.0523792107314344E-17</v>
      </c>
      <c r="CL2876">
        <f t="shared" si="1590"/>
        <v>2.089376339483443E-17</v>
      </c>
      <c r="CM2876">
        <f t="shared" si="1590"/>
        <v>2.127038772396076E-17</v>
      </c>
      <c r="CN2876">
        <f t="shared" si="1590"/>
        <v>2.1653784428520515E-17</v>
      </c>
      <c r="CO2876">
        <f t="shared" si="1607"/>
        <v>2.2044074977072143E-17</v>
      </c>
      <c r="CP2876">
        <f t="shared" si="1576"/>
        <v>2.2441383010985824E-17</v>
      </c>
      <c r="CQ2876">
        <f t="shared" si="1573"/>
        <v>2.2845834383201678E-17</v>
      </c>
      <c r="CR2876">
        <f t="shared" si="1573"/>
        <v>2.3257557197675699E-17</v>
      </c>
      <c r="CS2876">
        <f t="shared" si="1573"/>
        <v>2.3676681849528331E-17</v>
      </c>
      <c r="CT2876">
        <f t="shared" si="1573"/>
        <v>2.4103341065907951E-17</v>
      </c>
      <c r="CU2876">
        <f t="shared" si="1595"/>
        <v>2.4537669947577981E-17</v>
      </c>
      <c r="CV2876">
        <f t="shared" si="1586"/>
        <v>2.4979806011246118E-17</v>
      </c>
      <c r="CW2876">
        <f t="shared" si="1586"/>
        <v>2.5429889232645997E-17</v>
      </c>
      <c r="CX2876">
        <f t="shared" si="1574"/>
        <v>2.5888062090382869E-17</v>
      </c>
      <c r="CY2876">
        <f t="shared" si="1574"/>
        <v>2.6354469610560811E-17</v>
      </c>
      <c r="CZ2876">
        <f t="shared" si="1574"/>
        <v>2.6829259412202524E-17</v>
      </c>
      <c r="DA2876">
        <f t="shared" si="1574"/>
        <v>2.7312581753475904E-17</v>
      </c>
      <c r="DB2876">
        <f t="shared" si="1594"/>
        <v>2.7804589578743108E-17</v>
      </c>
      <c r="DC2876">
        <f t="shared" si="1594"/>
        <v>2.8305438566446396E-17</v>
      </c>
      <c r="DD2876">
        <f t="shared" si="1594"/>
        <v>2.8815287177842466E-17</v>
      </c>
      <c r="DE2876">
        <f t="shared" si="1594"/>
        <v>2.9334296706606537E-17</v>
      </c>
      <c r="DF2876">
        <f t="shared" si="1598"/>
        <v>2.986263132931488E-17</v>
      </c>
      <c r="DG2876">
        <f t="shared" si="1598"/>
        <v>3.0400458156826423E-17</v>
      </c>
      <c r="DH2876">
        <f t="shared" si="1598"/>
        <v>3.0947947286575811E-17</v>
      </c>
      <c r="DI2876">
        <f t="shared" si="1598"/>
        <v>3.1505271855797468E-17</v>
      </c>
      <c r="DJ2876">
        <f t="shared" si="1600"/>
        <v>3.2072608095692814E-17</v>
      </c>
      <c r="DK2876" s="42">
        <f t="shared" si="1597"/>
        <v>3.2650135386562112E-17</v>
      </c>
      <c r="DL2876" s="40">
        <f t="shared" si="1579"/>
        <v>1.0649220059460288E-15</v>
      </c>
    </row>
    <row r="2877" spans="13:116" x14ac:dyDescent="0.25">
      <c r="M2877" s="38"/>
      <c r="N2877" s="40">
        <f t="shared" si="1577"/>
        <v>3.7881231653537237E-16</v>
      </c>
      <c r="O2877" s="45">
        <f t="shared" si="1580"/>
        <v>57.380000000003371</v>
      </c>
      <c r="P2877">
        <f t="shared" si="1575"/>
        <v>5.4598850728531382E-18</v>
      </c>
      <c r="Q2877">
        <f t="shared" si="1581"/>
        <v>5.558613122605572E-18</v>
      </c>
      <c r="R2877">
        <f t="shared" si="1581"/>
        <v>5.6591223182361422E-18</v>
      </c>
      <c r="S2877">
        <f t="shared" si="1581"/>
        <v>5.7614447160950781E-18</v>
      </c>
      <c r="T2877">
        <f t="shared" si="1581"/>
        <v>5.8656129480182067E-18</v>
      </c>
      <c r="U2877">
        <f t="shared" si="1582"/>
        <v>5.9716602316312969E-18</v>
      </c>
      <c r="V2877">
        <f t="shared" si="1582"/>
        <v>6.0796203808376927E-18</v>
      </c>
      <c r="W2877">
        <f t="shared" si="1582"/>
        <v>6.1895278164938268E-18</v>
      </c>
      <c r="X2877">
        <f t="shared" si="1582"/>
        <v>6.3014175772750711E-18</v>
      </c>
      <c r="Y2877">
        <f t="shared" si="1583"/>
        <v>6.4153253307354413E-18</v>
      </c>
      <c r="Z2877">
        <f t="shared" si="1583"/>
        <v>6.5312873845648783E-18</v>
      </c>
      <c r="AA2877">
        <f t="shared" si="1583"/>
        <v>6.6493406980477742E-18</v>
      </c>
      <c r="AB2877">
        <f t="shared" si="1583"/>
        <v>6.7695228937253426E-18</v>
      </c>
      <c r="AC2877">
        <f t="shared" si="1584"/>
        <v>6.8918722692666977E-18</v>
      </c>
      <c r="AD2877">
        <f t="shared" si="1584"/>
        <v>7.0164278095517836E-18</v>
      </c>
      <c r="AE2877">
        <f t="shared" si="1584"/>
        <v>7.1432291989696286E-18</v>
      </c>
      <c r="AF2877">
        <f t="shared" si="1584"/>
        <v>7.272316833936278E-18</v>
      </c>
      <c r="AG2877">
        <f t="shared" si="1588"/>
        <v>7.4037318356362635E-18</v>
      </c>
      <c r="AH2877">
        <f t="shared" si="1587"/>
        <v>7.5375160629910071E-18</v>
      </c>
      <c r="AI2877">
        <f t="shared" si="1587"/>
        <v>7.6737121258590178E-18</v>
      </c>
      <c r="AJ2877" s="42">
        <f t="shared" si="1587"/>
        <v>7.8123633984716835E-18</v>
      </c>
      <c r="AK2877">
        <f t="shared" si="1587"/>
        <v>7.9535140331081003E-18</v>
      </c>
      <c r="AL2877">
        <f t="shared" si="1591"/>
        <v>8.0972089740147636E-18</v>
      </c>
      <c r="AM2877">
        <f t="shared" si="1589"/>
        <v>8.2434939715729789E-18</v>
      </c>
      <c r="AN2877">
        <f t="shared" si="1589"/>
        <v>8.3924155967192275E-18</v>
      </c>
      <c r="AO2877">
        <f t="shared" si="1589"/>
        <v>8.5440212556225547E-18</v>
      </c>
      <c r="AP2877">
        <f t="shared" si="1589"/>
        <v>8.6983592046243002E-18</v>
      </c>
      <c r="AQ2877">
        <f t="shared" si="1589"/>
        <v>8.8554785654433145E-18</v>
      </c>
      <c r="AR2877">
        <f t="shared" si="1606"/>
        <v>9.0154293406535338E-18</v>
      </c>
      <c r="AS2877">
        <f t="shared" si="1602"/>
        <v>9.1782624294367993E-18</v>
      </c>
      <c r="AT2877">
        <f t="shared" si="1602"/>
        <v>9.3440296436165582E-18</v>
      </c>
      <c r="AU2877">
        <f t="shared" si="1585"/>
        <v>9.5127837239779306E-18</v>
      </c>
      <c r="AV2877">
        <f t="shared" si="1585"/>
        <v>9.6845783568789171E-18</v>
      </c>
      <c r="AW2877">
        <f t="shared" si="1585"/>
        <v>9.859468191156743E-18</v>
      </c>
      <c r="AX2877">
        <f t="shared" si="1585"/>
        <v>1.0037508855336696E-17</v>
      </c>
      <c r="AY2877">
        <f t="shared" si="1585"/>
        <v>1.0218756975147855E-17</v>
      </c>
      <c r="AZ2877">
        <f t="shared" si="1585"/>
        <v>1.0403270191349691E-17</v>
      </c>
      <c r="BA2877">
        <f t="shared" si="1599"/>
        <v>1.0591107177878146E-17</v>
      </c>
      <c r="BB2877">
        <f t="shared" si="1592"/>
        <v>1.0782327660314387E-17</v>
      </c>
      <c r="BC2877">
        <f t="shared" si="1592"/>
        <v>1.0976992434682389E-17</v>
      </c>
      <c r="BD2877">
        <f t="shared" si="1592"/>
        <v>1.1175163386582362E-17</v>
      </c>
      <c r="BE2877">
        <f t="shared" si="1592"/>
        <v>1.1376903510664804E-17</v>
      </c>
      <c r="BF2877">
        <f t="shared" si="1605"/>
        <v>1.158227693045133E-17</v>
      </c>
      <c r="BG2877">
        <f t="shared" si="1601"/>
        <v>1.1791348918509236E-17</v>
      </c>
      <c r="BH2877">
        <f t="shared" si="1601"/>
        <v>1.2004185916985627E-17</v>
      </c>
      <c r="BI2877">
        <f t="shared" si="1593"/>
        <v>1.2220855558506552E-17</v>
      </c>
      <c r="BJ2877">
        <f t="shared" si="1593"/>
        <v>1.2441426687449742E-17</v>
      </c>
      <c r="BK2877">
        <f t="shared" si="1593"/>
        <v>1.2665969381595464E-17</v>
      </c>
      <c r="BL2877">
        <f t="shared" si="1593"/>
        <v>1.2894554974163575E-17</v>
      </c>
      <c r="BM2877">
        <f t="shared" si="1603"/>
        <v>1.3127256076242839E-17</v>
      </c>
      <c r="BN2877">
        <f t="shared" si="1603"/>
        <v>1.3364146599620385E-17</v>
      </c>
      <c r="BO2877">
        <f t="shared" si="1603"/>
        <v>1.3605301780017066E-17</v>
      </c>
      <c r="BP2877">
        <f t="shared" si="1603"/>
        <v>1.3850798200736994E-17</v>
      </c>
      <c r="BQ2877">
        <f t="shared" si="1604"/>
        <v>1.4100713816738956E-17</v>
      </c>
      <c r="BR2877">
        <f t="shared" si="1604"/>
        <v>1.4355127979135507E-17</v>
      </c>
      <c r="BS2877">
        <f t="shared" si="1604"/>
        <v>1.461412146012886E-17</v>
      </c>
      <c r="BT2877">
        <f t="shared" si="1604"/>
        <v>1.4877776478391386E-17</v>
      </c>
      <c r="BU2877">
        <f t="shared" si="1608"/>
        <v>1.5146176724896917E-17</v>
      </c>
      <c r="BV2877">
        <f t="shared" si="1608"/>
        <v>1.5419407389212844E-17</v>
      </c>
      <c r="BW2877">
        <f t="shared" si="1608"/>
        <v>1.5697555186260633E-17</v>
      </c>
      <c r="BX2877">
        <f t="shared" si="1608"/>
        <v>1.5980708383551847E-17</v>
      </c>
      <c r="BY2877">
        <f t="shared" si="1610"/>
        <v>1.6268956828909505E-17</v>
      </c>
      <c r="BZ2877">
        <f t="shared" si="1609"/>
        <v>1.6562391978683849E-17</v>
      </c>
      <c r="CA2877">
        <f t="shared" si="1572"/>
        <v>1.6861106926468622E-17</v>
      </c>
      <c r="CB2877">
        <f t="shared" si="1572"/>
        <v>1.7165196432330061E-17</v>
      </c>
      <c r="CC2877">
        <f t="shared" si="1572"/>
        <v>1.7474756952555865E-17</v>
      </c>
      <c r="CD2877">
        <f t="shared" si="1572"/>
        <v>1.7789886669932573E-17</v>
      </c>
      <c r="CE2877">
        <f t="shared" si="1572"/>
        <v>1.8110685524563354E-17</v>
      </c>
      <c r="CF2877">
        <f t="shared" si="1572"/>
        <v>1.8437255245233897E-17</v>
      </c>
      <c r="CG2877">
        <f t="shared" si="1596"/>
        <v>1.8769699381335225E-17</v>
      </c>
      <c r="CH2877">
        <f t="shared" si="1590"/>
        <v>1.9108123335355969E-17</v>
      </c>
      <c r="CI2877">
        <f t="shared" si="1590"/>
        <v>1.945263439595312E-17</v>
      </c>
      <c r="CJ2877">
        <f t="shared" si="1590"/>
        <v>1.9803341771609232E-17</v>
      </c>
      <c r="CK2877">
        <f t="shared" si="1590"/>
        <v>2.0160356624890656E-17</v>
      </c>
      <c r="CL2877">
        <f t="shared" si="1590"/>
        <v>2.0523792107314344E-17</v>
      </c>
      <c r="CM2877">
        <f t="shared" si="1590"/>
        <v>2.089376339483443E-17</v>
      </c>
      <c r="CN2877">
        <f t="shared" si="1590"/>
        <v>2.127038772396076E-17</v>
      </c>
      <c r="CO2877">
        <f t="shared" si="1607"/>
        <v>2.1653784428520515E-17</v>
      </c>
      <c r="CP2877">
        <f t="shared" si="1576"/>
        <v>2.2044074977072143E-17</v>
      </c>
      <c r="CQ2877">
        <f t="shared" si="1573"/>
        <v>2.2441383010985824E-17</v>
      </c>
      <c r="CR2877">
        <f t="shared" si="1573"/>
        <v>2.2845834383201678E-17</v>
      </c>
      <c r="CS2877">
        <f t="shared" si="1573"/>
        <v>2.3257557197675699E-17</v>
      </c>
      <c r="CT2877">
        <f t="shared" si="1573"/>
        <v>2.3676681849528331E-17</v>
      </c>
      <c r="CU2877">
        <f t="shared" si="1595"/>
        <v>2.4103341065907951E-17</v>
      </c>
      <c r="CV2877">
        <f t="shared" si="1586"/>
        <v>2.4537669947577981E-17</v>
      </c>
      <c r="CW2877">
        <f t="shared" si="1586"/>
        <v>2.4979806011246118E-17</v>
      </c>
      <c r="CX2877">
        <f t="shared" si="1574"/>
        <v>2.5429889232645997E-17</v>
      </c>
      <c r="CY2877">
        <f t="shared" si="1574"/>
        <v>2.5888062090382869E-17</v>
      </c>
      <c r="CZ2877">
        <f t="shared" si="1574"/>
        <v>2.6354469610560811E-17</v>
      </c>
      <c r="DA2877">
        <f t="shared" si="1574"/>
        <v>2.6829259412202524E-17</v>
      </c>
      <c r="DB2877">
        <f t="shared" si="1594"/>
        <v>2.7312581753475904E-17</v>
      </c>
      <c r="DC2877">
        <f t="shared" si="1594"/>
        <v>2.7804589578743108E-17</v>
      </c>
      <c r="DD2877">
        <f t="shared" si="1594"/>
        <v>2.8305438566446396E-17</v>
      </c>
      <c r="DE2877">
        <f t="shared" si="1594"/>
        <v>2.8815287177842466E-17</v>
      </c>
      <c r="DF2877">
        <f t="shared" si="1598"/>
        <v>2.9334296706606537E-17</v>
      </c>
      <c r="DG2877">
        <f t="shared" si="1598"/>
        <v>2.986263132931488E-17</v>
      </c>
      <c r="DH2877">
        <f t="shared" si="1598"/>
        <v>3.0400458156826423E-17</v>
      </c>
      <c r="DI2877">
        <f t="shared" si="1598"/>
        <v>3.0947947286575811E-17</v>
      </c>
      <c r="DJ2877">
        <f t="shared" si="1600"/>
        <v>3.1505271855797468E-17</v>
      </c>
      <c r="DK2877" s="42">
        <f t="shared" si="1597"/>
        <v>3.2072608095692814E-17</v>
      </c>
      <c r="DL2877" s="40">
        <f t="shared" si="1579"/>
        <v>1.0460571368671448E-15</v>
      </c>
    </row>
    <row r="2878" spans="13:116" x14ac:dyDescent="0.25">
      <c r="M2878" s="38"/>
      <c r="N2878" s="40">
        <f t="shared" si="1577"/>
        <v>3.7208385798333061E-16</v>
      </c>
      <c r="O2878" s="45">
        <f t="shared" si="1580"/>
        <v>57.400000000003374</v>
      </c>
      <c r="P2878">
        <f t="shared" si="1575"/>
        <v>5.3629066779910128E-18</v>
      </c>
      <c r="Q2878">
        <f t="shared" si="1581"/>
        <v>5.4598850728531382E-18</v>
      </c>
      <c r="R2878">
        <f t="shared" si="1581"/>
        <v>5.558613122605572E-18</v>
      </c>
      <c r="S2878">
        <f t="shared" si="1581"/>
        <v>5.6591223182361422E-18</v>
      </c>
      <c r="T2878">
        <f t="shared" si="1581"/>
        <v>5.7614447160950781E-18</v>
      </c>
      <c r="U2878">
        <f t="shared" si="1582"/>
        <v>5.8656129480182067E-18</v>
      </c>
      <c r="V2878">
        <f t="shared" si="1582"/>
        <v>5.9716602316312969E-18</v>
      </c>
      <c r="W2878">
        <f t="shared" si="1582"/>
        <v>6.0796203808376927E-18</v>
      </c>
      <c r="X2878">
        <f t="shared" si="1582"/>
        <v>6.1895278164938268E-18</v>
      </c>
      <c r="Y2878">
        <f t="shared" si="1583"/>
        <v>6.3014175772750711E-18</v>
      </c>
      <c r="Z2878">
        <f t="shared" si="1583"/>
        <v>6.4153253307354413E-18</v>
      </c>
      <c r="AA2878">
        <f t="shared" si="1583"/>
        <v>6.5312873845648783E-18</v>
      </c>
      <c r="AB2878">
        <f t="shared" si="1583"/>
        <v>6.6493406980477742E-18</v>
      </c>
      <c r="AC2878">
        <f t="shared" si="1584"/>
        <v>6.7695228937253426E-18</v>
      </c>
      <c r="AD2878">
        <f t="shared" si="1584"/>
        <v>6.8918722692666977E-18</v>
      </c>
      <c r="AE2878">
        <f t="shared" si="1584"/>
        <v>7.0164278095517836E-18</v>
      </c>
      <c r="AF2878">
        <f t="shared" si="1584"/>
        <v>7.1432291989696286E-18</v>
      </c>
      <c r="AG2878">
        <f t="shared" si="1588"/>
        <v>7.272316833936278E-18</v>
      </c>
      <c r="AH2878">
        <f t="shared" si="1587"/>
        <v>7.4037318356362635E-18</v>
      </c>
      <c r="AI2878">
        <f t="shared" si="1587"/>
        <v>7.5375160629910071E-18</v>
      </c>
      <c r="AJ2878" s="42">
        <f t="shared" si="1587"/>
        <v>7.6737121258590178E-18</v>
      </c>
      <c r="AK2878">
        <f t="shared" si="1587"/>
        <v>7.8123633984716835E-18</v>
      </c>
      <c r="AL2878">
        <f t="shared" si="1591"/>
        <v>7.9535140331081003E-18</v>
      </c>
      <c r="AM2878">
        <f t="shared" si="1589"/>
        <v>8.0972089740147636E-18</v>
      </c>
      <c r="AN2878">
        <f t="shared" si="1589"/>
        <v>8.2434939715729789E-18</v>
      </c>
      <c r="AO2878">
        <f t="shared" si="1589"/>
        <v>8.3924155967192275E-18</v>
      </c>
      <c r="AP2878">
        <f t="shared" si="1589"/>
        <v>8.5440212556225547E-18</v>
      </c>
      <c r="AQ2878">
        <f t="shared" si="1589"/>
        <v>8.6983592046243002E-18</v>
      </c>
      <c r="AR2878">
        <f t="shared" si="1606"/>
        <v>8.8554785654433145E-18</v>
      </c>
      <c r="AS2878">
        <f t="shared" si="1602"/>
        <v>9.0154293406535338E-18</v>
      </c>
      <c r="AT2878">
        <f t="shared" si="1602"/>
        <v>9.1782624294367993E-18</v>
      </c>
      <c r="AU2878">
        <f t="shared" si="1585"/>
        <v>9.3440296436165582E-18</v>
      </c>
      <c r="AV2878">
        <f t="shared" si="1585"/>
        <v>9.5127837239779306E-18</v>
      </c>
      <c r="AW2878">
        <f t="shared" si="1585"/>
        <v>9.6845783568789171E-18</v>
      </c>
      <c r="AX2878">
        <f t="shared" si="1585"/>
        <v>9.859468191156743E-18</v>
      </c>
      <c r="AY2878">
        <f t="shared" si="1585"/>
        <v>1.0037508855336696E-17</v>
      </c>
      <c r="AZ2878">
        <f t="shared" si="1585"/>
        <v>1.0218756975147855E-17</v>
      </c>
      <c r="BA2878">
        <f t="shared" si="1599"/>
        <v>1.0403270191349691E-17</v>
      </c>
      <c r="BB2878">
        <f t="shared" si="1592"/>
        <v>1.0591107177878146E-17</v>
      </c>
      <c r="BC2878">
        <f t="shared" si="1592"/>
        <v>1.0782327660314387E-17</v>
      </c>
      <c r="BD2878">
        <f t="shared" si="1592"/>
        <v>1.0976992434682389E-17</v>
      </c>
      <c r="BE2878">
        <f t="shared" si="1592"/>
        <v>1.1175163386582362E-17</v>
      </c>
      <c r="BF2878">
        <f t="shared" si="1605"/>
        <v>1.1376903510664804E-17</v>
      </c>
      <c r="BG2878">
        <f t="shared" si="1601"/>
        <v>1.158227693045133E-17</v>
      </c>
      <c r="BH2878">
        <f t="shared" si="1601"/>
        <v>1.1791348918509236E-17</v>
      </c>
      <c r="BI2878">
        <f t="shared" si="1593"/>
        <v>1.2004185916985627E-17</v>
      </c>
      <c r="BJ2878">
        <f t="shared" si="1593"/>
        <v>1.2220855558506552E-17</v>
      </c>
      <c r="BK2878">
        <f t="shared" si="1593"/>
        <v>1.2441426687449742E-17</v>
      </c>
      <c r="BL2878">
        <f t="shared" si="1593"/>
        <v>1.2665969381595464E-17</v>
      </c>
      <c r="BM2878">
        <f t="shared" si="1603"/>
        <v>1.2894554974163575E-17</v>
      </c>
      <c r="BN2878">
        <f t="shared" si="1603"/>
        <v>1.3127256076242839E-17</v>
      </c>
      <c r="BO2878">
        <f t="shared" si="1603"/>
        <v>1.3364146599620385E-17</v>
      </c>
      <c r="BP2878">
        <f t="shared" si="1603"/>
        <v>1.3605301780017066E-17</v>
      </c>
      <c r="BQ2878">
        <f t="shared" si="1604"/>
        <v>1.3850798200736994E-17</v>
      </c>
      <c r="BR2878">
        <f t="shared" si="1604"/>
        <v>1.4100713816738956E-17</v>
      </c>
      <c r="BS2878">
        <f t="shared" si="1604"/>
        <v>1.4355127979135507E-17</v>
      </c>
      <c r="BT2878">
        <f t="shared" si="1604"/>
        <v>1.461412146012886E-17</v>
      </c>
      <c r="BU2878">
        <f t="shared" si="1608"/>
        <v>1.4877776478391386E-17</v>
      </c>
      <c r="BV2878">
        <f t="shared" si="1608"/>
        <v>1.5146176724896917E-17</v>
      </c>
      <c r="BW2878">
        <f t="shared" si="1608"/>
        <v>1.5419407389212844E-17</v>
      </c>
      <c r="BX2878">
        <f t="shared" si="1608"/>
        <v>1.5697555186260633E-17</v>
      </c>
      <c r="BY2878">
        <f t="shared" si="1610"/>
        <v>1.5980708383551847E-17</v>
      </c>
      <c r="BZ2878">
        <f t="shared" si="1609"/>
        <v>1.6268956828909505E-17</v>
      </c>
      <c r="CA2878">
        <f t="shared" si="1572"/>
        <v>1.6562391978683849E-17</v>
      </c>
      <c r="CB2878">
        <f t="shared" si="1572"/>
        <v>1.6861106926468622E-17</v>
      </c>
      <c r="CC2878">
        <f t="shared" si="1572"/>
        <v>1.7165196432330061E-17</v>
      </c>
      <c r="CD2878">
        <f t="shared" si="1572"/>
        <v>1.7474756952555865E-17</v>
      </c>
      <c r="CE2878">
        <f t="shared" si="1572"/>
        <v>1.7789886669932573E-17</v>
      </c>
      <c r="CF2878">
        <f t="shared" si="1572"/>
        <v>1.8110685524563354E-17</v>
      </c>
      <c r="CG2878">
        <f t="shared" si="1596"/>
        <v>1.8437255245233897E-17</v>
      </c>
      <c r="CH2878">
        <f t="shared" si="1590"/>
        <v>1.8769699381335225E-17</v>
      </c>
      <c r="CI2878">
        <f t="shared" si="1590"/>
        <v>1.9108123335355969E-17</v>
      </c>
      <c r="CJ2878">
        <f t="shared" si="1590"/>
        <v>1.945263439595312E-17</v>
      </c>
      <c r="CK2878">
        <f t="shared" si="1590"/>
        <v>1.9803341771609232E-17</v>
      </c>
      <c r="CL2878">
        <f t="shared" si="1590"/>
        <v>2.0160356624890656E-17</v>
      </c>
      <c r="CM2878">
        <f t="shared" si="1590"/>
        <v>2.0523792107314344E-17</v>
      </c>
      <c r="CN2878">
        <f t="shared" si="1590"/>
        <v>2.089376339483443E-17</v>
      </c>
      <c r="CO2878">
        <f t="shared" si="1607"/>
        <v>2.127038772396076E-17</v>
      </c>
      <c r="CP2878">
        <f t="shared" si="1576"/>
        <v>2.1653784428520515E-17</v>
      </c>
      <c r="CQ2878">
        <f t="shared" si="1573"/>
        <v>2.2044074977072143E-17</v>
      </c>
      <c r="CR2878">
        <f t="shared" si="1573"/>
        <v>2.2441383010985824E-17</v>
      </c>
      <c r="CS2878">
        <f t="shared" si="1573"/>
        <v>2.2845834383201678E-17</v>
      </c>
      <c r="CT2878">
        <f t="shared" si="1573"/>
        <v>2.3257557197675699E-17</v>
      </c>
      <c r="CU2878">
        <f t="shared" si="1595"/>
        <v>2.3676681849528331E-17</v>
      </c>
      <c r="CV2878">
        <f t="shared" si="1586"/>
        <v>2.4103341065907951E-17</v>
      </c>
      <c r="CW2878">
        <f t="shared" si="1586"/>
        <v>2.4537669947577981E-17</v>
      </c>
      <c r="CX2878">
        <f t="shared" si="1574"/>
        <v>2.4979806011246118E-17</v>
      </c>
      <c r="CY2878">
        <f t="shared" si="1574"/>
        <v>2.5429889232645997E-17</v>
      </c>
      <c r="CZ2878">
        <f t="shared" si="1574"/>
        <v>2.5888062090382869E-17</v>
      </c>
      <c r="DA2878">
        <f t="shared" si="1574"/>
        <v>2.6354469610560811E-17</v>
      </c>
      <c r="DB2878">
        <f t="shared" si="1594"/>
        <v>2.6829259412202524E-17</v>
      </c>
      <c r="DC2878">
        <f t="shared" si="1594"/>
        <v>2.7312581753475904E-17</v>
      </c>
      <c r="DD2878">
        <f t="shared" si="1594"/>
        <v>2.7804589578743108E-17</v>
      </c>
      <c r="DE2878">
        <f t="shared" si="1594"/>
        <v>2.8305438566446396E-17</v>
      </c>
      <c r="DF2878">
        <f t="shared" si="1598"/>
        <v>2.8815287177842466E-17</v>
      </c>
      <c r="DG2878">
        <f t="shared" si="1598"/>
        <v>2.9334296706606537E-17</v>
      </c>
      <c r="DH2878">
        <f t="shared" si="1598"/>
        <v>2.986263132931488E-17</v>
      </c>
      <c r="DI2878">
        <f t="shared" si="1598"/>
        <v>3.0400458156826423E-17</v>
      </c>
      <c r="DJ2878">
        <f t="shared" si="1600"/>
        <v>3.0947947286575811E-17</v>
      </c>
      <c r="DK2878" s="42">
        <f t="shared" si="1597"/>
        <v>3.1505271855797468E-17</v>
      </c>
      <c r="DL2878" s="40">
        <f t="shared" si="1579"/>
        <v>1.0275256774444641E-15</v>
      </c>
    </row>
    <row r="2879" spans="13:116" x14ac:dyDescent="0.25">
      <c r="M2879" s="38"/>
      <c r="N2879" s="40">
        <f t="shared" si="1577"/>
        <v>3.6547464590591983E-16</v>
      </c>
      <c r="O2879" s="45">
        <f t="shared" si="1580"/>
        <v>57.420000000003377</v>
      </c>
      <c r="P2879">
        <f t="shared" si="1575"/>
        <v>5.2676470024482134E-18</v>
      </c>
      <c r="Q2879">
        <f t="shared" si="1581"/>
        <v>5.3629066779910128E-18</v>
      </c>
      <c r="R2879">
        <f t="shared" si="1581"/>
        <v>5.4598850728531382E-18</v>
      </c>
      <c r="S2879">
        <f t="shared" si="1581"/>
        <v>5.558613122605572E-18</v>
      </c>
      <c r="T2879">
        <f t="shared" si="1581"/>
        <v>5.6591223182361422E-18</v>
      </c>
      <c r="U2879">
        <f t="shared" si="1582"/>
        <v>5.7614447160950781E-18</v>
      </c>
      <c r="V2879">
        <f t="shared" si="1582"/>
        <v>5.8656129480182067E-18</v>
      </c>
      <c r="W2879">
        <f t="shared" si="1582"/>
        <v>5.9716602316312969E-18</v>
      </c>
      <c r="X2879">
        <f t="shared" si="1582"/>
        <v>6.0796203808376927E-18</v>
      </c>
      <c r="Y2879">
        <f t="shared" si="1583"/>
        <v>6.1895278164938268E-18</v>
      </c>
      <c r="Z2879">
        <f t="shared" si="1583"/>
        <v>6.3014175772750711E-18</v>
      </c>
      <c r="AA2879">
        <f t="shared" si="1583"/>
        <v>6.4153253307354413E-18</v>
      </c>
      <c r="AB2879">
        <f t="shared" si="1583"/>
        <v>6.5312873845648783E-18</v>
      </c>
      <c r="AC2879">
        <f t="shared" si="1584"/>
        <v>6.6493406980477742E-18</v>
      </c>
      <c r="AD2879">
        <f t="shared" si="1584"/>
        <v>6.7695228937253426E-18</v>
      </c>
      <c r="AE2879">
        <f t="shared" si="1584"/>
        <v>6.8918722692666977E-18</v>
      </c>
      <c r="AF2879">
        <f t="shared" si="1584"/>
        <v>7.0164278095517836E-18</v>
      </c>
      <c r="AG2879">
        <f t="shared" si="1588"/>
        <v>7.1432291989696286E-18</v>
      </c>
      <c r="AH2879">
        <f t="shared" si="1587"/>
        <v>7.272316833936278E-18</v>
      </c>
      <c r="AI2879">
        <f t="shared" si="1587"/>
        <v>7.4037318356362635E-18</v>
      </c>
      <c r="AJ2879" s="42">
        <f t="shared" si="1587"/>
        <v>7.5375160629910071E-18</v>
      </c>
      <c r="AK2879">
        <f t="shared" si="1587"/>
        <v>7.6737121258590178E-18</v>
      </c>
      <c r="AL2879">
        <f t="shared" si="1591"/>
        <v>7.8123633984716835E-18</v>
      </c>
      <c r="AM2879">
        <f t="shared" si="1589"/>
        <v>7.9535140331081003E-18</v>
      </c>
      <c r="AN2879">
        <f t="shared" si="1589"/>
        <v>8.0972089740147636E-18</v>
      </c>
      <c r="AO2879">
        <f t="shared" si="1589"/>
        <v>8.2434939715729789E-18</v>
      </c>
      <c r="AP2879">
        <f t="shared" si="1589"/>
        <v>8.3924155967192275E-18</v>
      </c>
      <c r="AQ2879">
        <f t="shared" si="1589"/>
        <v>8.5440212556225547E-18</v>
      </c>
      <c r="AR2879">
        <f t="shared" si="1606"/>
        <v>8.6983592046243002E-18</v>
      </c>
      <c r="AS2879">
        <f t="shared" si="1602"/>
        <v>8.8554785654433145E-18</v>
      </c>
      <c r="AT2879">
        <f t="shared" si="1602"/>
        <v>9.0154293406535338E-18</v>
      </c>
      <c r="AU2879">
        <f t="shared" si="1585"/>
        <v>9.1782624294367993E-18</v>
      </c>
      <c r="AV2879">
        <f t="shared" si="1585"/>
        <v>9.3440296436165582E-18</v>
      </c>
      <c r="AW2879">
        <f t="shared" si="1585"/>
        <v>9.5127837239779306E-18</v>
      </c>
      <c r="AX2879">
        <f t="shared" si="1585"/>
        <v>9.6845783568789171E-18</v>
      </c>
      <c r="AY2879">
        <f t="shared" si="1585"/>
        <v>9.859468191156743E-18</v>
      </c>
      <c r="AZ2879">
        <f t="shared" si="1585"/>
        <v>1.0037508855336696E-17</v>
      </c>
      <c r="BA2879">
        <f t="shared" si="1599"/>
        <v>1.0218756975147855E-17</v>
      </c>
      <c r="BB2879">
        <f t="shared" si="1592"/>
        <v>1.0403270191349691E-17</v>
      </c>
      <c r="BC2879">
        <f t="shared" si="1592"/>
        <v>1.0591107177878146E-17</v>
      </c>
      <c r="BD2879">
        <f t="shared" si="1592"/>
        <v>1.0782327660314387E-17</v>
      </c>
      <c r="BE2879">
        <f t="shared" si="1592"/>
        <v>1.0976992434682389E-17</v>
      </c>
      <c r="BF2879">
        <f t="shared" si="1605"/>
        <v>1.1175163386582362E-17</v>
      </c>
      <c r="BG2879">
        <f t="shared" si="1601"/>
        <v>1.1376903510664804E-17</v>
      </c>
      <c r="BH2879">
        <f t="shared" si="1601"/>
        <v>1.158227693045133E-17</v>
      </c>
      <c r="BI2879">
        <f t="shared" si="1593"/>
        <v>1.1791348918509236E-17</v>
      </c>
      <c r="BJ2879">
        <f t="shared" si="1593"/>
        <v>1.2004185916985627E-17</v>
      </c>
      <c r="BK2879">
        <f t="shared" si="1593"/>
        <v>1.2220855558506552E-17</v>
      </c>
      <c r="BL2879">
        <f t="shared" si="1593"/>
        <v>1.2441426687449742E-17</v>
      </c>
      <c r="BM2879">
        <f t="shared" si="1603"/>
        <v>1.2665969381595464E-17</v>
      </c>
      <c r="BN2879">
        <f t="shared" si="1603"/>
        <v>1.2894554974163575E-17</v>
      </c>
      <c r="BO2879">
        <f t="shared" si="1603"/>
        <v>1.3127256076242839E-17</v>
      </c>
      <c r="BP2879">
        <f t="shared" si="1603"/>
        <v>1.3364146599620385E-17</v>
      </c>
      <c r="BQ2879">
        <f t="shared" si="1604"/>
        <v>1.3605301780017066E-17</v>
      </c>
      <c r="BR2879">
        <f t="shared" si="1604"/>
        <v>1.3850798200736994E-17</v>
      </c>
      <c r="BS2879">
        <f t="shared" si="1604"/>
        <v>1.4100713816738956E-17</v>
      </c>
      <c r="BT2879">
        <f t="shared" si="1604"/>
        <v>1.4355127979135507E-17</v>
      </c>
      <c r="BU2879">
        <f t="shared" si="1608"/>
        <v>1.461412146012886E-17</v>
      </c>
      <c r="BV2879">
        <f t="shared" si="1608"/>
        <v>1.4877776478391386E-17</v>
      </c>
      <c r="BW2879">
        <f t="shared" si="1608"/>
        <v>1.5146176724896917E-17</v>
      </c>
      <c r="BX2879">
        <f t="shared" si="1608"/>
        <v>1.5419407389212844E-17</v>
      </c>
      <c r="BY2879">
        <f t="shared" si="1610"/>
        <v>1.5697555186260633E-17</v>
      </c>
      <c r="BZ2879">
        <f t="shared" si="1609"/>
        <v>1.5980708383551847E-17</v>
      </c>
      <c r="CA2879">
        <f t="shared" si="1609"/>
        <v>1.6268956828909505E-17</v>
      </c>
      <c r="CB2879">
        <f t="shared" si="1609"/>
        <v>1.6562391978683849E-17</v>
      </c>
      <c r="CC2879">
        <f t="shared" si="1609"/>
        <v>1.6861106926468622E-17</v>
      </c>
      <c r="CD2879">
        <f t="shared" si="1609"/>
        <v>1.7165196432330061E-17</v>
      </c>
      <c r="CE2879">
        <f t="shared" ref="CE2879:CJ2942" si="1611">CD2878</f>
        <v>1.7474756952555865E-17</v>
      </c>
      <c r="CF2879">
        <f t="shared" si="1611"/>
        <v>1.7789886669932573E-17</v>
      </c>
      <c r="CG2879">
        <f t="shared" si="1596"/>
        <v>1.8110685524563354E-17</v>
      </c>
      <c r="CH2879">
        <f t="shared" si="1590"/>
        <v>1.8437255245233897E-17</v>
      </c>
      <c r="CI2879">
        <f t="shared" si="1590"/>
        <v>1.8769699381335225E-17</v>
      </c>
      <c r="CJ2879">
        <f t="shared" si="1590"/>
        <v>1.9108123335355969E-17</v>
      </c>
      <c r="CK2879">
        <f t="shared" si="1590"/>
        <v>1.945263439595312E-17</v>
      </c>
      <c r="CL2879">
        <f t="shared" si="1590"/>
        <v>1.9803341771609232E-17</v>
      </c>
      <c r="CM2879">
        <f t="shared" si="1590"/>
        <v>2.0160356624890656E-17</v>
      </c>
      <c r="CN2879">
        <f t="shared" si="1590"/>
        <v>2.0523792107314344E-17</v>
      </c>
      <c r="CO2879">
        <f t="shared" si="1607"/>
        <v>2.089376339483443E-17</v>
      </c>
      <c r="CP2879">
        <f t="shared" si="1576"/>
        <v>2.127038772396076E-17</v>
      </c>
      <c r="CQ2879">
        <f t="shared" si="1573"/>
        <v>2.1653784428520515E-17</v>
      </c>
      <c r="CR2879">
        <f t="shared" si="1573"/>
        <v>2.2044074977072143E-17</v>
      </c>
      <c r="CS2879">
        <f t="shared" si="1573"/>
        <v>2.2441383010985824E-17</v>
      </c>
      <c r="CT2879">
        <f t="shared" si="1573"/>
        <v>2.2845834383201678E-17</v>
      </c>
      <c r="CU2879">
        <f t="shared" si="1595"/>
        <v>2.3257557197675699E-17</v>
      </c>
      <c r="CV2879">
        <f t="shared" si="1586"/>
        <v>2.3676681849528331E-17</v>
      </c>
      <c r="CW2879">
        <f t="shared" si="1586"/>
        <v>2.4103341065907951E-17</v>
      </c>
      <c r="CX2879">
        <f t="shared" si="1574"/>
        <v>2.4537669947577981E-17</v>
      </c>
      <c r="CY2879">
        <f t="shared" si="1574"/>
        <v>2.4979806011246118E-17</v>
      </c>
      <c r="CZ2879">
        <f t="shared" si="1574"/>
        <v>2.5429889232645997E-17</v>
      </c>
      <c r="DA2879">
        <f t="shared" si="1574"/>
        <v>2.5888062090382869E-17</v>
      </c>
      <c r="DB2879">
        <f t="shared" si="1594"/>
        <v>2.6354469610560811E-17</v>
      </c>
      <c r="DC2879">
        <f t="shared" si="1594"/>
        <v>2.6829259412202524E-17</v>
      </c>
      <c r="DD2879">
        <f t="shared" si="1594"/>
        <v>2.7312581753475904E-17</v>
      </c>
      <c r="DE2879">
        <f t="shared" si="1594"/>
        <v>2.7804589578743108E-17</v>
      </c>
      <c r="DF2879">
        <f t="shared" si="1598"/>
        <v>2.8305438566446396E-17</v>
      </c>
      <c r="DG2879">
        <f t="shared" si="1598"/>
        <v>2.8815287177842466E-17</v>
      </c>
      <c r="DH2879">
        <f t="shared" si="1598"/>
        <v>2.9334296706606537E-17</v>
      </c>
      <c r="DI2879">
        <f t="shared" si="1598"/>
        <v>2.986263132931488E-17</v>
      </c>
      <c r="DJ2879">
        <f t="shared" si="1600"/>
        <v>3.0400458156826423E-17</v>
      </c>
      <c r="DK2879" s="42">
        <f t="shared" si="1597"/>
        <v>3.0947947286575811E-17</v>
      </c>
      <c r="DL2879" s="40">
        <f t="shared" si="1579"/>
        <v>1.0093217494890916E-15</v>
      </c>
    </row>
    <row r="2880" spans="13:116" x14ac:dyDescent="0.25">
      <c r="M2880" s="38"/>
      <c r="N2880" s="40">
        <f t="shared" si="1577"/>
        <v>3.5898257181955639E-16</v>
      </c>
      <c r="O2880" s="45">
        <f t="shared" si="1580"/>
        <v>57.44000000000338</v>
      </c>
      <c r="P2880">
        <f t="shared" si="1575"/>
        <v>5.1740756562993281E-18</v>
      </c>
      <c r="Q2880">
        <f t="shared" si="1581"/>
        <v>5.2676470024482134E-18</v>
      </c>
      <c r="R2880">
        <f t="shared" si="1581"/>
        <v>5.3629066779910128E-18</v>
      </c>
      <c r="S2880">
        <f t="shared" si="1581"/>
        <v>5.4598850728531382E-18</v>
      </c>
      <c r="T2880">
        <f t="shared" si="1581"/>
        <v>5.558613122605572E-18</v>
      </c>
      <c r="U2880">
        <f t="shared" si="1582"/>
        <v>5.6591223182361422E-18</v>
      </c>
      <c r="V2880">
        <f t="shared" si="1582"/>
        <v>5.7614447160950781E-18</v>
      </c>
      <c r="W2880">
        <f t="shared" si="1582"/>
        <v>5.8656129480182067E-18</v>
      </c>
      <c r="X2880">
        <f t="shared" si="1582"/>
        <v>5.9716602316312969E-18</v>
      </c>
      <c r="Y2880">
        <f t="shared" si="1583"/>
        <v>6.0796203808376927E-18</v>
      </c>
      <c r="Z2880">
        <f t="shared" si="1583"/>
        <v>6.1895278164938268E-18</v>
      </c>
      <c r="AA2880">
        <f t="shared" si="1583"/>
        <v>6.3014175772750711E-18</v>
      </c>
      <c r="AB2880">
        <f t="shared" si="1583"/>
        <v>6.4153253307354413E-18</v>
      </c>
      <c r="AC2880">
        <f t="shared" si="1584"/>
        <v>6.5312873845648783E-18</v>
      </c>
      <c r="AD2880">
        <f t="shared" si="1584"/>
        <v>6.6493406980477742E-18</v>
      </c>
      <c r="AE2880">
        <f t="shared" si="1584"/>
        <v>6.7695228937253426E-18</v>
      </c>
      <c r="AF2880">
        <f t="shared" si="1584"/>
        <v>6.8918722692666977E-18</v>
      </c>
      <c r="AG2880">
        <f t="shared" si="1588"/>
        <v>7.0164278095517836E-18</v>
      </c>
      <c r="AH2880">
        <f t="shared" si="1587"/>
        <v>7.1432291989696286E-18</v>
      </c>
      <c r="AI2880">
        <f t="shared" si="1587"/>
        <v>7.272316833936278E-18</v>
      </c>
      <c r="AJ2880" s="42">
        <f t="shared" si="1587"/>
        <v>7.4037318356362635E-18</v>
      </c>
      <c r="AK2880">
        <f t="shared" si="1587"/>
        <v>7.5375160629910071E-18</v>
      </c>
      <c r="AL2880">
        <f t="shared" si="1591"/>
        <v>7.6737121258590178E-18</v>
      </c>
      <c r="AM2880">
        <f t="shared" si="1589"/>
        <v>7.8123633984716835E-18</v>
      </c>
      <c r="AN2880">
        <f t="shared" si="1589"/>
        <v>7.9535140331081003E-18</v>
      </c>
      <c r="AO2880">
        <f t="shared" si="1589"/>
        <v>8.0972089740147636E-18</v>
      </c>
      <c r="AP2880">
        <f t="shared" si="1589"/>
        <v>8.2434939715729789E-18</v>
      </c>
      <c r="AQ2880">
        <f t="shared" si="1589"/>
        <v>8.3924155967192275E-18</v>
      </c>
      <c r="AR2880">
        <f t="shared" si="1606"/>
        <v>8.5440212556225547E-18</v>
      </c>
      <c r="AS2880">
        <f t="shared" si="1602"/>
        <v>8.6983592046243002E-18</v>
      </c>
      <c r="AT2880">
        <f t="shared" si="1602"/>
        <v>8.8554785654433145E-18</v>
      </c>
      <c r="AU2880">
        <f t="shared" si="1585"/>
        <v>9.0154293406535338E-18</v>
      </c>
      <c r="AV2880">
        <f t="shared" si="1585"/>
        <v>9.1782624294367993E-18</v>
      </c>
      <c r="AW2880">
        <f t="shared" si="1585"/>
        <v>9.3440296436165582E-18</v>
      </c>
      <c r="AX2880">
        <f t="shared" si="1585"/>
        <v>9.5127837239779306E-18</v>
      </c>
      <c r="AY2880">
        <f t="shared" si="1585"/>
        <v>9.6845783568789171E-18</v>
      </c>
      <c r="AZ2880">
        <f t="shared" si="1585"/>
        <v>9.859468191156743E-18</v>
      </c>
      <c r="BA2880">
        <f t="shared" si="1599"/>
        <v>1.0037508855336696E-17</v>
      </c>
      <c r="BB2880">
        <f t="shared" si="1592"/>
        <v>1.0218756975147855E-17</v>
      </c>
      <c r="BC2880">
        <f t="shared" si="1592"/>
        <v>1.0403270191349691E-17</v>
      </c>
      <c r="BD2880">
        <f t="shared" si="1592"/>
        <v>1.0591107177878146E-17</v>
      </c>
      <c r="BE2880">
        <f t="shared" si="1592"/>
        <v>1.0782327660314387E-17</v>
      </c>
      <c r="BF2880">
        <f t="shared" si="1605"/>
        <v>1.0976992434682389E-17</v>
      </c>
      <c r="BG2880">
        <f t="shared" si="1601"/>
        <v>1.1175163386582362E-17</v>
      </c>
      <c r="BH2880">
        <f t="shared" si="1601"/>
        <v>1.1376903510664804E-17</v>
      </c>
      <c r="BI2880">
        <f t="shared" si="1593"/>
        <v>1.158227693045133E-17</v>
      </c>
      <c r="BJ2880">
        <f t="shared" si="1593"/>
        <v>1.1791348918509236E-17</v>
      </c>
      <c r="BK2880">
        <f t="shared" si="1593"/>
        <v>1.2004185916985627E-17</v>
      </c>
      <c r="BL2880">
        <f t="shared" si="1593"/>
        <v>1.2220855558506552E-17</v>
      </c>
      <c r="BM2880">
        <f t="shared" si="1603"/>
        <v>1.2441426687449742E-17</v>
      </c>
      <c r="BN2880">
        <f t="shared" si="1603"/>
        <v>1.2665969381595464E-17</v>
      </c>
      <c r="BO2880">
        <f t="shared" si="1603"/>
        <v>1.2894554974163575E-17</v>
      </c>
      <c r="BP2880">
        <f t="shared" si="1603"/>
        <v>1.3127256076242839E-17</v>
      </c>
      <c r="BQ2880">
        <f t="shared" si="1604"/>
        <v>1.3364146599620385E-17</v>
      </c>
      <c r="BR2880">
        <f t="shared" si="1604"/>
        <v>1.3605301780017066E-17</v>
      </c>
      <c r="BS2880">
        <f t="shared" si="1604"/>
        <v>1.3850798200736994E-17</v>
      </c>
      <c r="BT2880">
        <f t="shared" si="1604"/>
        <v>1.4100713816738956E-17</v>
      </c>
      <c r="BU2880">
        <f t="shared" si="1608"/>
        <v>1.4355127979135507E-17</v>
      </c>
      <c r="BV2880">
        <f t="shared" si="1608"/>
        <v>1.461412146012886E-17</v>
      </c>
      <c r="BW2880">
        <f t="shared" si="1608"/>
        <v>1.4877776478391386E-17</v>
      </c>
      <c r="BX2880">
        <f t="shared" si="1608"/>
        <v>1.5146176724896917E-17</v>
      </c>
      <c r="BY2880">
        <f t="shared" si="1610"/>
        <v>1.5419407389212844E-17</v>
      </c>
      <c r="BZ2880">
        <f t="shared" si="1609"/>
        <v>1.5697555186260633E-17</v>
      </c>
      <c r="CA2880">
        <f t="shared" si="1609"/>
        <v>1.5980708383551847E-17</v>
      </c>
      <c r="CB2880">
        <f t="shared" si="1609"/>
        <v>1.6268956828909505E-17</v>
      </c>
      <c r="CC2880">
        <f t="shared" si="1609"/>
        <v>1.6562391978683849E-17</v>
      </c>
      <c r="CD2880">
        <f t="shared" si="1609"/>
        <v>1.6861106926468622E-17</v>
      </c>
      <c r="CE2880">
        <f t="shared" si="1611"/>
        <v>1.7165196432330061E-17</v>
      </c>
      <c r="CF2880">
        <f t="shared" si="1611"/>
        <v>1.7474756952555865E-17</v>
      </c>
      <c r="CG2880">
        <f t="shared" si="1596"/>
        <v>1.7789886669932573E-17</v>
      </c>
      <c r="CH2880">
        <f t="shared" si="1590"/>
        <v>1.8110685524563354E-17</v>
      </c>
      <c r="CI2880">
        <f t="shared" si="1590"/>
        <v>1.8437255245233897E-17</v>
      </c>
      <c r="CJ2880">
        <f t="shared" si="1590"/>
        <v>1.8769699381335225E-17</v>
      </c>
      <c r="CK2880">
        <f t="shared" si="1590"/>
        <v>1.9108123335355969E-17</v>
      </c>
      <c r="CL2880">
        <f t="shared" si="1590"/>
        <v>1.945263439595312E-17</v>
      </c>
      <c r="CM2880">
        <f t="shared" si="1590"/>
        <v>1.9803341771609232E-17</v>
      </c>
      <c r="CN2880">
        <f t="shared" si="1590"/>
        <v>2.0160356624890656E-17</v>
      </c>
      <c r="CO2880">
        <f t="shared" si="1607"/>
        <v>2.0523792107314344E-17</v>
      </c>
      <c r="CP2880">
        <f t="shared" si="1576"/>
        <v>2.089376339483443E-17</v>
      </c>
      <c r="CQ2880">
        <f t="shared" si="1573"/>
        <v>2.127038772396076E-17</v>
      </c>
      <c r="CR2880">
        <f t="shared" si="1573"/>
        <v>2.1653784428520515E-17</v>
      </c>
      <c r="CS2880">
        <f t="shared" si="1573"/>
        <v>2.2044074977072143E-17</v>
      </c>
      <c r="CT2880">
        <f t="shared" si="1573"/>
        <v>2.2441383010985824E-17</v>
      </c>
      <c r="CU2880">
        <f t="shared" si="1595"/>
        <v>2.2845834383201678E-17</v>
      </c>
      <c r="CV2880">
        <f t="shared" si="1586"/>
        <v>2.3257557197675699E-17</v>
      </c>
      <c r="CW2880">
        <f t="shared" si="1586"/>
        <v>2.3676681849528331E-17</v>
      </c>
      <c r="CX2880">
        <f t="shared" si="1574"/>
        <v>2.4103341065907951E-17</v>
      </c>
      <c r="CY2880">
        <f t="shared" si="1574"/>
        <v>2.4537669947577981E-17</v>
      </c>
      <c r="CZ2880">
        <f t="shared" si="1574"/>
        <v>2.4979806011246118E-17</v>
      </c>
      <c r="DA2880">
        <f t="shared" si="1574"/>
        <v>2.5429889232645997E-17</v>
      </c>
      <c r="DB2880">
        <f t="shared" si="1594"/>
        <v>2.5888062090382869E-17</v>
      </c>
      <c r="DC2880">
        <f t="shared" si="1594"/>
        <v>2.6354469610560811E-17</v>
      </c>
      <c r="DD2880">
        <f t="shared" si="1594"/>
        <v>2.6829259412202524E-17</v>
      </c>
      <c r="DE2880">
        <f t="shared" si="1594"/>
        <v>2.7312581753475904E-17</v>
      </c>
      <c r="DF2880">
        <f t="shared" si="1598"/>
        <v>2.7804589578743108E-17</v>
      </c>
      <c r="DG2880">
        <f t="shared" si="1598"/>
        <v>2.8305438566446396E-17</v>
      </c>
      <c r="DH2880">
        <f t="shared" si="1598"/>
        <v>2.8815287177842466E-17</v>
      </c>
      <c r="DI2880">
        <f t="shared" si="1598"/>
        <v>2.9334296706606537E-17</v>
      </c>
      <c r="DJ2880">
        <f t="shared" si="1600"/>
        <v>2.986263132931488E-17</v>
      </c>
      <c r="DK2880" s="42">
        <f t="shared" si="1597"/>
        <v>3.0400458156826423E-17</v>
      </c>
      <c r="DL2880" s="40">
        <f t="shared" si="1579"/>
        <v>9.9143957818315164E-16</v>
      </c>
    </row>
    <row r="2881" spans="13:116" x14ac:dyDescent="0.25">
      <c r="M2881" s="38"/>
      <c r="N2881" s="40">
        <f t="shared" si="1577"/>
        <v>3.5260556443205494E-16</v>
      </c>
      <c r="O2881" s="45">
        <f t="shared" si="1580"/>
        <v>57.460000000003383</v>
      </c>
      <c r="P2881">
        <f t="shared" si="1575"/>
        <v>5.0821627856647689E-18</v>
      </c>
      <c r="Q2881">
        <f t="shared" si="1581"/>
        <v>5.1740756562993281E-18</v>
      </c>
      <c r="R2881">
        <f t="shared" si="1581"/>
        <v>5.2676470024482134E-18</v>
      </c>
      <c r="S2881">
        <f t="shared" si="1581"/>
        <v>5.3629066779910128E-18</v>
      </c>
      <c r="T2881">
        <f t="shared" si="1581"/>
        <v>5.4598850728531382E-18</v>
      </c>
      <c r="U2881">
        <f t="shared" si="1582"/>
        <v>5.558613122605572E-18</v>
      </c>
      <c r="V2881">
        <f t="shared" si="1582"/>
        <v>5.6591223182361422E-18</v>
      </c>
      <c r="W2881">
        <f t="shared" si="1582"/>
        <v>5.7614447160950781E-18</v>
      </c>
      <c r="X2881">
        <f t="shared" si="1582"/>
        <v>5.8656129480182067E-18</v>
      </c>
      <c r="Y2881">
        <f t="shared" si="1583"/>
        <v>5.9716602316312969E-18</v>
      </c>
      <c r="Z2881">
        <f t="shared" si="1583"/>
        <v>6.0796203808376927E-18</v>
      </c>
      <c r="AA2881">
        <f t="shared" si="1583"/>
        <v>6.1895278164938268E-18</v>
      </c>
      <c r="AB2881">
        <f t="shared" si="1583"/>
        <v>6.3014175772750711E-18</v>
      </c>
      <c r="AC2881">
        <f t="shared" si="1584"/>
        <v>6.4153253307354413E-18</v>
      </c>
      <c r="AD2881">
        <f t="shared" si="1584"/>
        <v>6.5312873845648783E-18</v>
      </c>
      <c r="AE2881">
        <f t="shared" si="1584"/>
        <v>6.6493406980477742E-18</v>
      </c>
      <c r="AF2881">
        <f t="shared" si="1584"/>
        <v>6.7695228937253426E-18</v>
      </c>
      <c r="AG2881">
        <f t="shared" si="1588"/>
        <v>6.8918722692666977E-18</v>
      </c>
      <c r="AH2881">
        <f t="shared" si="1587"/>
        <v>7.0164278095517836E-18</v>
      </c>
      <c r="AI2881">
        <f t="shared" si="1587"/>
        <v>7.1432291989696286E-18</v>
      </c>
      <c r="AJ2881" s="42">
        <f t="shared" si="1587"/>
        <v>7.272316833936278E-18</v>
      </c>
      <c r="AK2881">
        <f t="shared" si="1587"/>
        <v>7.4037318356362635E-18</v>
      </c>
      <c r="AL2881">
        <f t="shared" si="1591"/>
        <v>7.5375160629910071E-18</v>
      </c>
      <c r="AM2881">
        <f t="shared" si="1589"/>
        <v>7.6737121258590178E-18</v>
      </c>
      <c r="AN2881">
        <f t="shared" si="1589"/>
        <v>7.8123633984716835E-18</v>
      </c>
      <c r="AO2881">
        <f t="shared" si="1589"/>
        <v>7.9535140331081003E-18</v>
      </c>
      <c r="AP2881">
        <f t="shared" si="1589"/>
        <v>8.0972089740147636E-18</v>
      </c>
      <c r="AQ2881">
        <f t="shared" si="1589"/>
        <v>8.2434939715729789E-18</v>
      </c>
      <c r="AR2881">
        <f t="shared" si="1606"/>
        <v>8.3924155967192275E-18</v>
      </c>
      <c r="AS2881">
        <f t="shared" si="1602"/>
        <v>8.5440212556225547E-18</v>
      </c>
      <c r="AT2881">
        <f t="shared" si="1602"/>
        <v>8.6983592046243002E-18</v>
      </c>
      <c r="AU2881">
        <f t="shared" si="1585"/>
        <v>8.8554785654433145E-18</v>
      </c>
      <c r="AV2881">
        <f t="shared" si="1585"/>
        <v>9.0154293406535338E-18</v>
      </c>
      <c r="AW2881">
        <f t="shared" si="1585"/>
        <v>9.1782624294367993E-18</v>
      </c>
      <c r="AX2881">
        <f t="shared" si="1585"/>
        <v>9.3440296436165582E-18</v>
      </c>
      <c r="AY2881">
        <f t="shared" si="1585"/>
        <v>9.5127837239779306E-18</v>
      </c>
      <c r="AZ2881">
        <f t="shared" si="1585"/>
        <v>9.6845783568789171E-18</v>
      </c>
      <c r="BA2881">
        <f t="shared" si="1599"/>
        <v>9.859468191156743E-18</v>
      </c>
      <c r="BB2881">
        <f t="shared" si="1592"/>
        <v>1.0037508855336696E-17</v>
      </c>
      <c r="BC2881">
        <f t="shared" si="1592"/>
        <v>1.0218756975147855E-17</v>
      </c>
      <c r="BD2881">
        <f t="shared" si="1592"/>
        <v>1.0403270191349691E-17</v>
      </c>
      <c r="BE2881">
        <f t="shared" si="1592"/>
        <v>1.0591107177878146E-17</v>
      </c>
      <c r="BF2881">
        <f t="shared" si="1605"/>
        <v>1.0782327660314387E-17</v>
      </c>
      <c r="BG2881">
        <f t="shared" si="1601"/>
        <v>1.0976992434682389E-17</v>
      </c>
      <c r="BH2881">
        <f t="shared" si="1601"/>
        <v>1.1175163386582362E-17</v>
      </c>
      <c r="BI2881">
        <f t="shared" si="1593"/>
        <v>1.1376903510664804E-17</v>
      </c>
      <c r="BJ2881">
        <f t="shared" si="1593"/>
        <v>1.158227693045133E-17</v>
      </c>
      <c r="BK2881">
        <f t="shared" si="1593"/>
        <v>1.1791348918509236E-17</v>
      </c>
      <c r="BL2881">
        <f t="shared" si="1593"/>
        <v>1.2004185916985627E-17</v>
      </c>
      <c r="BM2881">
        <f t="shared" si="1603"/>
        <v>1.2220855558506552E-17</v>
      </c>
      <c r="BN2881">
        <f t="shared" si="1603"/>
        <v>1.2441426687449742E-17</v>
      </c>
      <c r="BO2881">
        <f t="shared" si="1603"/>
        <v>1.2665969381595464E-17</v>
      </c>
      <c r="BP2881">
        <f t="shared" si="1603"/>
        <v>1.2894554974163575E-17</v>
      </c>
      <c r="BQ2881">
        <f t="shared" si="1604"/>
        <v>1.3127256076242839E-17</v>
      </c>
      <c r="BR2881">
        <f t="shared" si="1604"/>
        <v>1.3364146599620385E-17</v>
      </c>
      <c r="BS2881">
        <f t="shared" si="1604"/>
        <v>1.3605301780017066E-17</v>
      </c>
      <c r="BT2881">
        <f t="shared" si="1604"/>
        <v>1.3850798200736994E-17</v>
      </c>
      <c r="BU2881">
        <f t="shared" si="1608"/>
        <v>1.4100713816738956E-17</v>
      </c>
      <c r="BV2881">
        <f t="shared" si="1608"/>
        <v>1.4355127979135507E-17</v>
      </c>
      <c r="BW2881">
        <f t="shared" si="1608"/>
        <v>1.461412146012886E-17</v>
      </c>
      <c r="BX2881">
        <f t="shared" si="1608"/>
        <v>1.4877776478391386E-17</v>
      </c>
      <c r="BY2881">
        <f t="shared" si="1610"/>
        <v>1.5146176724896917E-17</v>
      </c>
      <c r="BZ2881">
        <f t="shared" si="1609"/>
        <v>1.5419407389212844E-17</v>
      </c>
      <c r="CA2881">
        <f t="shared" si="1609"/>
        <v>1.5697555186260633E-17</v>
      </c>
      <c r="CB2881">
        <f t="shared" si="1609"/>
        <v>1.5980708383551847E-17</v>
      </c>
      <c r="CC2881">
        <f t="shared" si="1609"/>
        <v>1.6268956828909505E-17</v>
      </c>
      <c r="CD2881">
        <f t="shared" si="1609"/>
        <v>1.6562391978683849E-17</v>
      </c>
      <c r="CE2881">
        <f t="shared" si="1611"/>
        <v>1.6861106926468622E-17</v>
      </c>
      <c r="CF2881">
        <f t="shared" si="1611"/>
        <v>1.7165196432330061E-17</v>
      </c>
      <c r="CG2881">
        <f t="shared" si="1596"/>
        <v>1.7474756952555865E-17</v>
      </c>
      <c r="CH2881">
        <f t="shared" si="1590"/>
        <v>1.7789886669932573E-17</v>
      </c>
      <c r="CI2881">
        <f t="shared" si="1590"/>
        <v>1.8110685524563354E-17</v>
      </c>
      <c r="CJ2881">
        <f t="shared" si="1590"/>
        <v>1.8437255245233897E-17</v>
      </c>
      <c r="CK2881">
        <f t="shared" si="1590"/>
        <v>1.8769699381335225E-17</v>
      </c>
      <c r="CL2881">
        <f t="shared" si="1590"/>
        <v>1.9108123335355969E-17</v>
      </c>
      <c r="CM2881">
        <f t="shared" si="1590"/>
        <v>1.945263439595312E-17</v>
      </c>
      <c r="CN2881">
        <f t="shared" ref="CN2881:CS2944" si="1612">CM2880</f>
        <v>1.9803341771609232E-17</v>
      </c>
      <c r="CO2881">
        <f t="shared" si="1607"/>
        <v>2.0160356624890656E-17</v>
      </c>
      <c r="CP2881">
        <f t="shared" si="1576"/>
        <v>2.0523792107314344E-17</v>
      </c>
      <c r="CQ2881">
        <f t="shared" si="1576"/>
        <v>2.089376339483443E-17</v>
      </c>
      <c r="CR2881">
        <f t="shared" si="1576"/>
        <v>2.127038772396076E-17</v>
      </c>
      <c r="CS2881">
        <f t="shared" si="1576"/>
        <v>2.1653784428520515E-17</v>
      </c>
      <c r="CT2881">
        <f t="shared" si="1576"/>
        <v>2.2044074977072143E-17</v>
      </c>
      <c r="CU2881">
        <f t="shared" si="1595"/>
        <v>2.2441383010985824E-17</v>
      </c>
      <c r="CV2881">
        <f t="shared" si="1586"/>
        <v>2.2845834383201678E-17</v>
      </c>
      <c r="CW2881">
        <f t="shared" si="1586"/>
        <v>2.3257557197675699E-17</v>
      </c>
      <c r="CX2881">
        <f t="shared" si="1574"/>
        <v>2.3676681849528331E-17</v>
      </c>
      <c r="CY2881">
        <f t="shared" si="1574"/>
        <v>2.4103341065907951E-17</v>
      </c>
      <c r="CZ2881">
        <f t="shared" si="1574"/>
        <v>2.4537669947577981E-17</v>
      </c>
      <c r="DA2881">
        <f t="shared" si="1574"/>
        <v>2.4979806011246118E-17</v>
      </c>
      <c r="DB2881">
        <f t="shared" si="1594"/>
        <v>2.5429889232645997E-17</v>
      </c>
      <c r="DC2881">
        <f t="shared" si="1594"/>
        <v>2.5888062090382869E-17</v>
      </c>
      <c r="DD2881">
        <f t="shared" si="1594"/>
        <v>2.6354469610560811E-17</v>
      </c>
      <c r="DE2881">
        <f t="shared" si="1594"/>
        <v>2.6829259412202524E-17</v>
      </c>
      <c r="DF2881">
        <f t="shared" si="1598"/>
        <v>2.7312581753475904E-17</v>
      </c>
      <c r="DG2881">
        <f t="shared" si="1598"/>
        <v>2.7804589578743108E-17</v>
      </c>
      <c r="DH2881">
        <f t="shared" si="1598"/>
        <v>2.8305438566446396E-17</v>
      </c>
      <c r="DI2881">
        <f t="shared" si="1598"/>
        <v>2.8815287177842466E-17</v>
      </c>
      <c r="DJ2881">
        <f t="shared" si="1600"/>
        <v>2.9334296706606537E-17</v>
      </c>
      <c r="DK2881" s="42">
        <f t="shared" si="1597"/>
        <v>2.986263132931488E-17</v>
      </c>
      <c r="DL2881" s="40">
        <f t="shared" si="1579"/>
        <v>9.7387349026682702E-16</v>
      </c>
    </row>
    <row r="2882" spans="13:116" x14ac:dyDescent="0.25">
      <c r="M2882" s="38"/>
      <c r="N2882" s="40">
        <f t="shared" si="1577"/>
        <v>3.4634158898828365E-16</v>
      </c>
      <c r="O2882" s="45">
        <f t="shared" si="1580"/>
        <v>57.480000000003386</v>
      </c>
      <c r="P2882">
        <f t="shared" si="1575"/>
        <v>4.9918790632795913E-18</v>
      </c>
      <c r="Q2882">
        <f t="shared" si="1581"/>
        <v>5.0821627856647689E-18</v>
      </c>
      <c r="R2882">
        <f t="shared" si="1581"/>
        <v>5.1740756562993281E-18</v>
      </c>
      <c r="S2882">
        <f t="shared" si="1581"/>
        <v>5.2676470024482134E-18</v>
      </c>
      <c r="T2882">
        <f t="shared" si="1581"/>
        <v>5.3629066779910128E-18</v>
      </c>
      <c r="U2882">
        <f t="shared" si="1582"/>
        <v>5.4598850728531382E-18</v>
      </c>
      <c r="V2882">
        <f t="shared" si="1582"/>
        <v>5.558613122605572E-18</v>
      </c>
      <c r="W2882">
        <f t="shared" si="1582"/>
        <v>5.6591223182361422E-18</v>
      </c>
      <c r="X2882">
        <f t="shared" si="1582"/>
        <v>5.7614447160950781E-18</v>
      </c>
      <c r="Y2882">
        <f t="shared" si="1583"/>
        <v>5.8656129480182067E-18</v>
      </c>
      <c r="Z2882">
        <f t="shared" si="1583"/>
        <v>5.9716602316312969E-18</v>
      </c>
      <c r="AA2882">
        <f t="shared" si="1583"/>
        <v>6.0796203808376927E-18</v>
      </c>
      <c r="AB2882">
        <f t="shared" si="1583"/>
        <v>6.1895278164938268E-18</v>
      </c>
      <c r="AC2882">
        <f t="shared" si="1584"/>
        <v>6.3014175772750711E-18</v>
      </c>
      <c r="AD2882">
        <f t="shared" si="1584"/>
        <v>6.4153253307354413E-18</v>
      </c>
      <c r="AE2882">
        <f t="shared" si="1584"/>
        <v>6.5312873845648783E-18</v>
      </c>
      <c r="AF2882">
        <f t="shared" si="1584"/>
        <v>6.6493406980477742E-18</v>
      </c>
      <c r="AG2882">
        <f t="shared" si="1588"/>
        <v>6.7695228937253426E-18</v>
      </c>
      <c r="AH2882">
        <f t="shared" si="1587"/>
        <v>6.8918722692666977E-18</v>
      </c>
      <c r="AI2882">
        <f t="shared" si="1587"/>
        <v>7.0164278095517836E-18</v>
      </c>
      <c r="AJ2882" s="42">
        <f t="shared" si="1587"/>
        <v>7.1432291989696286E-18</v>
      </c>
      <c r="AK2882">
        <f t="shared" si="1587"/>
        <v>7.272316833936278E-18</v>
      </c>
      <c r="AL2882">
        <f t="shared" si="1591"/>
        <v>7.4037318356362635E-18</v>
      </c>
      <c r="AM2882">
        <f t="shared" si="1589"/>
        <v>7.5375160629910071E-18</v>
      </c>
      <c r="AN2882">
        <f t="shared" si="1589"/>
        <v>7.6737121258590178E-18</v>
      </c>
      <c r="AO2882">
        <f t="shared" si="1589"/>
        <v>7.8123633984716835E-18</v>
      </c>
      <c r="AP2882">
        <f t="shared" si="1589"/>
        <v>7.9535140331081003E-18</v>
      </c>
      <c r="AQ2882">
        <f t="shared" si="1589"/>
        <v>8.0972089740147636E-18</v>
      </c>
      <c r="AR2882">
        <f t="shared" si="1606"/>
        <v>8.2434939715729789E-18</v>
      </c>
      <c r="AS2882">
        <f t="shared" si="1602"/>
        <v>8.3924155967192275E-18</v>
      </c>
      <c r="AT2882">
        <f t="shared" si="1602"/>
        <v>8.5440212556225547E-18</v>
      </c>
      <c r="AU2882">
        <f t="shared" si="1585"/>
        <v>8.6983592046243002E-18</v>
      </c>
      <c r="AV2882">
        <f t="shared" si="1585"/>
        <v>8.8554785654433145E-18</v>
      </c>
      <c r="AW2882">
        <f t="shared" si="1585"/>
        <v>9.0154293406535338E-18</v>
      </c>
      <c r="AX2882">
        <f t="shared" si="1585"/>
        <v>9.1782624294367993E-18</v>
      </c>
      <c r="AY2882">
        <f t="shared" si="1585"/>
        <v>9.3440296436165582E-18</v>
      </c>
      <c r="AZ2882">
        <f t="shared" si="1585"/>
        <v>9.5127837239779306E-18</v>
      </c>
      <c r="BA2882">
        <f t="shared" si="1599"/>
        <v>9.6845783568789171E-18</v>
      </c>
      <c r="BB2882">
        <f t="shared" si="1592"/>
        <v>9.859468191156743E-18</v>
      </c>
      <c r="BC2882">
        <f t="shared" si="1592"/>
        <v>1.0037508855336696E-17</v>
      </c>
      <c r="BD2882">
        <f t="shared" si="1592"/>
        <v>1.0218756975147855E-17</v>
      </c>
      <c r="BE2882">
        <f t="shared" si="1592"/>
        <v>1.0403270191349691E-17</v>
      </c>
      <c r="BF2882">
        <f t="shared" si="1605"/>
        <v>1.0591107177878146E-17</v>
      </c>
      <c r="BG2882">
        <f t="shared" si="1601"/>
        <v>1.0782327660314387E-17</v>
      </c>
      <c r="BH2882">
        <f t="shared" si="1601"/>
        <v>1.0976992434682389E-17</v>
      </c>
      <c r="BI2882">
        <f t="shared" si="1593"/>
        <v>1.1175163386582362E-17</v>
      </c>
      <c r="BJ2882">
        <f t="shared" si="1593"/>
        <v>1.1376903510664804E-17</v>
      </c>
      <c r="BK2882">
        <f t="shared" si="1593"/>
        <v>1.158227693045133E-17</v>
      </c>
      <c r="BL2882">
        <f t="shared" si="1593"/>
        <v>1.1791348918509236E-17</v>
      </c>
      <c r="BM2882">
        <f t="shared" si="1603"/>
        <v>1.2004185916985627E-17</v>
      </c>
      <c r="BN2882">
        <f t="shared" si="1603"/>
        <v>1.2220855558506552E-17</v>
      </c>
      <c r="BO2882">
        <f t="shared" si="1603"/>
        <v>1.2441426687449742E-17</v>
      </c>
      <c r="BP2882">
        <f t="shared" si="1603"/>
        <v>1.2665969381595464E-17</v>
      </c>
      <c r="BQ2882">
        <f t="shared" si="1604"/>
        <v>1.2894554974163575E-17</v>
      </c>
      <c r="BR2882">
        <f t="shared" si="1604"/>
        <v>1.3127256076242839E-17</v>
      </c>
      <c r="BS2882">
        <f t="shared" si="1604"/>
        <v>1.3364146599620385E-17</v>
      </c>
      <c r="BT2882">
        <f t="shared" si="1604"/>
        <v>1.3605301780017066E-17</v>
      </c>
      <c r="BU2882">
        <f t="shared" si="1608"/>
        <v>1.3850798200736994E-17</v>
      </c>
      <c r="BV2882">
        <f t="shared" si="1608"/>
        <v>1.4100713816738956E-17</v>
      </c>
      <c r="BW2882">
        <f t="shared" si="1608"/>
        <v>1.4355127979135507E-17</v>
      </c>
      <c r="BX2882">
        <f t="shared" si="1608"/>
        <v>1.461412146012886E-17</v>
      </c>
      <c r="BY2882">
        <f t="shared" si="1610"/>
        <v>1.4877776478391386E-17</v>
      </c>
      <c r="BZ2882">
        <f t="shared" si="1609"/>
        <v>1.5146176724896917E-17</v>
      </c>
      <c r="CA2882">
        <f t="shared" si="1609"/>
        <v>1.5419407389212844E-17</v>
      </c>
      <c r="CB2882">
        <f t="shared" si="1609"/>
        <v>1.5697555186260633E-17</v>
      </c>
      <c r="CC2882">
        <f t="shared" si="1609"/>
        <v>1.5980708383551847E-17</v>
      </c>
      <c r="CD2882">
        <f t="shared" si="1609"/>
        <v>1.6268956828909505E-17</v>
      </c>
      <c r="CE2882">
        <f t="shared" si="1611"/>
        <v>1.6562391978683849E-17</v>
      </c>
      <c r="CF2882">
        <f t="shared" si="1611"/>
        <v>1.6861106926468622E-17</v>
      </c>
      <c r="CG2882">
        <f t="shared" si="1596"/>
        <v>1.7165196432330061E-17</v>
      </c>
      <c r="CH2882">
        <f t="shared" si="1590"/>
        <v>1.7474756952555865E-17</v>
      </c>
      <c r="CI2882">
        <f t="shared" si="1590"/>
        <v>1.7789886669932573E-17</v>
      </c>
      <c r="CJ2882">
        <f t="shared" si="1590"/>
        <v>1.8110685524563354E-17</v>
      </c>
      <c r="CK2882">
        <f t="shared" si="1590"/>
        <v>1.8437255245233897E-17</v>
      </c>
      <c r="CL2882">
        <f t="shared" si="1590"/>
        <v>1.8769699381335225E-17</v>
      </c>
      <c r="CM2882">
        <f t="shared" si="1590"/>
        <v>1.9108123335355969E-17</v>
      </c>
      <c r="CN2882">
        <f t="shared" si="1612"/>
        <v>1.945263439595312E-17</v>
      </c>
      <c r="CO2882">
        <f t="shared" si="1607"/>
        <v>1.9803341771609232E-17</v>
      </c>
      <c r="CP2882">
        <f t="shared" si="1576"/>
        <v>2.0160356624890656E-17</v>
      </c>
      <c r="CQ2882">
        <f t="shared" si="1576"/>
        <v>2.0523792107314344E-17</v>
      </c>
      <c r="CR2882">
        <f t="shared" si="1576"/>
        <v>2.089376339483443E-17</v>
      </c>
      <c r="CS2882">
        <f t="shared" si="1576"/>
        <v>2.127038772396076E-17</v>
      </c>
      <c r="CT2882">
        <f t="shared" si="1576"/>
        <v>2.1653784428520515E-17</v>
      </c>
      <c r="CU2882">
        <f t="shared" si="1595"/>
        <v>2.2044074977072143E-17</v>
      </c>
      <c r="CV2882">
        <f t="shared" si="1586"/>
        <v>2.2441383010985824E-17</v>
      </c>
      <c r="CW2882">
        <f t="shared" si="1586"/>
        <v>2.2845834383201678E-17</v>
      </c>
      <c r="CX2882">
        <f t="shared" si="1586"/>
        <v>2.3257557197675699E-17</v>
      </c>
      <c r="CY2882">
        <f t="shared" si="1586"/>
        <v>2.3676681849528331E-17</v>
      </c>
      <c r="CZ2882">
        <f t="shared" si="1586"/>
        <v>2.4103341065907951E-17</v>
      </c>
      <c r="DA2882">
        <f t="shared" si="1586"/>
        <v>2.4537669947577981E-17</v>
      </c>
      <c r="DB2882">
        <f t="shared" si="1594"/>
        <v>2.4979806011246118E-17</v>
      </c>
      <c r="DC2882">
        <f t="shared" si="1594"/>
        <v>2.5429889232645997E-17</v>
      </c>
      <c r="DD2882">
        <f t="shared" si="1594"/>
        <v>2.5888062090382869E-17</v>
      </c>
      <c r="DE2882">
        <f t="shared" si="1594"/>
        <v>2.6354469610560811E-17</v>
      </c>
      <c r="DF2882">
        <f t="shared" si="1598"/>
        <v>2.6829259412202524E-17</v>
      </c>
      <c r="DG2882">
        <f t="shared" si="1598"/>
        <v>2.7312581753475904E-17</v>
      </c>
      <c r="DH2882">
        <f t="shared" si="1598"/>
        <v>2.7804589578743108E-17</v>
      </c>
      <c r="DI2882">
        <f t="shared" si="1598"/>
        <v>2.8305438566446396E-17</v>
      </c>
      <c r="DJ2882">
        <f t="shared" si="1600"/>
        <v>2.8815287177842466E-17</v>
      </c>
      <c r="DK2882" s="42">
        <f t="shared" si="1597"/>
        <v>2.9334296706606537E-17</v>
      </c>
      <c r="DL2882" s="40">
        <f t="shared" si="1579"/>
        <v>9.5661791225710374E-16</v>
      </c>
    </row>
    <row r="2883" spans="13:116" x14ac:dyDescent="0.25">
      <c r="M2883" s="38"/>
      <c r="N2883" s="40">
        <f t="shared" si="1577"/>
        <v>3.4018864662728699E-16</v>
      </c>
      <c r="O2883" s="45">
        <f t="shared" si="1580"/>
        <v>57.500000000003389</v>
      </c>
      <c r="P2883">
        <f t="shared" si="1575"/>
        <v>4.9031956792275985E-18</v>
      </c>
      <c r="Q2883">
        <f t="shared" si="1581"/>
        <v>4.9918790632795913E-18</v>
      </c>
      <c r="R2883">
        <f t="shared" si="1581"/>
        <v>5.0821627856647689E-18</v>
      </c>
      <c r="S2883">
        <f t="shared" si="1581"/>
        <v>5.1740756562993281E-18</v>
      </c>
      <c r="T2883">
        <f t="shared" si="1581"/>
        <v>5.2676470024482134E-18</v>
      </c>
      <c r="U2883">
        <f t="shared" si="1582"/>
        <v>5.3629066779910128E-18</v>
      </c>
      <c r="V2883">
        <f t="shared" si="1582"/>
        <v>5.4598850728531382E-18</v>
      </c>
      <c r="W2883">
        <f t="shared" si="1582"/>
        <v>5.558613122605572E-18</v>
      </c>
      <c r="X2883">
        <f t="shared" si="1582"/>
        <v>5.6591223182361422E-18</v>
      </c>
      <c r="Y2883">
        <f t="shared" si="1583"/>
        <v>5.7614447160950781E-18</v>
      </c>
      <c r="Z2883">
        <f t="shared" si="1583"/>
        <v>5.8656129480182067E-18</v>
      </c>
      <c r="AA2883">
        <f t="shared" si="1583"/>
        <v>5.9716602316312969E-18</v>
      </c>
      <c r="AB2883">
        <f t="shared" si="1583"/>
        <v>6.0796203808376927E-18</v>
      </c>
      <c r="AC2883">
        <f t="shared" si="1584"/>
        <v>6.1895278164938268E-18</v>
      </c>
      <c r="AD2883">
        <f t="shared" si="1584"/>
        <v>6.3014175772750711E-18</v>
      </c>
      <c r="AE2883">
        <f t="shared" si="1584"/>
        <v>6.4153253307354413E-18</v>
      </c>
      <c r="AF2883">
        <f t="shared" si="1584"/>
        <v>6.5312873845648783E-18</v>
      </c>
      <c r="AG2883">
        <f t="shared" si="1588"/>
        <v>6.6493406980477742E-18</v>
      </c>
      <c r="AH2883">
        <f t="shared" si="1587"/>
        <v>6.7695228937253426E-18</v>
      </c>
      <c r="AI2883">
        <f t="shared" si="1587"/>
        <v>6.8918722692666977E-18</v>
      </c>
      <c r="AJ2883" s="42">
        <f t="shared" si="1587"/>
        <v>7.0164278095517836E-18</v>
      </c>
      <c r="AK2883">
        <f t="shared" si="1587"/>
        <v>7.1432291989696286E-18</v>
      </c>
      <c r="AL2883">
        <f t="shared" si="1591"/>
        <v>7.272316833936278E-18</v>
      </c>
      <c r="AM2883">
        <f t="shared" si="1589"/>
        <v>7.4037318356362635E-18</v>
      </c>
      <c r="AN2883">
        <f t="shared" si="1589"/>
        <v>7.5375160629910071E-18</v>
      </c>
      <c r="AO2883">
        <f t="shared" si="1589"/>
        <v>7.6737121258590178E-18</v>
      </c>
      <c r="AP2883">
        <f t="shared" si="1589"/>
        <v>7.8123633984716835E-18</v>
      </c>
      <c r="AQ2883">
        <f t="shared" si="1589"/>
        <v>7.9535140331081003E-18</v>
      </c>
      <c r="AR2883">
        <f t="shared" si="1606"/>
        <v>8.0972089740147636E-18</v>
      </c>
      <c r="AS2883">
        <f t="shared" si="1602"/>
        <v>8.2434939715729789E-18</v>
      </c>
      <c r="AT2883">
        <f t="shared" si="1602"/>
        <v>8.3924155967192275E-18</v>
      </c>
      <c r="AU2883">
        <f t="shared" si="1585"/>
        <v>8.5440212556225547E-18</v>
      </c>
      <c r="AV2883">
        <f t="shared" si="1585"/>
        <v>8.6983592046243002E-18</v>
      </c>
      <c r="AW2883">
        <f t="shared" si="1585"/>
        <v>8.8554785654433145E-18</v>
      </c>
      <c r="AX2883">
        <f t="shared" si="1585"/>
        <v>9.0154293406535338E-18</v>
      </c>
      <c r="AY2883">
        <f t="shared" si="1585"/>
        <v>9.1782624294367993E-18</v>
      </c>
      <c r="AZ2883">
        <f t="shared" si="1585"/>
        <v>9.3440296436165582E-18</v>
      </c>
      <c r="BA2883">
        <f t="shared" si="1599"/>
        <v>9.5127837239779306E-18</v>
      </c>
      <c r="BB2883">
        <f t="shared" si="1592"/>
        <v>9.6845783568789171E-18</v>
      </c>
      <c r="BC2883">
        <f t="shared" si="1592"/>
        <v>9.859468191156743E-18</v>
      </c>
      <c r="BD2883">
        <f t="shared" si="1592"/>
        <v>1.0037508855336696E-17</v>
      </c>
      <c r="BE2883">
        <f t="shared" si="1592"/>
        <v>1.0218756975147855E-17</v>
      </c>
      <c r="BF2883">
        <f t="shared" si="1605"/>
        <v>1.0403270191349691E-17</v>
      </c>
      <c r="BG2883">
        <f t="shared" si="1601"/>
        <v>1.0591107177878146E-17</v>
      </c>
      <c r="BH2883">
        <f t="shared" si="1601"/>
        <v>1.0782327660314387E-17</v>
      </c>
      <c r="BI2883">
        <f t="shared" si="1593"/>
        <v>1.0976992434682389E-17</v>
      </c>
      <c r="BJ2883">
        <f t="shared" si="1593"/>
        <v>1.1175163386582362E-17</v>
      </c>
      <c r="BK2883">
        <f t="shared" si="1593"/>
        <v>1.1376903510664804E-17</v>
      </c>
      <c r="BL2883">
        <f t="shared" si="1593"/>
        <v>1.158227693045133E-17</v>
      </c>
      <c r="BM2883">
        <f t="shared" si="1603"/>
        <v>1.1791348918509236E-17</v>
      </c>
      <c r="BN2883">
        <f t="shared" si="1603"/>
        <v>1.2004185916985627E-17</v>
      </c>
      <c r="BO2883">
        <f t="shared" si="1603"/>
        <v>1.2220855558506552E-17</v>
      </c>
      <c r="BP2883">
        <f t="shared" si="1603"/>
        <v>1.2441426687449742E-17</v>
      </c>
      <c r="BQ2883">
        <f t="shared" si="1604"/>
        <v>1.2665969381595464E-17</v>
      </c>
      <c r="BR2883">
        <f t="shared" si="1604"/>
        <v>1.2894554974163575E-17</v>
      </c>
      <c r="BS2883">
        <f t="shared" si="1604"/>
        <v>1.3127256076242839E-17</v>
      </c>
      <c r="BT2883">
        <f t="shared" si="1604"/>
        <v>1.3364146599620385E-17</v>
      </c>
      <c r="BU2883">
        <f t="shared" si="1608"/>
        <v>1.3605301780017066E-17</v>
      </c>
      <c r="BV2883">
        <f t="shared" si="1608"/>
        <v>1.3850798200736994E-17</v>
      </c>
      <c r="BW2883">
        <f t="shared" si="1608"/>
        <v>1.4100713816738956E-17</v>
      </c>
      <c r="BX2883">
        <f t="shared" si="1608"/>
        <v>1.4355127979135507E-17</v>
      </c>
      <c r="BY2883">
        <f t="shared" si="1610"/>
        <v>1.461412146012886E-17</v>
      </c>
      <c r="BZ2883">
        <f t="shared" si="1609"/>
        <v>1.4877776478391386E-17</v>
      </c>
      <c r="CA2883">
        <f t="shared" si="1609"/>
        <v>1.5146176724896917E-17</v>
      </c>
      <c r="CB2883">
        <f t="shared" si="1609"/>
        <v>1.5419407389212844E-17</v>
      </c>
      <c r="CC2883">
        <f t="shared" si="1609"/>
        <v>1.5697555186260633E-17</v>
      </c>
      <c r="CD2883">
        <f t="shared" si="1609"/>
        <v>1.5980708383551847E-17</v>
      </c>
      <c r="CE2883">
        <f t="shared" si="1611"/>
        <v>1.6268956828909505E-17</v>
      </c>
      <c r="CF2883">
        <f t="shared" si="1611"/>
        <v>1.6562391978683849E-17</v>
      </c>
      <c r="CG2883">
        <f t="shared" si="1596"/>
        <v>1.6861106926468622E-17</v>
      </c>
      <c r="CH2883">
        <f t="shared" si="1590"/>
        <v>1.7165196432330061E-17</v>
      </c>
      <c r="CI2883">
        <f t="shared" si="1590"/>
        <v>1.7474756952555865E-17</v>
      </c>
      <c r="CJ2883">
        <f t="shared" si="1590"/>
        <v>1.7789886669932573E-17</v>
      </c>
      <c r="CK2883">
        <f t="shared" si="1590"/>
        <v>1.8110685524563354E-17</v>
      </c>
      <c r="CL2883">
        <f t="shared" si="1590"/>
        <v>1.8437255245233897E-17</v>
      </c>
      <c r="CM2883">
        <f t="shared" si="1590"/>
        <v>1.8769699381335225E-17</v>
      </c>
      <c r="CN2883">
        <f t="shared" si="1612"/>
        <v>1.9108123335355969E-17</v>
      </c>
      <c r="CO2883">
        <f t="shared" si="1607"/>
        <v>1.945263439595312E-17</v>
      </c>
      <c r="CP2883">
        <f t="shared" si="1576"/>
        <v>1.9803341771609232E-17</v>
      </c>
      <c r="CQ2883">
        <f t="shared" si="1576"/>
        <v>2.0160356624890656E-17</v>
      </c>
      <c r="CR2883">
        <f t="shared" si="1576"/>
        <v>2.0523792107314344E-17</v>
      </c>
      <c r="CS2883">
        <f t="shared" si="1576"/>
        <v>2.089376339483443E-17</v>
      </c>
      <c r="CT2883">
        <f t="shared" si="1576"/>
        <v>2.127038772396076E-17</v>
      </c>
      <c r="CU2883">
        <f t="shared" si="1595"/>
        <v>2.1653784428520515E-17</v>
      </c>
      <c r="CV2883">
        <f t="shared" si="1586"/>
        <v>2.2044074977072143E-17</v>
      </c>
      <c r="CW2883">
        <f t="shared" si="1586"/>
        <v>2.2441383010985824E-17</v>
      </c>
      <c r="CX2883">
        <f t="shared" si="1586"/>
        <v>2.2845834383201678E-17</v>
      </c>
      <c r="CY2883">
        <f t="shared" si="1586"/>
        <v>2.3257557197675699E-17</v>
      </c>
      <c r="CZ2883">
        <f t="shared" si="1586"/>
        <v>2.3676681849528331E-17</v>
      </c>
      <c r="DA2883">
        <f t="shared" si="1586"/>
        <v>2.4103341065907951E-17</v>
      </c>
      <c r="DB2883">
        <f t="shared" si="1594"/>
        <v>2.4537669947577981E-17</v>
      </c>
      <c r="DC2883">
        <f t="shared" si="1594"/>
        <v>2.4979806011246118E-17</v>
      </c>
      <c r="DD2883">
        <f t="shared" si="1594"/>
        <v>2.5429889232645997E-17</v>
      </c>
      <c r="DE2883">
        <f t="shared" si="1594"/>
        <v>2.5888062090382869E-17</v>
      </c>
      <c r="DF2883">
        <f t="shared" si="1598"/>
        <v>2.6354469610560811E-17</v>
      </c>
      <c r="DG2883">
        <f t="shared" si="1598"/>
        <v>2.6829259412202524E-17</v>
      </c>
      <c r="DH2883">
        <f t="shared" si="1598"/>
        <v>2.7312581753475904E-17</v>
      </c>
      <c r="DI2883">
        <f t="shared" si="1598"/>
        <v>2.7804589578743108E-17</v>
      </c>
      <c r="DJ2883">
        <f t="shared" si="1600"/>
        <v>2.8305438566446396E-17</v>
      </c>
      <c r="DK2883" s="42">
        <f t="shared" si="1597"/>
        <v>2.8815287177842466E-17</v>
      </c>
      <c r="DL2883" s="40">
        <f t="shared" si="1579"/>
        <v>9.3966736869766778E-16</v>
      </c>
    </row>
    <row r="2884" spans="13:116" x14ac:dyDescent="0.25">
      <c r="M2884" s="38"/>
      <c r="N2884" s="40">
        <f t="shared" si="1577"/>
        <v>3.3414477375069407E-16</v>
      </c>
      <c r="O2884" s="45">
        <f t="shared" si="1580"/>
        <v>57.520000000003392</v>
      </c>
      <c r="P2884">
        <f t="shared" si="1575"/>
        <v>4.8160843318381056E-18</v>
      </c>
      <c r="Q2884">
        <f t="shared" si="1581"/>
        <v>4.9031956792275985E-18</v>
      </c>
      <c r="R2884">
        <f t="shared" si="1581"/>
        <v>4.9918790632795913E-18</v>
      </c>
      <c r="S2884">
        <f t="shared" si="1581"/>
        <v>5.0821627856647689E-18</v>
      </c>
      <c r="T2884">
        <f t="shared" si="1581"/>
        <v>5.1740756562993281E-18</v>
      </c>
      <c r="U2884">
        <f t="shared" si="1582"/>
        <v>5.2676470024482134E-18</v>
      </c>
      <c r="V2884">
        <f t="shared" si="1582"/>
        <v>5.3629066779910128E-18</v>
      </c>
      <c r="W2884">
        <f t="shared" si="1582"/>
        <v>5.4598850728531382E-18</v>
      </c>
      <c r="X2884">
        <f t="shared" si="1582"/>
        <v>5.558613122605572E-18</v>
      </c>
      <c r="Y2884">
        <f t="shared" si="1583"/>
        <v>5.6591223182361422E-18</v>
      </c>
      <c r="Z2884">
        <f t="shared" si="1583"/>
        <v>5.7614447160950781E-18</v>
      </c>
      <c r="AA2884">
        <f t="shared" si="1583"/>
        <v>5.8656129480182067E-18</v>
      </c>
      <c r="AB2884">
        <f t="shared" si="1583"/>
        <v>5.9716602316312969E-18</v>
      </c>
      <c r="AC2884">
        <f t="shared" si="1584"/>
        <v>6.0796203808376927E-18</v>
      </c>
      <c r="AD2884">
        <f t="shared" si="1584"/>
        <v>6.1895278164938268E-18</v>
      </c>
      <c r="AE2884">
        <f t="shared" si="1584"/>
        <v>6.3014175772750711E-18</v>
      </c>
      <c r="AF2884">
        <f t="shared" si="1584"/>
        <v>6.4153253307354413E-18</v>
      </c>
      <c r="AG2884">
        <f t="shared" si="1588"/>
        <v>6.5312873845648783E-18</v>
      </c>
      <c r="AH2884">
        <f t="shared" si="1587"/>
        <v>6.6493406980477742E-18</v>
      </c>
      <c r="AI2884">
        <f t="shared" si="1587"/>
        <v>6.7695228937253426E-18</v>
      </c>
      <c r="AJ2884" s="42">
        <f t="shared" si="1587"/>
        <v>6.8918722692666977E-18</v>
      </c>
      <c r="AK2884">
        <f t="shared" si="1587"/>
        <v>7.0164278095517836E-18</v>
      </c>
      <c r="AL2884">
        <f t="shared" si="1591"/>
        <v>7.1432291989696286E-18</v>
      </c>
      <c r="AM2884">
        <f t="shared" si="1589"/>
        <v>7.272316833936278E-18</v>
      </c>
      <c r="AN2884">
        <f t="shared" si="1589"/>
        <v>7.4037318356362635E-18</v>
      </c>
      <c r="AO2884">
        <f t="shared" si="1589"/>
        <v>7.5375160629910071E-18</v>
      </c>
      <c r="AP2884">
        <f t="shared" si="1589"/>
        <v>7.6737121258590178E-18</v>
      </c>
      <c r="AQ2884">
        <f t="shared" si="1589"/>
        <v>7.8123633984716835E-18</v>
      </c>
      <c r="AR2884">
        <f t="shared" si="1606"/>
        <v>7.9535140331081003E-18</v>
      </c>
      <c r="AS2884">
        <f t="shared" si="1602"/>
        <v>8.0972089740147636E-18</v>
      </c>
      <c r="AT2884">
        <f t="shared" si="1602"/>
        <v>8.2434939715729789E-18</v>
      </c>
      <c r="AU2884">
        <f t="shared" si="1585"/>
        <v>8.3924155967192275E-18</v>
      </c>
      <c r="AV2884">
        <f t="shared" si="1585"/>
        <v>8.5440212556225547E-18</v>
      </c>
      <c r="AW2884">
        <f t="shared" si="1585"/>
        <v>8.6983592046243002E-18</v>
      </c>
      <c r="AX2884">
        <f t="shared" si="1585"/>
        <v>8.8554785654433145E-18</v>
      </c>
      <c r="AY2884">
        <f t="shared" si="1585"/>
        <v>9.0154293406535338E-18</v>
      </c>
      <c r="AZ2884">
        <f t="shared" si="1585"/>
        <v>9.1782624294367993E-18</v>
      </c>
      <c r="BA2884">
        <f t="shared" si="1599"/>
        <v>9.3440296436165582E-18</v>
      </c>
      <c r="BB2884">
        <f t="shared" si="1592"/>
        <v>9.5127837239779306E-18</v>
      </c>
      <c r="BC2884">
        <f t="shared" si="1592"/>
        <v>9.6845783568789171E-18</v>
      </c>
      <c r="BD2884">
        <f t="shared" si="1592"/>
        <v>9.859468191156743E-18</v>
      </c>
      <c r="BE2884">
        <f t="shared" si="1592"/>
        <v>1.0037508855336696E-17</v>
      </c>
      <c r="BF2884">
        <f t="shared" si="1605"/>
        <v>1.0218756975147855E-17</v>
      </c>
      <c r="BG2884">
        <f t="shared" si="1601"/>
        <v>1.0403270191349691E-17</v>
      </c>
      <c r="BH2884">
        <f t="shared" si="1601"/>
        <v>1.0591107177878146E-17</v>
      </c>
      <c r="BI2884">
        <f t="shared" si="1593"/>
        <v>1.0782327660314387E-17</v>
      </c>
      <c r="BJ2884">
        <f t="shared" si="1593"/>
        <v>1.0976992434682389E-17</v>
      </c>
      <c r="BK2884">
        <f t="shared" si="1593"/>
        <v>1.1175163386582362E-17</v>
      </c>
      <c r="BL2884">
        <f t="shared" si="1593"/>
        <v>1.1376903510664804E-17</v>
      </c>
      <c r="BM2884">
        <f t="shared" si="1603"/>
        <v>1.158227693045133E-17</v>
      </c>
      <c r="BN2884">
        <f t="shared" si="1603"/>
        <v>1.1791348918509236E-17</v>
      </c>
      <c r="BO2884">
        <f t="shared" si="1603"/>
        <v>1.2004185916985627E-17</v>
      </c>
      <c r="BP2884">
        <f t="shared" si="1603"/>
        <v>1.2220855558506552E-17</v>
      </c>
      <c r="BQ2884">
        <f t="shared" si="1604"/>
        <v>1.2441426687449742E-17</v>
      </c>
      <c r="BR2884">
        <f t="shared" si="1604"/>
        <v>1.2665969381595464E-17</v>
      </c>
      <c r="BS2884">
        <f t="shared" si="1604"/>
        <v>1.2894554974163575E-17</v>
      </c>
      <c r="BT2884">
        <f t="shared" si="1604"/>
        <v>1.3127256076242839E-17</v>
      </c>
      <c r="BU2884">
        <f t="shared" si="1608"/>
        <v>1.3364146599620385E-17</v>
      </c>
      <c r="BV2884">
        <f t="shared" si="1608"/>
        <v>1.3605301780017066E-17</v>
      </c>
      <c r="BW2884">
        <f t="shared" si="1608"/>
        <v>1.3850798200736994E-17</v>
      </c>
      <c r="BX2884">
        <f t="shared" si="1608"/>
        <v>1.4100713816738956E-17</v>
      </c>
      <c r="BY2884">
        <f t="shared" si="1610"/>
        <v>1.4355127979135507E-17</v>
      </c>
      <c r="BZ2884">
        <f t="shared" si="1609"/>
        <v>1.461412146012886E-17</v>
      </c>
      <c r="CA2884">
        <f t="shared" si="1609"/>
        <v>1.4877776478391386E-17</v>
      </c>
      <c r="CB2884">
        <f t="shared" si="1609"/>
        <v>1.5146176724896917E-17</v>
      </c>
      <c r="CC2884">
        <f t="shared" si="1609"/>
        <v>1.5419407389212844E-17</v>
      </c>
      <c r="CD2884">
        <f t="shared" si="1609"/>
        <v>1.5697555186260633E-17</v>
      </c>
      <c r="CE2884">
        <f t="shared" si="1611"/>
        <v>1.5980708383551847E-17</v>
      </c>
      <c r="CF2884">
        <f t="shared" si="1611"/>
        <v>1.6268956828909505E-17</v>
      </c>
      <c r="CG2884">
        <f t="shared" si="1596"/>
        <v>1.6562391978683849E-17</v>
      </c>
      <c r="CH2884">
        <f t="shared" si="1590"/>
        <v>1.6861106926468622E-17</v>
      </c>
      <c r="CI2884">
        <f t="shared" si="1590"/>
        <v>1.7165196432330061E-17</v>
      </c>
      <c r="CJ2884">
        <f t="shared" si="1590"/>
        <v>1.7474756952555865E-17</v>
      </c>
      <c r="CK2884">
        <f t="shared" si="1590"/>
        <v>1.7789886669932573E-17</v>
      </c>
      <c r="CL2884">
        <f t="shared" si="1590"/>
        <v>1.8110685524563354E-17</v>
      </c>
      <c r="CM2884">
        <f t="shared" si="1590"/>
        <v>1.8437255245233897E-17</v>
      </c>
      <c r="CN2884">
        <f t="shared" si="1612"/>
        <v>1.8769699381335225E-17</v>
      </c>
      <c r="CO2884">
        <f t="shared" si="1607"/>
        <v>1.9108123335355969E-17</v>
      </c>
      <c r="CP2884">
        <f t="shared" si="1576"/>
        <v>1.945263439595312E-17</v>
      </c>
      <c r="CQ2884">
        <f t="shared" si="1576"/>
        <v>1.9803341771609232E-17</v>
      </c>
      <c r="CR2884">
        <f t="shared" si="1576"/>
        <v>2.0160356624890656E-17</v>
      </c>
      <c r="CS2884">
        <f t="shared" si="1576"/>
        <v>2.0523792107314344E-17</v>
      </c>
      <c r="CT2884">
        <f t="shared" si="1576"/>
        <v>2.089376339483443E-17</v>
      </c>
      <c r="CU2884">
        <f t="shared" si="1595"/>
        <v>2.127038772396076E-17</v>
      </c>
      <c r="CV2884">
        <f t="shared" si="1586"/>
        <v>2.1653784428520515E-17</v>
      </c>
      <c r="CW2884">
        <f t="shared" si="1586"/>
        <v>2.2044074977072143E-17</v>
      </c>
      <c r="CX2884">
        <f t="shared" si="1586"/>
        <v>2.2441383010985824E-17</v>
      </c>
      <c r="CY2884">
        <f t="shared" si="1586"/>
        <v>2.2845834383201678E-17</v>
      </c>
      <c r="CZ2884">
        <f t="shared" si="1586"/>
        <v>2.3257557197675699E-17</v>
      </c>
      <c r="DA2884">
        <f t="shared" si="1586"/>
        <v>2.3676681849528331E-17</v>
      </c>
      <c r="DB2884">
        <f t="shared" si="1594"/>
        <v>2.4103341065907951E-17</v>
      </c>
      <c r="DC2884">
        <f t="shared" si="1594"/>
        <v>2.4537669947577981E-17</v>
      </c>
      <c r="DD2884">
        <f t="shared" si="1594"/>
        <v>2.4979806011246118E-17</v>
      </c>
      <c r="DE2884">
        <f t="shared" si="1594"/>
        <v>2.5429889232645997E-17</v>
      </c>
      <c r="DF2884">
        <f t="shared" si="1598"/>
        <v>2.5888062090382869E-17</v>
      </c>
      <c r="DG2884">
        <f t="shared" si="1598"/>
        <v>2.6354469610560811E-17</v>
      </c>
      <c r="DH2884">
        <f t="shared" si="1598"/>
        <v>2.6829259412202524E-17</v>
      </c>
      <c r="DI2884">
        <f t="shared" si="1598"/>
        <v>2.7312581753475904E-17</v>
      </c>
      <c r="DJ2884">
        <f t="shared" si="1600"/>
        <v>2.7804589578743108E-17</v>
      </c>
      <c r="DK2884" s="42">
        <f t="shared" si="1597"/>
        <v>2.8305438566446396E-17</v>
      </c>
      <c r="DL2884" s="40">
        <f t="shared" si="1579"/>
        <v>9.2301648043941643E-16</v>
      </c>
    </row>
    <row r="2885" spans="13:116" x14ac:dyDescent="0.25">
      <c r="M2885" s="38"/>
      <c r="N2885" s="40">
        <f t="shared" si="1577"/>
        <v>3.2820804140222325E-16</v>
      </c>
      <c r="O2885" s="45">
        <f t="shared" si="1580"/>
        <v>57.540000000003396</v>
      </c>
      <c r="P2885">
        <f t="shared" si="1575"/>
        <v>4.7305172187426324E-18</v>
      </c>
      <c r="Q2885">
        <f t="shared" si="1581"/>
        <v>4.8160843318381056E-18</v>
      </c>
      <c r="R2885">
        <f t="shared" si="1581"/>
        <v>4.9031956792275985E-18</v>
      </c>
      <c r="S2885">
        <f t="shared" si="1581"/>
        <v>4.9918790632795913E-18</v>
      </c>
      <c r="T2885">
        <f t="shared" si="1581"/>
        <v>5.0821627856647689E-18</v>
      </c>
      <c r="U2885">
        <f t="shared" si="1582"/>
        <v>5.1740756562993281E-18</v>
      </c>
      <c r="V2885">
        <f t="shared" si="1582"/>
        <v>5.2676470024482134E-18</v>
      </c>
      <c r="W2885">
        <f t="shared" si="1582"/>
        <v>5.3629066779910128E-18</v>
      </c>
      <c r="X2885">
        <f t="shared" si="1582"/>
        <v>5.4598850728531382E-18</v>
      </c>
      <c r="Y2885">
        <f t="shared" si="1583"/>
        <v>5.558613122605572E-18</v>
      </c>
      <c r="Z2885">
        <f t="shared" si="1583"/>
        <v>5.6591223182361422E-18</v>
      </c>
      <c r="AA2885">
        <f t="shared" si="1583"/>
        <v>5.7614447160950781E-18</v>
      </c>
      <c r="AB2885">
        <f t="shared" si="1583"/>
        <v>5.8656129480182067E-18</v>
      </c>
      <c r="AC2885">
        <f t="shared" si="1584"/>
        <v>5.9716602316312969E-18</v>
      </c>
      <c r="AD2885">
        <f t="shared" si="1584"/>
        <v>6.0796203808376927E-18</v>
      </c>
      <c r="AE2885">
        <f t="shared" si="1584"/>
        <v>6.1895278164938268E-18</v>
      </c>
      <c r="AF2885">
        <f t="shared" si="1584"/>
        <v>6.3014175772750711E-18</v>
      </c>
      <c r="AG2885">
        <f t="shared" si="1588"/>
        <v>6.4153253307354413E-18</v>
      </c>
      <c r="AH2885">
        <f t="shared" si="1587"/>
        <v>6.5312873845648783E-18</v>
      </c>
      <c r="AI2885">
        <f t="shared" si="1587"/>
        <v>6.6493406980477742E-18</v>
      </c>
      <c r="AJ2885" s="42">
        <f t="shared" si="1587"/>
        <v>6.7695228937253426E-18</v>
      </c>
      <c r="AK2885">
        <f t="shared" si="1587"/>
        <v>6.8918722692666977E-18</v>
      </c>
      <c r="AL2885">
        <f t="shared" si="1591"/>
        <v>7.0164278095517836E-18</v>
      </c>
      <c r="AM2885">
        <f t="shared" si="1589"/>
        <v>7.1432291989696286E-18</v>
      </c>
      <c r="AN2885">
        <f t="shared" si="1589"/>
        <v>7.272316833936278E-18</v>
      </c>
      <c r="AO2885">
        <f t="shared" si="1589"/>
        <v>7.4037318356362635E-18</v>
      </c>
      <c r="AP2885">
        <f t="shared" si="1589"/>
        <v>7.5375160629910071E-18</v>
      </c>
      <c r="AQ2885">
        <f t="shared" si="1589"/>
        <v>7.6737121258590178E-18</v>
      </c>
      <c r="AR2885">
        <f t="shared" si="1606"/>
        <v>7.8123633984716835E-18</v>
      </c>
      <c r="AS2885">
        <f t="shared" si="1602"/>
        <v>7.9535140331081003E-18</v>
      </c>
      <c r="AT2885">
        <f t="shared" si="1602"/>
        <v>8.0972089740147636E-18</v>
      </c>
      <c r="AU2885">
        <f t="shared" si="1585"/>
        <v>8.2434939715729789E-18</v>
      </c>
      <c r="AV2885">
        <f t="shared" si="1585"/>
        <v>8.3924155967192275E-18</v>
      </c>
      <c r="AW2885">
        <f t="shared" si="1585"/>
        <v>8.5440212556225547E-18</v>
      </c>
      <c r="AX2885">
        <f t="shared" si="1585"/>
        <v>8.6983592046243002E-18</v>
      </c>
      <c r="AY2885">
        <f t="shared" si="1585"/>
        <v>8.8554785654433145E-18</v>
      </c>
      <c r="AZ2885">
        <f t="shared" si="1585"/>
        <v>9.0154293406535338E-18</v>
      </c>
      <c r="BA2885">
        <f t="shared" si="1599"/>
        <v>9.1782624294367993E-18</v>
      </c>
      <c r="BB2885">
        <f t="shared" si="1592"/>
        <v>9.3440296436165582E-18</v>
      </c>
      <c r="BC2885">
        <f t="shared" si="1592"/>
        <v>9.5127837239779306E-18</v>
      </c>
      <c r="BD2885">
        <f t="shared" si="1592"/>
        <v>9.6845783568789171E-18</v>
      </c>
      <c r="BE2885">
        <f t="shared" si="1592"/>
        <v>9.859468191156743E-18</v>
      </c>
      <c r="BF2885">
        <f t="shared" si="1605"/>
        <v>1.0037508855336696E-17</v>
      </c>
      <c r="BG2885">
        <f t="shared" si="1601"/>
        <v>1.0218756975147855E-17</v>
      </c>
      <c r="BH2885">
        <f t="shared" si="1601"/>
        <v>1.0403270191349691E-17</v>
      </c>
      <c r="BI2885">
        <f t="shared" si="1593"/>
        <v>1.0591107177878146E-17</v>
      </c>
      <c r="BJ2885">
        <f t="shared" si="1593"/>
        <v>1.0782327660314387E-17</v>
      </c>
      <c r="BK2885">
        <f t="shared" si="1593"/>
        <v>1.0976992434682389E-17</v>
      </c>
      <c r="BL2885">
        <f t="shared" si="1593"/>
        <v>1.1175163386582362E-17</v>
      </c>
      <c r="BM2885">
        <f t="shared" si="1603"/>
        <v>1.1376903510664804E-17</v>
      </c>
      <c r="BN2885">
        <f t="shared" si="1603"/>
        <v>1.158227693045133E-17</v>
      </c>
      <c r="BO2885">
        <f t="shared" si="1603"/>
        <v>1.1791348918509236E-17</v>
      </c>
      <c r="BP2885">
        <f t="shared" si="1603"/>
        <v>1.2004185916985627E-17</v>
      </c>
      <c r="BQ2885">
        <f t="shared" si="1604"/>
        <v>1.2220855558506552E-17</v>
      </c>
      <c r="BR2885">
        <f t="shared" si="1604"/>
        <v>1.2441426687449742E-17</v>
      </c>
      <c r="BS2885">
        <f t="shared" si="1604"/>
        <v>1.2665969381595464E-17</v>
      </c>
      <c r="BT2885">
        <f t="shared" si="1604"/>
        <v>1.2894554974163575E-17</v>
      </c>
      <c r="BU2885">
        <f t="shared" si="1608"/>
        <v>1.3127256076242839E-17</v>
      </c>
      <c r="BV2885">
        <f t="shared" si="1608"/>
        <v>1.3364146599620385E-17</v>
      </c>
      <c r="BW2885">
        <f t="shared" si="1608"/>
        <v>1.3605301780017066E-17</v>
      </c>
      <c r="BX2885">
        <f t="shared" si="1608"/>
        <v>1.3850798200736994E-17</v>
      </c>
      <c r="BY2885">
        <f t="shared" si="1610"/>
        <v>1.4100713816738956E-17</v>
      </c>
      <c r="BZ2885">
        <f t="shared" si="1609"/>
        <v>1.4355127979135507E-17</v>
      </c>
      <c r="CA2885">
        <f t="shared" si="1609"/>
        <v>1.461412146012886E-17</v>
      </c>
      <c r="CB2885">
        <f t="shared" si="1609"/>
        <v>1.4877776478391386E-17</v>
      </c>
      <c r="CC2885">
        <f t="shared" si="1609"/>
        <v>1.5146176724896917E-17</v>
      </c>
      <c r="CD2885">
        <f t="shared" si="1609"/>
        <v>1.5419407389212844E-17</v>
      </c>
      <c r="CE2885">
        <f t="shared" si="1611"/>
        <v>1.5697555186260633E-17</v>
      </c>
      <c r="CF2885">
        <f t="shared" si="1611"/>
        <v>1.5980708383551847E-17</v>
      </c>
      <c r="CG2885">
        <f t="shared" si="1596"/>
        <v>1.6268956828909505E-17</v>
      </c>
      <c r="CH2885">
        <f t="shared" si="1590"/>
        <v>1.6562391978683849E-17</v>
      </c>
      <c r="CI2885">
        <f t="shared" si="1590"/>
        <v>1.6861106926468622E-17</v>
      </c>
      <c r="CJ2885">
        <f t="shared" si="1590"/>
        <v>1.7165196432330061E-17</v>
      </c>
      <c r="CK2885">
        <f t="shared" si="1590"/>
        <v>1.7474756952555865E-17</v>
      </c>
      <c r="CL2885">
        <f t="shared" si="1590"/>
        <v>1.7789886669932573E-17</v>
      </c>
      <c r="CM2885">
        <f t="shared" si="1590"/>
        <v>1.8110685524563354E-17</v>
      </c>
      <c r="CN2885">
        <f t="shared" si="1612"/>
        <v>1.8437255245233897E-17</v>
      </c>
      <c r="CO2885">
        <f t="shared" si="1607"/>
        <v>1.8769699381335225E-17</v>
      </c>
      <c r="CP2885">
        <f t="shared" si="1576"/>
        <v>1.9108123335355969E-17</v>
      </c>
      <c r="CQ2885">
        <f t="shared" si="1576"/>
        <v>1.945263439595312E-17</v>
      </c>
      <c r="CR2885">
        <f t="shared" si="1576"/>
        <v>1.9803341771609232E-17</v>
      </c>
      <c r="CS2885">
        <f t="shared" si="1576"/>
        <v>2.0160356624890656E-17</v>
      </c>
      <c r="CT2885">
        <f t="shared" si="1576"/>
        <v>2.0523792107314344E-17</v>
      </c>
      <c r="CU2885">
        <f t="shared" si="1595"/>
        <v>2.089376339483443E-17</v>
      </c>
      <c r="CV2885">
        <f t="shared" si="1586"/>
        <v>2.127038772396076E-17</v>
      </c>
      <c r="CW2885">
        <f t="shared" si="1586"/>
        <v>2.1653784428520515E-17</v>
      </c>
      <c r="CX2885">
        <f t="shared" si="1586"/>
        <v>2.2044074977072143E-17</v>
      </c>
      <c r="CY2885">
        <f t="shared" si="1586"/>
        <v>2.2441383010985824E-17</v>
      </c>
      <c r="CZ2885">
        <f t="shared" si="1586"/>
        <v>2.2845834383201678E-17</v>
      </c>
      <c r="DA2885">
        <f t="shared" si="1586"/>
        <v>2.3257557197675699E-17</v>
      </c>
      <c r="DB2885">
        <f t="shared" si="1594"/>
        <v>2.3676681849528331E-17</v>
      </c>
      <c r="DC2885">
        <f t="shared" si="1594"/>
        <v>2.4103341065907951E-17</v>
      </c>
      <c r="DD2885">
        <f t="shared" si="1594"/>
        <v>2.4537669947577981E-17</v>
      </c>
      <c r="DE2885">
        <f t="shared" si="1594"/>
        <v>2.4979806011246118E-17</v>
      </c>
      <c r="DF2885">
        <f t="shared" si="1598"/>
        <v>2.5429889232645997E-17</v>
      </c>
      <c r="DG2885">
        <f t="shared" si="1598"/>
        <v>2.5888062090382869E-17</v>
      </c>
      <c r="DH2885">
        <f t="shared" si="1598"/>
        <v>2.6354469610560811E-17</v>
      </c>
      <c r="DI2885">
        <f t="shared" si="1598"/>
        <v>2.6829259412202524E-17</v>
      </c>
      <c r="DJ2885">
        <f t="shared" si="1600"/>
        <v>2.7312581753475904E-17</v>
      </c>
      <c r="DK2885" s="42">
        <f t="shared" si="1597"/>
        <v>2.7804589578743108E-17</v>
      </c>
      <c r="DL2885" s="40">
        <f t="shared" si="1579"/>
        <v>9.0665996295104368E-16</v>
      </c>
    </row>
    <row r="2886" spans="13:116" x14ac:dyDescent="0.25">
      <c r="M2886" s="38"/>
      <c r="N2886" s="40">
        <f t="shared" si="1577"/>
        <v>3.2237655465806193E-16</v>
      </c>
      <c r="O2886" s="45">
        <f t="shared" si="1580"/>
        <v>57.560000000003399</v>
      </c>
      <c r="P2886">
        <f t="shared" si="1575"/>
        <v>4.646467028088353E-18</v>
      </c>
      <c r="Q2886">
        <f t="shared" si="1581"/>
        <v>4.7305172187426324E-18</v>
      </c>
      <c r="R2886">
        <f t="shared" si="1581"/>
        <v>4.8160843318381056E-18</v>
      </c>
      <c r="S2886">
        <f t="shared" si="1581"/>
        <v>4.9031956792275985E-18</v>
      </c>
      <c r="T2886">
        <f t="shared" si="1581"/>
        <v>4.9918790632795913E-18</v>
      </c>
      <c r="U2886">
        <f t="shared" si="1582"/>
        <v>5.0821627856647689E-18</v>
      </c>
      <c r="V2886">
        <f t="shared" si="1582"/>
        <v>5.1740756562993281E-18</v>
      </c>
      <c r="W2886">
        <f t="shared" si="1582"/>
        <v>5.2676470024482134E-18</v>
      </c>
      <c r="X2886">
        <f t="shared" si="1582"/>
        <v>5.3629066779910128E-18</v>
      </c>
      <c r="Y2886">
        <f t="shared" si="1583"/>
        <v>5.4598850728531382E-18</v>
      </c>
      <c r="Z2886">
        <f t="shared" si="1583"/>
        <v>5.558613122605572E-18</v>
      </c>
      <c r="AA2886">
        <f t="shared" si="1583"/>
        <v>5.6591223182361422E-18</v>
      </c>
      <c r="AB2886">
        <f t="shared" si="1583"/>
        <v>5.7614447160950781E-18</v>
      </c>
      <c r="AC2886">
        <f t="shared" si="1584"/>
        <v>5.8656129480182067E-18</v>
      </c>
      <c r="AD2886">
        <f t="shared" si="1584"/>
        <v>5.9716602316312969E-18</v>
      </c>
      <c r="AE2886">
        <f t="shared" si="1584"/>
        <v>6.0796203808376927E-18</v>
      </c>
      <c r="AF2886">
        <f t="shared" si="1584"/>
        <v>6.1895278164938268E-18</v>
      </c>
      <c r="AG2886">
        <f t="shared" si="1588"/>
        <v>6.3014175772750711E-18</v>
      </c>
      <c r="AH2886">
        <f t="shared" si="1587"/>
        <v>6.4153253307354413E-18</v>
      </c>
      <c r="AI2886">
        <f t="shared" si="1587"/>
        <v>6.5312873845648783E-18</v>
      </c>
      <c r="AJ2886" s="42">
        <f t="shared" si="1587"/>
        <v>6.6493406980477742E-18</v>
      </c>
      <c r="AK2886">
        <f t="shared" si="1587"/>
        <v>6.7695228937253426E-18</v>
      </c>
      <c r="AL2886">
        <f t="shared" si="1591"/>
        <v>6.8918722692666977E-18</v>
      </c>
      <c r="AM2886">
        <f t="shared" si="1589"/>
        <v>7.0164278095517836E-18</v>
      </c>
      <c r="AN2886">
        <f t="shared" si="1589"/>
        <v>7.1432291989696286E-18</v>
      </c>
      <c r="AO2886">
        <f t="shared" si="1589"/>
        <v>7.272316833936278E-18</v>
      </c>
      <c r="AP2886">
        <f t="shared" si="1589"/>
        <v>7.4037318356362635E-18</v>
      </c>
      <c r="AQ2886">
        <f t="shared" si="1589"/>
        <v>7.5375160629910071E-18</v>
      </c>
      <c r="AR2886">
        <f t="shared" si="1606"/>
        <v>7.6737121258590178E-18</v>
      </c>
      <c r="AS2886">
        <f t="shared" si="1602"/>
        <v>7.8123633984716835E-18</v>
      </c>
      <c r="AT2886">
        <f t="shared" si="1602"/>
        <v>7.9535140331081003E-18</v>
      </c>
      <c r="AU2886">
        <f t="shared" si="1585"/>
        <v>8.0972089740147636E-18</v>
      </c>
      <c r="AV2886">
        <f t="shared" si="1585"/>
        <v>8.2434939715729789E-18</v>
      </c>
      <c r="AW2886">
        <f t="shared" si="1585"/>
        <v>8.3924155967192275E-18</v>
      </c>
      <c r="AX2886">
        <f t="shared" si="1585"/>
        <v>8.5440212556225547E-18</v>
      </c>
      <c r="AY2886">
        <f t="shared" si="1585"/>
        <v>8.6983592046243002E-18</v>
      </c>
      <c r="AZ2886">
        <f t="shared" si="1585"/>
        <v>8.8554785654433145E-18</v>
      </c>
      <c r="BA2886">
        <f t="shared" si="1599"/>
        <v>9.0154293406535338E-18</v>
      </c>
      <c r="BB2886">
        <f t="shared" si="1592"/>
        <v>9.1782624294367993E-18</v>
      </c>
      <c r="BC2886">
        <f t="shared" si="1592"/>
        <v>9.3440296436165582E-18</v>
      </c>
      <c r="BD2886">
        <f t="shared" si="1592"/>
        <v>9.5127837239779306E-18</v>
      </c>
      <c r="BE2886">
        <f t="shared" si="1592"/>
        <v>9.6845783568789171E-18</v>
      </c>
      <c r="BF2886">
        <f t="shared" si="1605"/>
        <v>9.859468191156743E-18</v>
      </c>
      <c r="BG2886">
        <f t="shared" si="1601"/>
        <v>1.0037508855336696E-17</v>
      </c>
      <c r="BH2886">
        <f t="shared" si="1601"/>
        <v>1.0218756975147855E-17</v>
      </c>
      <c r="BI2886">
        <f t="shared" si="1593"/>
        <v>1.0403270191349691E-17</v>
      </c>
      <c r="BJ2886">
        <f t="shared" si="1593"/>
        <v>1.0591107177878146E-17</v>
      </c>
      <c r="BK2886">
        <f t="shared" si="1593"/>
        <v>1.0782327660314387E-17</v>
      </c>
      <c r="BL2886">
        <f t="shared" si="1593"/>
        <v>1.0976992434682389E-17</v>
      </c>
      <c r="BM2886">
        <f t="shared" si="1603"/>
        <v>1.1175163386582362E-17</v>
      </c>
      <c r="BN2886">
        <f t="shared" si="1603"/>
        <v>1.1376903510664804E-17</v>
      </c>
      <c r="BO2886">
        <f t="shared" si="1603"/>
        <v>1.158227693045133E-17</v>
      </c>
      <c r="BP2886">
        <f t="shared" si="1603"/>
        <v>1.1791348918509236E-17</v>
      </c>
      <c r="BQ2886">
        <f t="shared" si="1604"/>
        <v>1.2004185916985627E-17</v>
      </c>
      <c r="BR2886">
        <f t="shared" si="1604"/>
        <v>1.2220855558506552E-17</v>
      </c>
      <c r="BS2886">
        <f t="shared" si="1604"/>
        <v>1.2441426687449742E-17</v>
      </c>
      <c r="BT2886">
        <f t="shared" si="1604"/>
        <v>1.2665969381595464E-17</v>
      </c>
      <c r="BU2886">
        <f t="shared" si="1608"/>
        <v>1.2894554974163575E-17</v>
      </c>
      <c r="BV2886">
        <f t="shared" si="1608"/>
        <v>1.3127256076242839E-17</v>
      </c>
      <c r="BW2886">
        <f t="shared" si="1608"/>
        <v>1.3364146599620385E-17</v>
      </c>
      <c r="BX2886">
        <f t="shared" si="1608"/>
        <v>1.3605301780017066E-17</v>
      </c>
      <c r="BY2886">
        <f t="shared" si="1610"/>
        <v>1.3850798200736994E-17</v>
      </c>
      <c r="BZ2886">
        <f t="shared" si="1609"/>
        <v>1.4100713816738956E-17</v>
      </c>
      <c r="CA2886">
        <f t="shared" si="1609"/>
        <v>1.4355127979135507E-17</v>
      </c>
      <c r="CB2886">
        <f t="shared" si="1609"/>
        <v>1.461412146012886E-17</v>
      </c>
      <c r="CC2886">
        <f t="shared" si="1609"/>
        <v>1.4877776478391386E-17</v>
      </c>
      <c r="CD2886">
        <f t="shared" si="1609"/>
        <v>1.5146176724896917E-17</v>
      </c>
      <c r="CE2886">
        <f t="shared" si="1611"/>
        <v>1.5419407389212844E-17</v>
      </c>
      <c r="CF2886">
        <f t="shared" si="1611"/>
        <v>1.5697555186260633E-17</v>
      </c>
      <c r="CG2886">
        <f t="shared" si="1596"/>
        <v>1.5980708383551847E-17</v>
      </c>
      <c r="CH2886">
        <f t="shared" si="1590"/>
        <v>1.6268956828909505E-17</v>
      </c>
      <c r="CI2886">
        <f t="shared" si="1590"/>
        <v>1.6562391978683849E-17</v>
      </c>
      <c r="CJ2886">
        <f t="shared" si="1590"/>
        <v>1.6861106926468622E-17</v>
      </c>
      <c r="CK2886">
        <f t="shared" si="1590"/>
        <v>1.7165196432330061E-17</v>
      </c>
      <c r="CL2886">
        <f t="shared" si="1590"/>
        <v>1.7474756952555865E-17</v>
      </c>
      <c r="CM2886">
        <f t="shared" si="1590"/>
        <v>1.7789886669932573E-17</v>
      </c>
      <c r="CN2886">
        <f t="shared" si="1612"/>
        <v>1.8110685524563354E-17</v>
      </c>
      <c r="CO2886">
        <f t="shared" si="1607"/>
        <v>1.8437255245233897E-17</v>
      </c>
      <c r="CP2886">
        <f t="shared" si="1576"/>
        <v>1.8769699381335225E-17</v>
      </c>
      <c r="CQ2886">
        <f t="shared" si="1576"/>
        <v>1.9108123335355969E-17</v>
      </c>
      <c r="CR2886">
        <f t="shared" si="1576"/>
        <v>1.945263439595312E-17</v>
      </c>
      <c r="CS2886">
        <f t="shared" si="1576"/>
        <v>1.9803341771609232E-17</v>
      </c>
      <c r="CT2886">
        <f t="shared" si="1576"/>
        <v>2.0160356624890656E-17</v>
      </c>
      <c r="CU2886">
        <f t="shared" si="1595"/>
        <v>2.0523792107314344E-17</v>
      </c>
      <c r="CV2886">
        <f t="shared" si="1586"/>
        <v>2.089376339483443E-17</v>
      </c>
      <c r="CW2886">
        <f t="shared" si="1586"/>
        <v>2.127038772396076E-17</v>
      </c>
      <c r="CX2886">
        <f t="shared" si="1586"/>
        <v>2.1653784428520515E-17</v>
      </c>
      <c r="CY2886">
        <f t="shared" si="1586"/>
        <v>2.2044074977072143E-17</v>
      </c>
      <c r="CZ2886">
        <f t="shared" si="1586"/>
        <v>2.2441383010985824E-17</v>
      </c>
      <c r="DA2886">
        <f t="shared" si="1586"/>
        <v>2.2845834383201678E-17</v>
      </c>
      <c r="DB2886">
        <f t="shared" si="1594"/>
        <v>2.3257557197675699E-17</v>
      </c>
      <c r="DC2886">
        <f t="shared" si="1594"/>
        <v>2.3676681849528331E-17</v>
      </c>
      <c r="DD2886">
        <f t="shared" si="1594"/>
        <v>2.4103341065907951E-17</v>
      </c>
      <c r="DE2886">
        <f t="shared" si="1594"/>
        <v>2.4537669947577981E-17</v>
      </c>
      <c r="DF2886">
        <f t="shared" si="1598"/>
        <v>2.4979806011246118E-17</v>
      </c>
      <c r="DG2886">
        <f t="shared" si="1598"/>
        <v>2.5429889232645997E-17</v>
      </c>
      <c r="DH2886">
        <f t="shared" si="1598"/>
        <v>2.5888062090382869E-17</v>
      </c>
      <c r="DI2886">
        <f t="shared" si="1598"/>
        <v>2.6354469610560811E-17</v>
      </c>
      <c r="DJ2886">
        <f t="shared" si="1600"/>
        <v>2.6829259412202524E-17</v>
      </c>
      <c r="DK2886" s="42">
        <f t="shared" si="1597"/>
        <v>2.7312581753475904E-17</v>
      </c>
      <c r="DL2886" s="40">
        <f t="shared" si="1579"/>
        <v>8.9059262465917843E-16</v>
      </c>
    </row>
    <row r="2887" spans="13:116" x14ac:dyDescent="0.25">
      <c r="M2887" s="38"/>
      <c r="N2887" s="40">
        <f t="shared" si="1577"/>
        <v>3.1664845202794042E-16</v>
      </c>
      <c r="O2887" s="45">
        <f t="shared" si="1580"/>
        <v>57.580000000003402</v>
      </c>
      <c r="P2887">
        <f t="shared" si="1575"/>
        <v>4.5639069299056669E-18</v>
      </c>
      <c r="Q2887">
        <f t="shared" si="1581"/>
        <v>4.646467028088353E-18</v>
      </c>
      <c r="R2887">
        <f t="shared" si="1581"/>
        <v>4.7305172187426324E-18</v>
      </c>
      <c r="S2887">
        <f t="shared" si="1581"/>
        <v>4.8160843318381056E-18</v>
      </c>
      <c r="T2887">
        <f t="shared" si="1581"/>
        <v>4.9031956792275985E-18</v>
      </c>
      <c r="U2887">
        <f t="shared" si="1582"/>
        <v>4.9918790632795913E-18</v>
      </c>
      <c r="V2887">
        <f t="shared" si="1582"/>
        <v>5.0821627856647689E-18</v>
      </c>
      <c r="W2887">
        <f t="shared" si="1582"/>
        <v>5.1740756562993281E-18</v>
      </c>
      <c r="X2887">
        <f t="shared" si="1582"/>
        <v>5.2676470024482134E-18</v>
      </c>
      <c r="Y2887">
        <f t="shared" si="1583"/>
        <v>5.3629066779910128E-18</v>
      </c>
      <c r="Z2887">
        <f t="shared" si="1583"/>
        <v>5.4598850728531382E-18</v>
      </c>
      <c r="AA2887">
        <f t="shared" si="1583"/>
        <v>5.558613122605572E-18</v>
      </c>
      <c r="AB2887">
        <f t="shared" si="1583"/>
        <v>5.6591223182361422E-18</v>
      </c>
      <c r="AC2887">
        <f t="shared" si="1584"/>
        <v>5.7614447160950781E-18</v>
      </c>
      <c r="AD2887">
        <f t="shared" si="1584"/>
        <v>5.8656129480182067E-18</v>
      </c>
      <c r="AE2887">
        <f t="shared" si="1584"/>
        <v>5.9716602316312969E-18</v>
      </c>
      <c r="AF2887">
        <f t="shared" si="1584"/>
        <v>6.0796203808376927E-18</v>
      </c>
      <c r="AG2887">
        <f t="shared" si="1588"/>
        <v>6.1895278164938268E-18</v>
      </c>
      <c r="AH2887">
        <f t="shared" si="1587"/>
        <v>6.3014175772750711E-18</v>
      </c>
      <c r="AI2887">
        <f t="shared" si="1587"/>
        <v>6.4153253307354413E-18</v>
      </c>
      <c r="AJ2887" s="42">
        <f t="shared" si="1587"/>
        <v>6.5312873845648783E-18</v>
      </c>
      <c r="AK2887">
        <f t="shared" si="1587"/>
        <v>6.6493406980477742E-18</v>
      </c>
      <c r="AL2887">
        <f t="shared" si="1591"/>
        <v>6.7695228937253426E-18</v>
      </c>
      <c r="AM2887">
        <f t="shared" si="1589"/>
        <v>6.8918722692666977E-18</v>
      </c>
      <c r="AN2887">
        <f t="shared" si="1589"/>
        <v>7.0164278095517836E-18</v>
      </c>
      <c r="AO2887">
        <f t="shared" si="1589"/>
        <v>7.1432291989696286E-18</v>
      </c>
      <c r="AP2887">
        <f t="shared" si="1589"/>
        <v>7.272316833936278E-18</v>
      </c>
      <c r="AQ2887">
        <f t="shared" si="1589"/>
        <v>7.4037318356362635E-18</v>
      </c>
      <c r="AR2887">
        <f t="shared" si="1606"/>
        <v>7.5375160629910071E-18</v>
      </c>
      <c r="AS2887">
        <f t="shared" si="1602"/>
        <v>7.6737121258590178E-18</v>
      </c>
      <c r="AT2887">
        <f t="shared" si="1602"/>
        <v>7.8123633984716835E-18</v>
      </c>
      <c r="AU2887">
        <f t="shared" si="1585"/>
        <v>7.9535140331081003E-18</v>
      </c>
      <c r="AV2887">
        <f t="shared" si="1585"/>
        <v>8.0972089740147636E-18</v>
      </c>
      <c r="AW2887">
        <f t="shared" si="1585"/>
        <v>8.2434939715729789E-18</v>
      </c>
      <c r="AX2887">
        <f t="shared" si="1585"/>
        <v>8.3924155967192275E-18</v>
      </c>
      <c r="AY2887">
        <f t="shared" si="1585"/>
        <v>8.5440212556225547E-18</v>
      </c>
      <c r="AZ2887">
        <f t="shared" si="1585"/>
        <v>8.6983592046243002E-18</v>
      </c>
      <c r="BA2887">
        <f t="shared" si="1599"/>
        <v>8.8554785654433145E-18</v>
      </c>
      <c r="BB2887">
        <f t="shared" si="1592"/>
        <v>9.0154293406535338E-18</v>
      </c>
      <c r="BC2887">
        <f t="shared" si="1592"/>
        <v>9.1782624294367993E-18</v>
      </c>
      <c r="BD2887">
        <f t="shared" si="1592"/>
        <v>9.3440296436165582E-18</v>
      </c>
      <c r="BE2887">
        <f t="shared" si="1592"/>
        <v>9.5127837239779306E-18</v>
      </c>
      <c r="BF2887">
        <f t="shared" si="1605"/>
        <v>9.6845783568789171E-18</v>
      </c>
      <c r="BG2887">
        <f t="shared" si="1601"/>
        <v>9.859468191156743E-18</v>
      </c>
      <c r="BH2887">
        <f t="shared" si="1601"/>
        <v>1.0037508855336696E-17</v>
      </c>
      <c r="BI2887">
        <f t="shared" si="1593"/>
        <v>1.0218756975147855E-17</v>
      </c>
      <c r="BJ2887">
        <f t="shared" si="1593"/>
        <v>1.0403270191349691E-17</v>
      </c>
      <c r="BK2887">
        <f t="shared" si="1593"/>
        <v>1.0591107177878146E-17</v>
      </c>
      <c r="BL2887">
        <f t="shared" si="1593"/>
        <v>1.0782327660314387E-17</v>
      </c>
      <c r="BM2887">
        <f t="shared" si="1603"/>
        <v>1.0976992434682389E-17</v>
      </c>
      <c r="BN2887">
        <f t="shared" si="1603"/>
        <v>1.1175163386582362E-17</v>
      </c>
      <c r="BO2887">
        <f t="shared" si="1603"/>
        <v>1.1376903510664804E-17</v>
      </c>
      <c r="BP2887">
        <f t="shared" si="1603"/>
        <v>1.158227693045133E-17</v>
      </c>
      <c r="BQ2887">
        <f t="shared" si="1604"/>
        <v>1.1791348918509236E-17</v>
      </c>
      <c r="BR2887">
        <f t="shared" si="1604"/>
        <v>1.2004185916985627E-17</v>
      </c>
      <c r="BS2887">
        <f t="shared" si="1604"/>
        <v>1.2220855558506552E-17</v>
      </c>
      <c r="BT2887">
        <f t="shared" si="1604"/>
        <v>1.2441426687449742E-17</v>
      </c>
      <c r="BU2887">
        <f t="shared" si="1608"/>
        <v>1.2665969381595464E-17</v>
      </c>
      <c r="BV2887">
        <f t="shared" si="1608"/>
        <v>1.2894554974163575E-17</v>
      </c>
      <c r="BW2887">
        <f t="shared" si="1608"/>
        <v>1.3127256076242839E-17</v>
      </c>
      <c r="BX2887">
        <f t="shared" si="1608"/>
        <v>1.3364146599620385E-17</v>
      </c>
      <c r="BY2887">
        <f t="shared" si="1610"/>
        <v>1.3605301780017066E-17</v>
      </c>
      <c r="BZ2887">
        <f t="shared" si="1609"/>
        <v>1.3850798200736994E-17</v>
      </c>
      <c r="CA2887">
        <f t="shared" si="1609"/>
        <v>1.4100713816738956E-17</v>
      </c>
      <c r="CB2887">
        <f t="shared" si="1609"/>
        <v>1.4355127979135507E-17</v>
      </c>
      <c r="CC2887">
        <f t="shared" si="1609"/>
        <v>1.461412146012886E-17</v>
      </c>
      <c r="CD2887">
        <f t="shared" si="1609"/>
        <v>1.4877776478391386E-17</v>
      </c>
      <c r="CE2887">
        <f t="shared" si="1611"/>
        <v>1.5146176724896917E-17</v>
      </c>
      <c r="CF2887">
        <f t="shared" si="1611"/>
        <v>1.5419407389212844E-17</v>
      </c>
      <c r="CG2887">
        <f t="shared" si="1596"/>
        <v>1.5697555186260633E-17</v>
      </c>
      <c r="CH2887">
        <f t="shared" si="1590"/>
        <v>1.5980708383551847E-17</v>
      </c>
      <c r="CI2887">
        <f t="shared" si="1590"/>
        <v>1.6268956828909505E-17</v>
      </c>
      <c r="CJ2887">
        <f t="shared" si="1590"/>
        <v>1.6562391978683849E-17</v>
      </c>
      <c r="CK2887">
        <f t="shared" si="1590"/>
        <v>1.6861106926468622E-17</v>
      </c>
      <c r="CL2887">
        <f t="shared" si="1590"/>
        <v>1.7165196432330061E-17</v>
      </c>
      <c r="CM2887">
        <f t="shared" si="1590"/>
        <v>1.7474756952555865E-17</v>
      </c>
      <c r="CN2887">
        <f t="shared" si="1612"/>
        <v>1.7789886669932573E-17</v>
      </c>
      <c r="CO2887">
        <f t="shared" si="1607"/>
        <v>1.8110685524563354E-17</v>
      </c>
      <c r="CP2887">
        <f t="shared" si="1576"/>
        <v>1.8437255245233897E-17</v>
      </c>
      <c r="CQ2887">
        <f t="shared" si="1576"/>
        <v>1.8769699381335225E-17</v>
      </c>
      <c r="CR2887">
        <f t="shared" si="1576"/>
        <v>1.9108123335355969E-17</v>
      </c>
      <c r="CS2887">
        <f t="shared" si="1576"/>
        <v>1.945263439595312E-17</v>
      </c>
      <c r="CT2887">
        <f t="shared" si="1576"/>
        <v>1.9803341771609232E-17</v>
      </c>
      <c r="CU2887">
        <f t="shared" si="1595"/>
        <v>2.0160356624890656E-17</v>
      </c>
      <c r="CV2887">
        <f t="shared" si="1586"/>
        <v>2.0523792107314344E-17</v>
      </c>
      <c r="CW2887">
        <f t="shared" si="1586"/>
        <v>2.089376339483443E-17</v>
      </c>
      <c r="CX2887">
        <f t="shared" si="1586"/>
        <v>2.127038772396076E-17</v>
      </c>
      <c r="CY2887">
        <f t="shared" si="1586"/>
        <v>2.1653784428520515E-17</v>
      </c>
      <c r="CZ2887">
        <f t="shared" si="1586"/>
        <v>2.2044074977072143E-17</v>
      </c>
      <c r="DA2887">
        <f t="shared" si="1586"/>
        <v>2.2441383010985824E-17</v>
      </c>
      <c r="DB2887">
        <f t="shared" si="1594"/>
        <v>2.2845834383201678E-17</v>
      </c>
      <c r="DC2887">
        <f t="shared" si="1594"/>
        <v>2.3257557197675699E-17</v>
      </c>
      <c r="DD2887">
        <f t="shared" si="1594"/>
        <v>2.3676681849528331E-17</v>
      </c>
      <c r="DE2887">
        <f t="shared" si="1594"/>
        <v>2.4103341065907951E-17</v>
      </c>
      <c r="DF2887">
        <f t="shared" si="1598"/>
        <v>2.4537669947577981E-17</v>
      </c>
      <c r="DG2887">
        <f t="shared" si="1598"/>
        <v>2.4979806011246118E-17</v>
      </c>
      <c r="DH2887">
        <f t="shared" si="1598"/>
        <v>2.5429889232645997E-17</v>
      </c>
      <c r="DI2887">
        <f t="shared" si="1598"/>
        <v>2.5888062090382869E-17</v>
      </c>
      <c r="DJ2887">
        <f t="shared" si="1600"/>
        <v>2.6354469610560811E-17</v>
      </c>
      <c r="DK2887" s="42">
        <f t="shared" si="1597"/>
        <v>2.6829259412202524E-17</v>
      </c>
      <c r="DL2887" s="40">
        <f t="shared" si="1579"/>
        <v>8.7480936531756141E-16</v>
      </c>
    </row>
    <row r="2888" spans="13:116" x14ac:dyDescent="0.25">
      <c r="M2888" s="38"/>
      <c r="N2888" s="40">
        <f t="shared" si="1577"/>
        <v>3.1102190486674914E-16</v>
      </c>
      <c r="O2888" s="45">
        <f t="shared" si="1580"/>
        <v>57.600000000003405</v>
      </c>
      <c r="P2888">
        <f t="shared" ref="P2888:P2951" si="1613">EXP(-O2888/$P$2)*(O2888/$P$2)^($P$3-1)/$S$3</f>
        <v>4.482810567627742E-18</v>
      </c>
      <c r="Q2888">
        <f t="shared" si="1581"/>
        <v>4.5639069299056669E-18</v>
      </c>
      <c r="R2888">
        <f t="shared" si="1581"/>
        <v>4.646467028088353E-18</v>
      </c>
      <c r="S2888">
        <f t="shared" si="1581"/>
        <v>4.7305172187426324E-18</v>
      </c>
      <c r="T2888">
        <f t="shared" si="1581"/>
        <v>4.8160843318381056E-18</v>
      </c>
      <c r="U2888">
        <f t="shared" si="1582"/>
        <v>4.9031956792275985E-18</v>
      </c>
      <c r="V2888">
        <f t="shared" si="1582"/>
        <v>4.9918790632795913E-18</v>
      </c>
      <c r="W2888">
        <f t="shared" si="1582"/>
        <v>5.0821627856647689E-18</v>
      </c>
      <c r="X2888">
        <f t="shared" si="1582"/>
        <v>5.1740756562993281E-18</v>
      </c>
      <c r="Y2888">
        <f t="shared" si="1583"/>
        <v>5.2676470024482134E-18</v>
      </c>
      <c r="Z2888">
        <f t="shared" si="1583"/>
        <v>5.3629066779910128E-18</v>
      </c>
      <c r="AA2888">
        <f t="shared" si="1583"/>
        <v>5.4598850728531382E-18</v>
      </c>
      <c r="AB2888">
        <f t="shared" si="1583"/>
        <v>5.558613122605572E-18</v>
      </c>
      <c r="AC2888">
        <f t="shared" si="1584"/>
        <v>5.6591223182361422E-18</v>
      </c>
      <c r="AD2888">
        <f t="shared" si="1584"/>
        <v>5.7614447160950781E-18</v>
      </c>
      <c r="AE2888">
        <f t="shared" si="1584"/>
        <v>5.8656129480182067E-18</v>
      </c>
      <c r="AF2888">
        <f t="shared" si="1584"/>
        <v>5.9716602316312969E-18</v>
      </c>
      <c r="AG2888">
        <f t="shared" si="1588"/>
        <v>6.0796203808376927E-18</v>
      </c>
      <c r="AH2888">
        <f t="shared" si="1587"/>
        <v>6.1895278164938268E-18</v>
      </c>
      <c r="AI2888">
        <f t="shared" si="1587"/>
        <v>6.3014175772750711E-18</v>
      </c>
      <c r="AJ2888" s="42">
        <f t="shared" si="1587"/>
        <v>6.4153253307354413E-18</v>
      </c>
      <c r="AK2888">
        <f t="shared" si="1587"/>
        <v>6.5312873845648783E-18</v>
      </c>
      <c r="AL2888">
        <f t="shared" si="1591"/>
        <v>6.6493406980477742E-18</v>
      </c>
      <c r="AM2888">
        <f t="shared" si="1589"/>
        <v>6.7695228937253426E-18</v>
      </c>
      <c r="AN2888">
        <f t="shared" si="1589"/>
        <v>6.8918722692666977E-18</v>
      </c>
      <c r="AO2888">
        <f t="shared" si="1589"/>
        <v>7.0164278095517836E-18</v>
      </c>
      <c r="AP2888">
        <f t="shared" si="1589"/>
        <v>7.1432291989696286E-18</v>
      </c>
      <c r="AQ2888">
        <f t="shared" si="1589"/>
        <v>7.272316833936278E-18</v>
      </c>
      <c r="AR2888">
        <f t="shared" si="1606"/>
        <v>7.4037318356362635E-18</v>
      </c>
      <c r="AS2888">
        <f t="shared" si="1602"/>
        <v>7.5375160629910071E-18</v>
      </c>
      <c r="AT2888">
        <f t="shared" si="1602"/>
        <v>7.6737121258590178E-18</v>
      </c>
      <c r="AU2888">
        <f t="shared" si="1585"/>
        <v>7.8123633984716835E-18</v>
      </c>
      <c r="AV2888">
        <f t="shared" si="1585"/>
        <v>7.9535140331081003E-18</v>
      </c>
      <c r="AW2888">
        <f t="shared" si="1585"/>
        <v>8.0972089740147636E-18</v>
      </c>
      <c r="AX2888">
        <f t="shared" si="1585"/>
        <v>8.2434939715729789E-18</v>
      </c>
      <c r="AY2888">
        <f t="shared" si="1585"/>
        <v>8.3924155967192275E-18</v>
      </c>
      <c r="AZ2888">
        <f t="shared" si="1585"/>
        <v>8.5440212556225547E-18</v>
      </c>
      <c r="BA2888">
        <f t="shared" si="1599"/>
        <v>8.6983592046243002E-18</v>
      </c>
      <c r="BB2888">
        <f t="shared" si="1592"/>
        <v>8.8554785654433145E-18</v>
      </c>
      <c r="BC2888">
        <f t="shared" si="1592"/>
        <v>9.0154293406535338E-18</v>
      </c>
      <c r="BD2888">
        <f t="shared" si="1592"/>
        <v>9.1782624294367993E-18</v>
      </c>
      <c r="BE2888">
        <f t="shared" si="1592"/>
        <v>9.3440296436165582E-18</v>
      </c>
      <c r="BF2888">
        <f t="shared" si="1605"/>
        <v>9.5127837239779306E-18</v>
      </c>
      <c r="BG2888">
        <f t="shared" si="1601"/>
        <v>9.6845783568789171E-18</v>
      </c>
      <c r="BH2888">
        <f t="shared" si="1601"/>
        <v>9.859468191156743E-18</v>
      </c>
      <c r="BI2888">
        <f t="shared" si="1593"/>
        <v>1.0037508855336696E-17</v>
      </c>
      <c r="BJ2888">
        <f t="shared" si="1593"/>
        <v>1.0218756975147855E-17</v>
      </c>
      <c r="BK2888">
        <f t="shared" si="1593"/>
        <v>1.0403270191349691E-17</v>
      </c>
      <c r="BL2888">
        <f t="shared" si="1593"/>
        <v>1.0591107177878146E-17</v>
      </c>
      <c r="BM2888">
        <f t="shared" si="1603"/>
        <v>1.0782327660314387E-17</v>
      </c>
      <c r="BN2888">
        <f t="shared" si="1603"/>
        <v>1.0976992434682389E-17</v>
      </c>
      <c r="BO2888">
        <f t="shared" si="1603"/>
        <v>1.1175163386582362E-17</v>
      </c>
      <c r="BP2888">
        <f t="shared" si="1603"/>
        <v>1.1376903510664804E-17</v>
      </c>
      <c r="BQ2888">
        <f t="shared" si="1604"/>
        <v>1.158227693045133E-17</v>
      </c>
      <c r="BR2888">
        <f t="shared" si="1604"/>
        <v>1.1791348918509236E-17</v>
      </c>
      <c r="BS2888">
        <f t="shared" si="1604"/>
        <v>1.2004185916985627E-17</v>
      </c>
      <c r="BT2888">
        <f t="shared" si="1604"/>
        <v>1.2220855558506552E-17</v>
      </c>
      <c r="BU2888">
        <f t="shared" si="1608"/>
        <v>1.2441426687449742E-17</v>
      </c>
      <c r="BV2888">
        <f t="shared" si="1608"/>
        <v>1.2665969381595464E-17</v>
      </c>
      <c r="BW2888">
        <f t="shared" si="1608"/>
        <v>1.2894554974163575E-17</v>
      </c>
      <c r="BX2888">
        <f t="shared" si="1608"/>
        <v>1.3127256076242839E-17</v>
      </c>
      <c r="BY2888">
        <f t="shared" si="1610"/>
        <v>1.3364146599620385E-17</v>
      </c>
      <c r="BZ2888">
        <f t="shared" si="1609"/>
        <v>1.3605301780017066E-17</v>
      </c>
      <c r="CA2888">
        <f t="shared" si="1609"/>
        <v>1.3850798200736994E-17</v>
      </c>
      <c r="CB2888">
        <f t="shared" si="1609"/>
        <v>1.4100713816738956E-17</v>
      </c>
      <c r="CC2888">
        <f t="shared" si="1609"/>
        <v>1.4355127979135507E-17</v>
      </c>
      <c r="CD2888">
        <f t="shared" si="1609"/>
        <v>1.461412146012886E-17</v>
      </c>
      <c r="CE2888">
        <f t="shared" si="1611"/>
        <v>1.4877776478391386E-17</v>
      </c>
      <c r="CF2888">
        <f t="shared" si="1611"/>
        <v>1.5146176724896917E-17</v>
      </c>
      <c r="CG2888">
        <f t="shared" si="1596"/>
        <v>1.5419407389212844E-17</v>
      </c>
      <c r="CH2888">
        <f t="shared" si="1590"/>
        <v>1.5697555186260633E-17</v>
      </c>
      <c r="CI2888">
        <f t="shared" si="1590"/>
        <v>1.5980708383551847E-17</v>
      </c>
      <c r="CJ2888">
        <f t="shared" si="1590"/>
        <v>1.6268956828909505E-17</v>
      </c>
      <c r="CK2888">
        <f t="shared" si="1590"/>
        <v>1.6562391978683849E-17</v>
      </c>
      <c r="CL2888">
        <f t="shared" si="1590"/>
        <v>1.6861106926468622E-17</v>
      </c>
      <c r="CM2888">
        <f t="shared" si="1590"/>
        <v>1.7165196432330061E-17</v>
      </c>
      <c r="CN2888">
        <f t="shared" si="1612"/>
        <v>1.7474756952555865E-17</v>
      </c>
      <c r="CO2888">
        <f t="shared" si="1607"/>
        <v>1.7789886669932573E-17</v>
      </c>
      <c r="CP2888">
        <f t="shared" si="1607"/>
        <v>1.8110685524563354E-17</v>
      </c>
      <c r="CQ2888">
        <f t="shared" si="1607"/>
        <v>1.8437255245233897E-17</v>
      </c>
      <c r="CR2888">
        <f t="shared" si="1607"/>
        <v>1.8769699381335225E-17</v>
      </c>
      <c r="CS2888">
        <f t="shared" si="1607"/>
        <v>1.9108123335355969E-17</v>
      </c>
      <c r="CT2888">
        <f t="shared" si="1607"/>
        <v>1.945263439595312E-17</v>
      </c>
      <c r="CU2888">
        <f t="shared" si="1595"/>
        <v>1.9803341771609232E-17</v>
      </c>
      <c r="CV2888">
        <f t="shared" si="1586"/>
        <v>2.0160356624890656E-17</v>
      </c>
      <c r="CW2888">
        <f t="shared" si="1586"/>
        <v>2.0523792107314344E-17</v>
      </c>
      <c r="CX2888">
        <f t="shared" si="1586"/>
        <v>2.089376339483443E-17</v>
      </c>
      <c r="CY2888">
        <f t="shared" si="1586"/>
        <v>2.127038772396076E-17</v>
      </c>
      <c r="CZ2888">
        <f t="shared" si="1586"/>
        <v>2.1653784428520515E-17</v>
      </c>
      <c r="DA2888">
        <f t="shared" si="1586"/>
        <v>2.2044074977072143E-17</v>
      </c>
      <c r="DB2888">
        <f t="shared" si="1594"/>
        <v>2.2441383010985824E-17</v>
      </c>
      <c r="DC2888">
        <f t="shared" si="1594"/>
        <v>2.2845834383201678E-17</v>
      </c>
      <c r="DD2888">
        <f t="shared" si="1594"/>
        <v>2.3257557197675699E-17</v>
      </c>
      <c r="DE2888">
        <f t="shared" si="1594"/>
        <v>2.3676681849528331E-17</v>
      </c>
      <c r="DF2888">
        <f t="shared" si="1598"/>
        <v>2.4103341065907951E-17</v>
      </c>
      <c r="DG2888">
        <f t="shared" si="1598"/>
        <v>2.4537669947577981E-17</v>
      </c>
      <c r="DH2888">
        <f t="shared" si="1598"/>
        <v>2.4979806011246118E-17</v>
      </c>
      <c r="DI2888">
        <f t="shared" si="1598"/>
        <v>2.5429889232645997E-17</v>
      </c>
      <c r="DJ2888">
        <f t="shared" si="1600"/>
        <v>2.5888062090382869E-17</v>
      </c>
      <c r="DK2888" s="42">
        <f t="shared" si="1597"/>
        <v>2.6354469610560811E-17</v>
      </c>
      <c r="DL2888" s="40">
        <f t="shared" si="1579"/>
        <v>8.5930517440474975E-16</v>
      </c>
    </row>
    <row r="2889" spans="13:116" x14ac:dyDescent="0.25">
      <c r="M2889" s="38"/>
      <c r="N2889" s="40">
        <f t="shared" ref="N2889:N2952" si="1614">P2889*$E$29</f>
        <v>3.0549511679644609E-16</v>
      </c>
      <c r="O2889" s="45">
        <f t="shared" si="1580"/>
        <v>57.620000000003408</v>
      </c>
      <c r="P2889">
        <f t="shared" si="1613"/>
        <v>4.4031520497583716E-18</v>
      </c>
      <c r="Q2889">
        <f t="shared" si="1581"/>
        <v>4.482810567627742E-18</v>
      </c>
      <c r="R2889">
        <f t="shared" si="1581"/>
        <v>4.5639069299056669E-18</v>
      </c>
      <c r="S2889">
        <f t="shared" si="1581"/>
        <v>4.646467028088353E-18</v>
      </c>
      <c r="T2889">
        <f t="shared" si="1581"/>
        <v>4.7305172187426324E-18</v>
      </c>
      <c r="U2889">
        <f t="shared" si="1582"/>
        <v>4.8160843318381056E-18</v>
      </c>
      <c r="V2889">
        <f t="shared" si="1582"/>
        <v>4.9031956792275985E-18</v>
      </c>
      <c r="W2889">
        <f t="shared" si="1582"/>
        <v>4.9918790632795913E-18</v>
      </c>
      <c r="X2889">
        <f t="shared" si="1582"/>
        <v>5.0821627856647689E-18</v>
      </c>
      <c r="Y2889">
        <f t="shared" si="1583"/>
        <v>5.1740756562993281E-18</v>
      </c>
      <c r="Z2889">
        <f t="shared" si="1583"/>
        <v>5.2676470024482134E-18</v>
      </c>
      <c r="AA2889">
        <f t="shared" si="1583"/>
        <v>5.3629066779910128E-18</v>
      </c>
      <c r="AB2889">
        <f t="shared" si="1583"/>
        <v>5.4598850728531382E-18</v>
      </c>
      <c r="AC2889">
        <f t="shared" si="1584"/>
        <v>5.558613122605572E-18</v>
      </c>
      <c r="AD2889">
        <f t="shared" si="1584"/>
        <v>5.6591223182361422E-18</v>
      </c>
      <c r="AE2889">
        <f t="shared" si="1584"/>
        <v>5.7614447160950781E-18</v>
      </c>
      <c r="AF2889">
        <f t="shared" si="1584"/>
        <v>5.8656129480182067E-18</v>
      </c>
      <c r="AG2889">
        <f t="shared" si="1588"/>
        <v>5.9716602316312969E-18</v>
      </c>
      <c r="AH2889">
        <f t="shared" si="1587"/>
        <v>6.0796203808376927E-18</v>
      </c>
      <c r="AI2889">
        <f t="shared" si="1587"/>
        <v>6.1895278164938268E-18</v>
      </c>
      <c r="AJ2889" s="42">
        <f t="shared" si="1587"/>
        <v>6.3014175772750711E-18</v>
      </c>
      <c r="AK2889">
        <f t="shared" si="1587"/>
        <v>6.4153253307354413E-18</v>
      </c>
      <c r="AL2889">
        <f t="shared" si="1591"/>
        <v>6.5312873845648783E-18</v>
      </c>
      <c r="AM2889">
        <f t="shared" si="1589"/>
        <v>6.6493406980477742E-18</v>
      </c>
      <c r="AN2889">
        <f t="shared" si="1589"/>
        <v>6.7695228937253426E-18</v>
      </c>
      <c r="AO2889">
        <f t="shared" si="1589"/>
        <v>6.8918722692666977E-18</v>
      </c>
      <c r="AP2889">
        <f t="shared" si="1589"/>
        <v>7.0164278095517836E-18</v>
      </c>
      <c r="AQ2889">
        <f t="shared" si="1589"/>
        <v>7.1432291989696286E-18</v>
      </c>
      <c r="AR2889">
        <f t="shared" si="1606"/>
        <v>7.272316833936278E-18</v>
      </c>
      <c r="AS2889">
        <f t="shared" si="1602"/>
        <v>7.4037318356362635E-18</v>
      </c>
      <c r="AT2889">
        <f t="shared" si="1602"/>
        <v>7.5375160629910071E-18</v>
      </c>
      <c r="AU2889">
        <f t="shared" si="1585"/>
        <v>7.6737121258590178E-18</v>
      </c>
      <c r="AV2889">
        <f t="shared" si="1585"/>
        <v>7.8123633984716835E-18</v>
      </c>
      <c r="AW2889">
        <f t="shared" si="1585"/>
        <v>7.9535140331081003E-18</v>
      </c>
      <c r="AX2889">
        <f t="shared" si="1585"/>
        <v>8.0972089740147636E-18</v>
      </c>
      <c r="AY2889">
        <f t="shared" si="1585"/>
        <v>8.2434939715729789E-18</v>
      </c>
      <c r="AZ2889">
        <f t="shared" si="1585"/>
        <v>8.3924155967192275E-18</v>
      </c>
      <c r="BA2889">
        <f t="shared" si="1599"/>
        <v>8.5440212556225547E-18</v>
      </c>
      <c r="BB2889">
        <f t="shared" si="1592"/>
        <v>8.6983592046243002E-18</v>
      </c>
      <c r="BC2889">
        <f t="shared" si="1592"/>
        <v>8.8554785654433145E-18</v>
      </c>
      <c r="BD2889">
        <f t="shared" si="1592"/>
        <v>9.0154293406535338E-18</v>
      </c>
      <c r="BE2889">
        <f t="shared" si="1592"/>
        <v>9.1782624294367993E-18</v>
      </c>
      <c r="BF2889">
        <f t="shared" si="1605"/>
        <v>9.3440296436165582E-18</v>
      </c>
      <c r="BG2889">
        <f t="shared" si="1601"/>
        <v>9.5127837239779306E-18</v>
      </c>
      <c r="BH2889">
        <f t="shared" si="1601"/>
        <v>9.6845783568789171E-18</v>
      </c>
      <c r="BI2889">
        <f t="shared" si="1593"/>
        <v>9.859468191156743E-18</v>
      </c>
      <c r="BJ2889">
        <f t="shared" si="1593"/>
        <v>1.0037508855336696E-17</v>
      </c>
      <c r="BK2889">
        <f t="shared" si="1593"/>
        <v>1.0218756975147855E-17</v>
      </c>
      <c r="BL2889">
        <f t="shared" si="1593"/>
        <v>1.0403270191349691E-17</v>
      </c>
      <c r="BM2889">
        <f t="shared" si="1603"/>
        <v>1.0591107177878146E-17</v>
      </c>
      <c r="BN2889">
        <f t="shared" si="1603"/>
        <v>1.0782327660314387E-17</v>
      </c>
      <c r="BO2889">
        <f t="shared" si="1603"/>
        <v>1.0976992434682389E-17</v>
      </c>
      <c r="BP2889">
        <f t="shared" si="1603"/>
        <v>1.1175163386582362E-17</v>
      </c>
      <c r="BQ2889">
        <f t="shared" si="1604"/>
        <v>1.1376903510664804E-17</v>
      </c>
      <c r="BR2889">
        <f t="shared" si="1604"/>
        <v>1.158227693045133E-17</v>
      </c>
      <c r="BS2889">
        <f t="shared" si="1604"/>
        <v>1.1791348918509236E-17</v>
      </c>
      <c r="BT2889">
        <f t="shared" si="1604"/>
        <v>1.2004185916985627E-17</v>
      </c>
      <c r="BU2889">
        <f t="shared" si="1608"/>
        <v>1.2220855558506552E-17</v>
      </c>
      <c r="BV2889">
        <f t="shared" si="1608"/>
        <v>1.2441426687449742E-17</v>
      </c>
      <c r="BW2889">
        <f t="shared" si="1608"/>
        <v>1.2665969381595464E-17</v>
      </c>
      <c r="BX2889">
        <f t="shared" si="1608"/>
        <v>1.2894554974163575E-17</v>
      </c>
      <c r="BY2889">
        <f t="shared" si="1610"/>
        <v>1.3127256076242839E-17</v>
      </c>
      <c r="BZ2889">
        <f t="shared" si="1609"/>
        <v>1.3364146599620385E-17</v>
      </c>
      <c r="CA2889">
        <f t="shared" si="1609"/>
        <v>1.3605301780017066E-17</v>
      </c>
      <c r="CB2889">
        <f t="shared" si="1609"/>
        <v>1.3850798200736994E-17</v>
      </c>
      <c r="CC2889">
        <f t="shared" si="1609"/>
        <v>1.4100713816738956E-17</v>
      </c>
      <c r="CD2889">
        <f t="shared" si="1609"/>
        <v>1.4355127979135507E-17</v>
      </c>
      <c r="CE2889">
        <f t="shared" si="1611"/>
        <v>1.461412146012886E-17</v>
      </c>
      <c r="CF2889">
        <f t="shared" si="1611"/>
        <v>1.4877776478391386E-17</v>
      </c>
      <c r="CG2889">
        <f t="shared" si="1596"/>
        <v>1.5146176724896917E-17</v>
      </c>
      <c r="CH2889">
        <f t="shared" si="1590"/>
        <v>1.5419407389212844E-17</v>
      </c>
      <c r="CI2889">
        <f t="shared" si="1590"/>
        <v>1.5697555186260633E-17</v>
      </c>
      <c r="CJ2889">
        <f t="shared" si="1590"/>
        <v>1.5980708383551847E-17</v>
      </c>
      <c r="CK2889">
        <f t="shared" si="1590"/>
        <v>1.6268956828909505E-17</v>
      </c>
      <c r="CL2889">
        <f t="shared" si="1590"/>
        <v>1.6562391978683849E-17</v>
      </c>
      <c r="CM2889">
        <f t="shared" si="1590"/>
        <v>1.6861106926468622E-17</v>
      </c>
      <c r="CN2889">
        <f t="shared" si="1612"/>
        <v>1.7165196432330061E-17</v>
      </c>
      <c r="CO2889">
        <f t="shared" si="1607"/>
        <v>1.7474756952555865E-17</v>
      </c>
      <c r="CP2889">
        <f t="shared" si="1607"/>
        <v>1.7789886669932573E-17</v>
      </c>
      <c r="CQ2889">
        <f t="shared" si="1607"/>
        <v>1.8110685524563354E-17</v>
      </c>
      <c r="CR2889">
        <f t="shared" si="1607"/>
        <v>1.8437255245233897E-17</v>
      </c>
      <c r="CS2889">
        <f t="shared" si="1607"/>
        <v>1.8769699381335225E-17</v>
      </c>
      <c r="CT2889">
        <f t="shared" si="1607"/>
        <v>1.9108123335355969E-17</v>
      </c>
      <c r="CU2889">
        <f t="shared" si="1595"/>
        <v>1.945263439595312E-17</v>
      </c>
      <c r="CV2889">
        <f t="shared" si="1586"/>
        <v>1.9803341771609232E-17</v>
      </c>
      <c r="CW2889">
        <f t="shared" si="1586"/>
        <v>2.0160356624890656E-17</v>
      </c>
      <c r="CX2889">
        <f t="shared" si="1586"/>
        <v>2.0523792107314344E-17</v>
      </c>
      <c r="CY2889">
        <f t="shared" si="1586"/>
        <v>2.089376339483443E-17</v>
      </c>
      <c r="CZ2889">
        <f t="shared" si="1586"/>
        <v>2.127038772396076E-17</v>
      </c>
      <c r="DA2889">
        <f t="shared" si="1586"/>
        <v>2.1653784428520515E-17</v>
      </c>
      <c r="DB2889">
        <f t="shared" si="1594"/>
        <v>2.2044074977072143E-17</v>
      </c>
      <c r="DC2889">
        <f t="shared" si="1594"/>
        <v>2.2441383010985824E-17</v>
      </c>
      <c r="DD2889">
        <f t="shared" si="1594"/>
        <v>2.2845834383201678E-17</v>
      </c>
      <c r="DE2889">
        <f t="shared" si="1594"/>
        <v>2.3257557197675699E-17</v>
      </c>
      <c r="DF2889">
        <f t="shared" si="1598"/>
        <v>2.3676681849528331E-17</v>
      </c>
      <c r="DG2889">
        <f t="shared" si="1598"/>
        <v>2.4103341065907951E-17</v>
      </c>
      <c r="DH2889">
        <f t="shared" si="1598"/>
        <v>2.4537669947577981E-17</v>
      </c>
      <c r="DI2889">
        <f t="shared" si="1598"/>
        <v>2.4979806011246118E-17</v>
      </c>
      <c r="DJ2889">
        <f t="shared" si="1600"/>
        <v>2.5429889232645997E-17</v>
      </c>
      <c r="DK2889" s="42">
        <f t="shared" si="1597"/>
        <v>2.5888062090382869E-17</v>
      </c>
      <c r="DL2889" s="40">
        <f t="shared" ref="DL2889:DL2952" si="1615">SUM(P2889:DK2889)*0.01*$E$29</f>
        <v>8.4407512954985712E-16</v>
      </c>
    </row>
    <row r="2890" spans="13:116" x14ac:dyDescent="0.25">
      <c r="M2890" s="38"/>
      <c r="N2890" s="40">
        <f t="shared" si="1614"/>
        <v>3.0006632313812269E-16</v>
      </c>
      <c r="O2890" s="45">
        <f t="shared" ref="O2890:O2953" si="1616">O2889+0.02</f>
        <v>57.640000000003411</v>
      </c>
      <c r="P2890">
        <f t="shared" si="1613"/>
        <v>4.3249059416862442E-18</v>
      </c>
      <c r="Q2890">
        <f t="shared" ref="Q2890:T2953" si="1617">P2889</f>
        <v>4.4031520497583716E-18</v>
      </c>
      <c r="R2890">
        <f t="shared" si="1617"/>
        <v>4.482810567627742E-18</v>
      </c>
      <c r="S2890">
        <f t="shared" si="1617"/>
        <v>4.5639069299056669E-18</v>
      </c>
      <c r="T2890">
        <f t="shared" si="1617"/>
        <v>4.646467028088353E-18</v>
      </c>
      <c r="U2890">
        <f t="shared" si="1582"/>
        <v>4.7305172187426324E-18</v>
      </c>
      <c r="V2890">
        <f t="shared" si="1582"/>
        <v>4.8160843318381056E-18</v>
      </c>
      <c r="W2890">
        <f t="shared" si="1582"/>
        <v>4.9031956792275985E-18</v>
      </c>
      <c r="X2890">
        <f t="shared" si="1582"/>
        <v>4.9918790632795913E-18</v>
      </c>
      <c r="Y2890">
        <f t="shared" si="1583"/>
        <v>5.0821627856647689E-18</v>
      </c>
      <c r="Z2890">
        <f t="shared" si="1583"/>
        <v>5.1740756562993281E-18</v>
      </c>
      <c r="AA2890">
        <f t="shared" si="1583"/>
        <v>5.2676470024482134E-18</v>
      </c>
      <c r="AB2890">
        <f t="shared" si="1583"/>
        <v>5.3629066779910128E-18</v>
      </c>
      <c r="AC2890">
        <f t="shared" si="1584"/>
        <v>5.4598850728531382E-18</v>
      </c>
      <c r="AD2890">
        <f t="shared" si="1584"/>
        <v>5.558613122605572E-18</v>
      </c>
      <c r="AE2890">
        <f t="shared" si="1584"/>
        <v>5.6591223182361422E-18</v>
      </c>
      <c r="AF2890">
        <f t="shared" si="1584"/>
        <v>5.7614447160950781E-18</v>
      </c>
      <c r="AG2890">
        <f t="shared" si="1588"/>
        <v>5.8656129480182067E-18</v>
      </c>
      <c r="AH2890">
        <f t="shared" si="1587"/>
        <v>5.9716602316312969E-18</v>
      </c>
      <c r="AI2890">
        <f t="shared" si="1587"/>
        <v>6.0796203808376927E-18</v>
      </c>
      <c r="AJ2890" s="42">
        <f t="shared" si="1587"/>
        <v>6.1895278164938268E-18</v>
      </c>
      <c r="AK2890">
        <f t="shared" si="1587"/>
        <v>6.3014175772750711E-18</v>
      </c>
      <c r="AL2890">
        <f t="shared" si="1591"/>
        <v>6.4153253307354413E-18</v>
      </c>
      <c r="AM2890">
        <f t="shared" si="1589"/>
        <v>6.5312873845648783E-18</v>
      </c>
      <c r="AN2890">
        <f t="shared" si="1589"/>
        <v>6.6493406980477742E-18</v>
      </c>
      <c r="AO2890">
        <f t="shared" si="1589"/>
        <v>6.7695228937253426E-18</v>
      </c>
      <c r="AP2890">
        <f t="shared" si="1589"/>
        <v>6.8918722692666977E-18</v>
      </c>
      <c r="AQ2890">
        <f t="shared" si="1589"/>
        <v>7.0164278095517836E-18</v>
      </c>
      <c r="AR2890">
        <f t="shared" si="1606"/>
        <v>7.1432291989696286E-18</v>
      </c>
      <c r="AS2890">
        <f t="shared" si="1602"/>
        <v>7.272316833936278E-18</v>
      </c>
      <c r="AT2890">
        <f t="shared" si="1602"/>
        <v>7.4037318356362635E-18</v>
      </c>
      <c r="AU2890">
        <f t="shared" si="1585"/>
        <v>7.5375160629910071E-18</v>
      </c>
      <c r="AV2890">
        <f t="shared" si="1585"/>
        <v>7.6737121258590178E-18</v>
      </c>
      <c r="AW2890">
        <f t="shared" si="1585"/>
        <v>7.8123633984716835E-18</v>
      </c>
      <c r="AX2890">
        <f t="shared" si="1585"/>
        <v>7.9535140331081003E-18</v>
      </c>
      <c r="AY2890">
        <f t="shared" si="1585"/>
        <v>8.0972089740147636E-18</v>
      </c>
      <c r="AZ2890">
        <f t="shared" si="1585"/>
        <v>8.2434939715729789E-18</v>
      </c>
      <c r="BA2890">
        <f t="shared" si="1599"/>
        <v>8.3924155967192275E-18</v>
      </c>
      <c r="BB2890">
        <f t="shared" si="1592"/>
        <v>8.5440212556225547E-18</v>
      </c>
      <c r="BC2890">
        <f t="shared" si="1592"/>
        <v>8.6983592046243002E-18</v>
      </c>
      <c r="BD2890">
        <f t="shared" si="1592"/>
        <v>8.8554785654433145E-18</v>
      </c>
      <c r="BE2890">
        <f t="shared" si="1592"/>
        <v>9.0154293406535338E-18</v>
      </c>
      <c r="BF2890">
        <f t="shared" si="1605"/>
        <v>9.1782624294367993E-18</v>
      </c>
      <c r="BG2890">
        <f t="shared" si="1601"/>
        <v>9.3440296436165582E-18</v>
      </c>
      <c r="BH2890">
        <f t="shared" si="1601"/>
        <v>9.5127837239779306E-18</v>
      </c>
      <c r="BI2890">
        <f t="shared" si="1593"/>
        <v>9.6845783568789171E-18</v>
      </c>
      <c r="BJ2890">
        <f t="shared" si="1593"/>
        <v>9.859468191156743E-18</v>
      </c>
      <c r="BK2890">
        <f t="shared" si="1593"/>
        <v>1.0037508855336696E-17</v>
      </c>
      <c r="BL2890">
        <f t="shared" si="1593"/>
        <v>1.0218756975147855E-17</v>
      </c>
      <c r="BM2890">
        <f t="shared" si="1603"/>
        <v>1.0403270191349691E-17</v>
      </c>
      <c r="BN2890">
        <f t="shared" si="1603"/>
        <v>1.0591107177878146E-17</v>
      </c>
      <c r="BO2890">
        <f t="shared" si="1603"/>
        <v>1.0782327660314387E-17</v>
      </c>
      <c r="BP2890">
        <f t="shared" si="1603"/>
        <v>1.0976992434682389E-17</v>
      </c>
      <c r="BQ2890">
        <f t="shared" si="1604"/>
        <v>1.1175163386582362E-17</v>
      </c>
      <c r="BR2890">
        <f t="shared" si="1604"/>
        <v>1.1376903510664804E-17</v>
      </c>
      <c r="BS2890">
        <f t="shared" si="1604"/>
        <v>1.158227693045133E-17</v>
      </c>
      <c r="BT2890">
        <f t="shared" si="1604"/>
        <v>1.1791348918509236E-17</v>
      </c>
      <c r="BU2890">
        <f t="shared" si="1608"/>
        <v>1.2004185916985627E-17</v>
      </c>
      <c r="BV2890">
        <f t="shared" si="1608"/>
        <v>1.2220855558506552E-17</v>
      </c>
      <c r="BW2890">
        <f t="shared" si="1608"/>
        <v>1.2441426687449742E-17</v>
      </c>
      <c r="BX2890">
        <f t="shared" si="1608"/>
        <v>1.2665969381595464E-17</v>
      </c>
      <c r="BY2890">
        <f t="shared" si="1610"/>
        <v>1.2894554974163575E-17</v>
      </c>
      <c r="BZ2890">
        <f t="shared" si="1609"/>
        <v>1.3127256076242839E-17</v>
      </c>
      <c r="CA2890">
        <f t="shared" si="1609"/>
        <v>1.3364146599620385E-17</v>
      </c>
      <c r="CB2890">
        <f t="shared" si="1609"/>
        <v>1.3605301780017066E-17</v>
      </c>
      <c r="CC2890">
        <f t="shared" si="1609"/>
        <v>1.3850798200736994E-17</v>
      </c>
      <c r="CD2890">
        <f t="shared" si="1609"/>
        <v>1.4100713816738956E-17</v>
      </c>
      <c r="CE2890">
        <f t="shared" si="1611"/>
        <v>1.4355127979135507E-17</v>
      </c>
      <c r="CF2890">
        <f t="shared" si="1611"/>
        <v>1.461412146012886E-17</v>
      </c>
      <c r="CG2890">
        <f t="shared" si="1596"/>
        <v>1.4877776478391386E-17</v>
      </c>
      <c r="CH2890">
        <f t="shared" si="1590"/>
        <v>1.5146176724896917E-17</v>
      </c>
      <c r="CI2890">
        <f t="shared" si="1590"/>
        <v>1.5419407389212844E-17</v>
      </c>
      <c r="CJ2890">
        <f t="shared" si="1590"/>
        <v>1.5697555186260633E-17</v>
      </c>
      <c r="CK2890">
        <f t="shared" si="1590"/>
        <v>1.5980708383551847E-17</v>
      </c>
      <c r="CL2890">
        <f t="shared" si="1590"/>
        <v>1.6268956828909505E-17</v>
      </c>
      <c r="CM2890">
        <f t="shared" si="1590"/>
        <v>1.6562391978683849E-17</v>
      </c>
      <c r="CN2890">
        <f t="shared" si="1612"/>
        <v>1.6861106926468622E-17</v>
      </c>
      <c r="CO2890">
        <f t="shared" si="1607"/>
        <v>1.7165196432330061E-17</v>
      </c>
      <c r="CP2890">
        <f t="shared" si="1607"/>
        <v>1.7474756952555865E-17</v>
      </c>
      <c r="CQ2890">
        <f t="shared" si="1607"/>
        <v>1.7789886669932573E-17</v>
      </c>
      <c r="CR2890">
        <f t="shared" si="1607"/>
        <v>1.8110685524563354E-17</v>
      </c>
      <c r="CS2890">
        <f t="shared" si="1607"/>
        <v>1.8437255245233897E-17</v>
      </c>
      <c r="CT2890">
        <f t="shared" si="1607"/>
        <v>1.8769699381335225E-17</v>
      </c>
      <c r="CU2890">
        <f t="shared" si="1595"/>
        <v>1.9108123335355969E-17</v>
      </c>
      <c r="CV2890">
        <f t="shared" si="1586"/>
        <v>1.945263439595312E-17</v>
      </c>
      <c r="CW2890">
        <f t="shared" si="1586"/>
        <v>1.9803341771609232E-17</v>
      </c>
      <c r="CX2890">
        <f t="shared" si="1586"/>
        <v>2.0160356624890656E-17</v>
      </c>
      <c r="CY2890">
        <f t="shared" si="1586"/>
        <v>2.0523792107314344E-17</v>
      </c>
      <c r="CZ2890">
        <f t="shared" si="1586"/>
        <v>2.089376339483443E-17</v>
      </c>
      <c r="DA2890">
        <f t="shared" si="1586"/>
        <v>2.127038772396076E-17</v>
      </c>
      <c r="DB2890">
        <f t="shared" si="1594"/>
        <v>2.1653784428520515E-17</v>
      </c>
      <c r="DC2890">
        <f t="shared" si="1594"/>
        <v>2.2044074977072143E-17</v>
      </c>
      <c r="DD2890">
        <f t="shared" si="1594"/>
        <v>2.2441383010985824E-17</v>
      </c>
      <c r="DE2890">
        <f t="shared" si="1594"/>
        <v>2.2845834383201678E-17</v>
      </c>
      <c r="DF2890">
        <f t="shared" si="1598"/>
        <v>2.3257557197675699E-17</v>
      </c>
      <c r="DG2890">
        <f t="shared" si="1598"/>
        <v>2.3676681849528331E-17</v>
      </c>
      <c r="DH2890">
        <f t="shared" si="1598"/>
        <v>2.4103341065907951E-17</v>
      </c>
      <c r="DI2890">
        <f t="shared" si="1598"/>
        <v>2.4537669947577981E-17</v>
      </c>
      <c r="DJ2890">
        <f t="shared" si="1600"/>
        <v>2.4979806011246118E-17</v>
      </c>
      <c r="DK2890" s="42">
        <f t="shared" si="1597"/>
        <v>2.5429889232645997E-17</v>
      </c>
      <c r="DL2890" s="40">
        <f t="shared" si="1615"/>
        <v>8.2911439498583608E-16</v>
      </c>
    </row>
    <row r="2891" spans="13:116" x14ac:dyDescent="0.25">
      <c r="M2891" s="38"/>
      <c r="N2891" s="40">
        <f t="shared" si="1614"/>
        <v>2.9473379035406801E-16</v>
      </c>
      <c r="O2891" s="45">
        <f t="shared" si="1616"/>
        <v>57.660000000003414</v>
      </c>
      <c r="P2891">
        <f t="shared" si="1613"/>
        <v>4.2480472576433208E-18</v>
      </c>
      <c r="Q2891">
        <f t="shared" si="1617"/>
        <v>4.3249059416862442E-18</v>
      </c>
      <c r="R2891">
        <f t="shared" si="1617"/>
        <v>4.4031520497583716E-18</v>
      </c>
      <c r="S2891">
        <f t="shared" si="1617"/>
        <v>4.482810567627742E-18</v>
      </c>
      <c r="T2891">
        <f t="shared" si="1617"/>
        <v>4.5639069299056669E-18</v>
      </c>
      <c r="U2891">
        <f t="shared" si="1582"/>
        <v>4.646467028088353E-18</v>
      </c>
      <c r="V2891">
        <f t="shared" si="1582"/>
        <v>4.7305172187426324E-18</v>
      </c>
      <c r="W2891">
        <f t="shared" si="1582"/>
        <v>4.8160843318381056E-18</v>
      </c>
      <c r="X2891">
        <f t="shared" si="1582"/>
        <v>4.9031956792275985E-18</v>
      </c>
      <c r="Y2891">
        <f t="shared" si="1583"/>
        <v>4.9918790632795913E-18</v>
      </c>
      <c r="Z2891">
        <f t="shared" si="1583"/>
        <v>5.0821627856647689E-18</v>
      </c>
      <c r="AA2891">
        <f t="shared" si="1583"/>
        <v>5.1740756562993281E-18</v>
      </c>
      <c r="AB2891">
        <f t="shared" si="1583"/>
        <v>5.2676470024482134E-18</v>
      </c>
      <c r="AC2891">
        <f t="shared" si="1584"/>
        <v>5.3629066779910128E-18</v>
      </c>
      <c r="AD2891">
        <f t="shared" si="1584"/>
        <v>5.4598850728531382E-18</v>
      </c>
      <c r="AE2891">
        <f t="shared" si="1584"/>
        <v>5.558613122605572E-18</v>
      </c>
      <c r="AF2891">
        <f t="shared" si="1584"/>
        <v>5.6591223182361422E-18</v>
      </c>
      <c r="AG2891">
        <f t="shared" si="1588"/>
        <v>5.7614447160950781E-18</v>
      </c>
      <c r="AH2891">
        <f t="shared" si="1587"/>
        <v>5.8656129480182067E-18</v>
      </c>
      <c r="AI2891">
        <f t="shared" si="1587"/>
        <v>5.9716602316312969E-18</v>
      </c>
      <c r="AJ2891" s="42">
        <f t="shared" si="1587"/>
        <v>6.0796203808376927E-18</v>
      </c>
      <c r="AK2891">
        <f t="shared" si="1587"/>
        <v>6.1895278164938268E-18</v>
      </c>
      <c r="AL2891">
        <f t="shared" si="1591"/>
        <v>6.3014175772750711E-18</v>
      </c>
      <c r="AM2891">
        <f t="shared" si="1589"/>
        <v>6.4153253307354413E-18</v>
      </c>
      <c r="AN2891">
        <f t="shared" si="1589"/>
        <v>6.5312873845648783E-18</v>
      </c>
      <c r="AO2891">
        <f t="shared" si="1589"/>
        <v>6.6493406980477742E-18</v>
      </c>
      <c r="AP2891">
        <f t="shared" si="1589"/>
        <v>6.7695228937253426E-18</v>
      </c>
      <c r="AQ2891">
        <f t="shared" si="1589"/>
        <v>6.8918722692666977E-18</v>
      </c>
      <c r="AR2891">
        <f t="shared" si="1606"/>
        <v>7.0164278095517836E-18</v>
      </c>
      <c r="AS2891">
        <f t="shared" si="1602"/>
        <v>7.1432291989696286E-18</v>
      </c>
      <c r="AT2891">
        <f t="shared" si="1602"/>
        <v>7.272316833936278E-18</v>
      </c>
      <c r="AU2891">
        <f t="shared" si="1585"/>
        <v>7.4037318356362635E-18</v>
      </c>
      <c r="AV2891">
        <f t="shared" si="1585"/>
        <v>7.5375160629910071E-18</v>
      </c>
      <c r="AW2891">
        <f t="shared" si="1585"/>
        <v>7.6737121258590178E-18</v>
      </c>
      <c r="AX2891">
        <f t="shared" si="1585"/>
        <v>7.8123633984716835E-18</v>
      </c>
      <c r="AY2891">
        <f t="shared" si="1585"/>
        <v>7.9535140331081003E-18</v>
      </c>
      <c r="AZ2891">
        <f t="shared" si="1585"/>
        <v>8.0972089740147636E-18</v>
      </c>
      <c r="BA2891">
        <f t="shared" si="1599"/>
        <v>8.2434939715729789E-18</v>
      </c>
      <c r="BB2891">
        <f t="shared" si="1592"/>
        <v>8.3924155967192275E-18</v>
      </c>
      <c r="BC2891">
        <f t="shared" si="1592"/>
        <v>8.5440212556225547E-18</v>
      </c>
      <c r="BD2891">
        <f t="shared" si="1592"/>
        <v>8.6983592046243002E-18</v>
      </c>
      <c r="BE2891">
        <f t="shared" si="1592"/>
        <v>8.8554785654433145E-18</v>
      </c>
      <c r="BF2891">
        <f t="shared" si="1605"/>
        <v>9.0154293406535338E-18</v>
      </c>
      <c r="BG2891">
        <f t="shared" si="1601"/>
        <v>9.1782624294367993E-18</v>
      </c>
      <c r="BH2891">
        <f t="shared" si="1601"/>
        <v>9.3440296436165582E-18</v>
      </c>
      <c r="BI2891">
        <f t="shared" si="1593"/>
        <v>9.5127837239779306E-18</v>
      </c>
      <c r="BJ2891">
        <f t="shared" si="1593"/>
        <v>9.6845783568789171E-18</v>
      </c>
      <c r="BK2891">
        <f t="shared" si="1593"/>
        <v>9.859468191156743E-18</v>
      </c>
      <c r="BL2891">
        <f t="shared" si="1593"/>
        <v>1.0037508855336696E-17</v>
      </c>
      <c r="BM2891">
        <f t="shared" si="1603"/>
        <v>1.0218756975147855E-17</v>
      </c>
      <c r="BN2891">
        <f t="shared" si="1603"/>
        <v>1.0403270191349691E-17</v>
      </c>
      <c r="BO2891">
        <f t="shared" si="1603"/>
        <v>1.0591107177878146E-17</v>
      </c>
      <c r="BP2891">
        <f t="shared" si="1603"/>
        <v>1.0782327660314387E-17</v>
      </c>
      <c r="BQ2891">
        <f t="shared" si="1604"/>
        <v>1.0976992434682389E-17</v>
      </c>
      <c r="BR2891">
        <f t="shared" si="1604"/>
        <v>1.1175163386582362E-17</v>
      </c>
      <c r="BS2891">
        <f t="shared" si="1604"/>
        <v>1.1376903510664804E-17</v>
      </c>
      <c r="BT2891">
        <f t="shared" si="1604"/>
        <v>1.158227693045133E-17</v>
      </c>
      <c r="BU2891">
        <f t="shared" si="1608"/>
        <v>1.1791348918509236E-17</v>
      </c>
      <c r="BV2891">
        <f t="shared" si="1608"/>
        <v>1.2004185916985627E-17</v>
      </c>
      <c r="BW2891">
        <f t="shared" si="1608"/>
        <v>1.2220855558506552E-17</v>
      </c>
      <c r="BX2891">
        <f t="shared" si="1608"/>
        <v>1.2441426687449742E-17</v>
      </c>
      <c r="BY2891">
        <f t="shared" si="1610"/>
        <v>1.2665969381595464E-17</v>
      </c>
      <c r="BZ2891">
        <f t="shared" si="1609"/>
        <v>1.2894554974163575E-17</v>
      </c>
      <c r="CA2891">
        <f t="shared" si="1609"/>
        <v>1.3127256076242839E-17</v>
      </c>
      <c r="CB2891">
        <f t="shared" si="1609"/>
        <v>1.3364146599620385E-17</v>
      </c>
      <c r="CC2891">
        <f t="shared" si="1609"/>
        <v>1.3605301780017066E-17</v>
      </c>
      <c r="CD2891">
        <f t="shared" si="1609"/>
        <v>1.3850798200736994E-17</v>
      </c>
      <c r="CE2891">
        <f t="shared" si="1611"/>
        <v>1.4100713816738956E-17</v>
      </c>
      <c r="CF2891">
        <f t="shared" si="1611"/>
        <v>1.4355127979135507E-17</v>
      </c>
      <c r="CG2891">
        <f t="shared" si="1596"/>
        <v>1.461412146012886E-17</v>
      </c>
      <c r="CH2891">
        <f t="shared" si="1590"/>
        <v>1.4877776478391386E-17</v>
      </c>
      <c r="CI2891">
        <f t="shared" si="1590"/>
        <v>1.5146176724896917E-17</v>
      </c>
      <c r="CJ2891">
        <f t="shared" si="1590"/>
        <v>1.5419407389212844E-17</v>
      </c>
      <c r="CK2891">
        <f t="shared" si="1590"/>
        <v>1.5697555186260633E-17</v>
      </c>
      <c r="CL2891">
        <f t="shared" si="1590"/>
        <v>1.5980708383551847E-17</v>
      </c>
      <c r="CM2891">
        <f t="shared" si="1590"/>
        <v>1.6268956828909505E-17</v>
      </c>
      <c r="CN2891">
        <f t="shared" si="1612"/>
        <v>1.6562391978683849E-17</v>
      </c>
      <c r="CO2891">
        <f t="shared" si="1607"/>
        <v>1.6861106926468622E-17</v>
      </c>
      <c r="CP2891">
        <f t="shared" si="1607"/>
        <v>1.7165196432330061E-17</v>
      </c>
      <c r="CQ2891">
        <f t="shared" si="1607"/>
        <v>1.7474756952555865E-17</v>
      </c>
      <c r="CR2891">
        <f t="shared" si="1607"/>
        <v>1.7789886669932573E-17</v>
      </c>
      <c r="CS2891">
        <f t="shared" si="1607"/>
        <v>1.8110685524563354E-17</v>
      </c>
      <c r="CT2891">
        <f t="shared" si="1607"/>
        <v>1.8437255245233897E-17</v>
      </c>
      <c r="CU2891">
        <f t="shared" si="1595"/>
        <v>1.8769699381335225E-17</v>
      </c>
      <c r="CV2891">
        <f t="shared" si="1586"/>
        <v>1.9108123335355969E-17</v>
      </c>
      <c r="CW2891">
        <f t="shared" si="1586"/>
        <v>1.945263439595312E-17</v>
      </c>
      <c r="CX2891">
        <f t="shared" si="1586"/>
        <v>1.9803341771609232E-17</v>
      </c>
      <c r="CY2891">
        <f t="shared" si="1586"/>
        <v>2.0160356624890656E-17</v>
      </c>
      <c r="CZ2891">
        <f t="shared" si="1586"/>
        <v>2.0523792107314344E-17</v>
      </c>
      <c r="DA2891">
        <f t="shared" si="1586"/>
        <v>2.089376339483443E-17</v>
      </c>
      <c r="DB2891">
        <f t="shared" si="1594"/>
        <v>2.127038772396076E-17</v>
      </c>
      <c r="DC2891">
        <f t="shared" si="1594"/>
        <v>2.1653784428520515E-17</v>
      </c>
      <c r="DD2891">
        <f t="shared" si="1594"/>
        <v>2.2044074977072143E-17</v>
      </c>
      <c r="DE2891">
        <f t="shared" si="1594"/>
        <v>2.2441383010985824E-17</v>
      </c>
      <c r="DF2891">
        <f t="shared" si="1598"/>
        <v>2.2845834383201678E-17</v>
      </c>
      <c r="DG2891">
        <f t="shared" si="1598"/>
        <v>2.3257557197675699E-17</v>
      </c>
      <c r="DH2891">
        <f t="shared" si="1598"/>
        <v>2.3676681849528331E-17</v>
      </c>
      <c r="DI2891">
        <f t="shared" si="1598"/>
        <v>2.4103341065907951E-17</v>
      </c>
      <c r="DJ2891">
        <f t="shared" si="1600"/>
        <v>2.4537669947577981E-17</v>
      </c>
      <c r="DK2891" s="42">
        <f t="shared" si="1597"/>
        <v>2.4979806011246118E-17</v>
      </c>
      <c r="DL2891" s="40">
        <f t="shared" si="1615"/>
        <v>8.1441822002982383E-16</v>
      </c>
    </row>
    <row r="2892" spans="13:116" x14ac:dyDescent="0.25">
      <c r="M2892" s="38"/>
      <c r="N2892" s="40">
        <f t="shared" si="1614"/>
        <v>2.8949581549958609E-16</v>
      </c>
      <c r="O2892" s="45">
        <f t="shared" si="1616"/>
        <v>57.680000000003417</v>
      </c>
      <c r="P2892">
        <f t="shared" si="1613"/>
        <v>4.1725514528037873E-18</v>
      </c>
      <c r="Q2892">
        <f t="shared" si="1617"/>
        <v>4.2480472576433208E-18</v>
      </c>
      <c r="R2892">
        <f t="shared" si="1617"/>
        <v>4.3249059416862442E-18</v>
      </c>
      <c r="S2892">
        <f t="shared" si="1617"/>
        <v>4.4031520497583716E-18</v>
      </c>
      <c r="T2892">
        <f t="shared" si="1617"/>
        <v>4.482810567627742E-18</v>
      </c>
      <c r="U2892">
        <f t="shared" si="1582"/>
        <v>4.5639069299056669E-18</v>
      </c>
      <c r="V2892">
        <f t="shared" si="1582"/>
        <v>4.646467028088353E-18</v>
      </c>
      <c r="W2892">
        <f t="shared" si="1582"/>
        <v>4.7305172187426324E-18</v>
      </c>
      <c r="X2892">
        <f t="shared" si="1582"/>
        <v>4.8160843318381056E-18</v>
      </c>
      <c r="Y2892">
        <f t="shared" si="1583"/>
        <v>4.9031956792275985E-18</v>
      </c>
      <c r="Z2892">
        <f t="shared" si="1583"/>
        <v>4.9918790632795913E-18</v>
      </c>
      <c r="AA2892">
        <f t="shared" si="1583"/>
        <v>5.0821627856647689E-18</v>
      </c>
      <c r="AB2892">
        <f t="shared" si="1583"/>
        <v>5.1740756562993281E-18</v>
      </c>
      <c r="AC2892">
        <f t="shared" si="1584"/>
        <v>5.2676470024482134E-18</v>
      </c>
      <c r="AD2892">
        <f t="shared" si="1584"/>
        <v>5.3629066779910128E-18</v>
      </c>
      <c r="AE2892">
        <f t="shared" si="1584"/>
        <v>5.4598850728531382E-18</v>
      </c>
      <c r="AF2892">
        <f t="shared" si="1584"/>
        <v>5.558613122605572E-18</v>
      </c>
      <c r="AG2892">
        <f t="shared" si="1588"/>
        <v>5.6591223182361422E-18</v>
      </c>
      <c r="AH2892">
        <f t="shared" si="1587"/>
        <v>5.7614447160950781E-18</v>
      </c>
      <c r="AI2892">
        <f t="shared" si="1587"/>
        <v>5.8656129480182067E-18</v>
      </c>
      <c r="AJ2892" s="42">
        <f t="shared" si="1587"/>
        <v>5.9716602316312969E-18</v>
      </c>
      <c r="AK2892">
        <f t="shared" si="1587"/>
        <v>6.0796203808376927E-18</v>
      </c>
      <c r="AL2892">
        <f t="shared" si="1591"/>
        <v>6.1895278164938268E-18</v>
      </c>
      <c r="AM2892">
        <f t="shared" si="1589"/>
        <v>6.3014175772750711E-18</v>
      </c>
      <c r="AN2892">
        <f t="shared" si="1589"/>
        <v>6.4153253307354413E-18</v>
      </c>
      <c r="AO2892">
        <f t="shared" si="1589"/>
        <v>6.5312873845648783E-18</v>
      </c>
      <c r="AP2892">
        <f t="shared" si="1589"/>
        <v>6.6493406980477742E-18</v>
      </c>
      <c r="AQ2892">
        <f t="shared" si="1589"/>
        <v>6.7695228937253426E-18</v>
      </c>
      <c r="AR2892">
        <f t="shared" si="1606"/>
        <v>6.8918722692666977E-18</v>
      </c>
      <c r="AS2892">
        <f t="shared" si="1602"/>
        <v>7.0164278095517836E-18</v>
      </c>
      <c r="AT2892">
        <f t="shared" si="1602"/>
        <v>7.1432291989696286E-18</v>
      </c>
      <c r="AU2892">
        <f t="shared" si="1585"/>
        <v>7.272316833936278E-18</v>
      </c>
      <c r="AV2892">
        <f t="shared" si="1585"/>
        <v>7.4037318356362635E-18</v>
      </c>
      <c r="AW2892">
        <f t="shared" si="1585"/>
        <v>7.5375160629910071E-18</v>
      </c>
      <c r="AX2892">
        <f t="shared" si="1585"/>
        <v>7.6737121258590178E-18</v>
      </c>
      <c r="AY2892">
        <f t="shared" si="1585"/>
        <v>7.8123633984716835E-18</v>
      </c>
      <c r="AZ2892">
        <f t="shared" si="1585"/>
        <v>7.9535140331081003E-18</v>
      </c>
      <c r="BA2892">
        <f t="shared" si="1599"/>
        <v>8.0972089740147636E-18</v>
      </c>
      <c r="BB2892">
        <f t="shared" si="1592"/>
        <v>8.2434939715729789E-18</v>
      </c>
      <c r="BC2892">
        <f t="shared" si="1592"/>
        <v>8.3924155967192275E-18</v>
      </c>
      <c r="BD2892">
        <f t="shared" si="1592"/>
        <v>8.5440212556225547E-18</v>
      </c>
      <c r="BE2892">
        <f t="shared" si="1592"/>
        <v>8.6983592046243002E-18</v>
      </c>
      <c r="BF2892">
        <f t="shared" si="1605"/>
        <v>8.8554785654433145E-18</v>
      </c>
      <c r="BG2892">
        <f t="shared" si="1601"/>
        <v>9.0154293406535338E-18</v>
      </c>
      <c r="BH2892">
        <f t="shared" si="1601"/>
        <v>9.1782624294367993E-18</v>
      </c>
      <c r="BI2892">
        <f t="shared" si="1593"/>
        <v>9.3440296436165582E-18</v>
      </c>
      <c r="BJ2892">
        <f t="shared" si="1593"/>
        <v>9.5127837239779306E-18</v>
      </c>
      <c r="BK2892">
        <f t="shared" si="1593"/>
        <v>9.6845783568789171E-18</v>
      </c>
      <c r="BL2892">
        <f t="shared" si="1593"/>
        <v>9.859468191156743E-18</v>
      </c>
      <c r="BM2892">
        <f t="shared" si="1603"/>
        <v>1.0037508855336696E-17</v>
      </c>
      <c r="BN2892">
        <f t="shared" si="1603"/>
        <v>1.0218756975147855E-17</v>
      </c>
      <c r="BO2892">
        <f t="shared" si="1603"/>
        <v>1.0403270191349691E-17</v>
      </c>
      <c r="BP2892">
        <f t="shared" si="1603"/>
        <v>1.0591107177878146E-17</v>
      </c>
      <c r="BQ2892">
        <f t="shared" si="1604"/>
        <v>1.0782327660314387E-17</v>
      </c>
      <c r="BR2892">
        <f t="shared" si="1604"/>
        <v>1.0976992434682389E-17</v>
      </c>
      <c r="BS2892">
        <f t="shared" si="1604"/>
        <v>1.1175163386582362E-17</v>
      </c>
      <c r="BT2892">
        <f t="shared" si="1604"/>
        <v>1.1376903510664804E-17</v>
      </c>
      <c r="BU2892">
        <f t="shared" si="1608"/>
        <v>1.158227693045133E-17</v>
      </c>
      <c r="BV2892">
        <f t="shared" si="1608"/>
        <v>1.1791348918509236E-17</v>
      </c>
      <c r="BW2892">
        <f t="shared" si="1608"/>
        <v>1.2004185916985627E-17</v>
      </c>
      <c r="BX2892">
        <f t="shared" si="1608"/>
        <v>1.2220855558506552E-17</v>
      </c>
      <c r="BY2892">
        <f t="shared" si="1610"/>
        <v>1.2441426687449742E-17</v>
      </c>
      <c r="BZ2892">
        <f t="shared" si="1609"/>
        <v>1.2665969381595464E-17</v>
      </c>
      <c r="CA2892">
        <f t="shared" si="1609"/>
        <v>1.2894554974163575E-17</v>
      </c>
      <c r="CB2892">
        <f t="shared" si="1609"/>
        <v>1.3127256076242839E-17</v>
      </c>
      <c r="CC2892">
        <f t="shared" si="1609"/>
        <v>1.3364146599620385E-17</v>
      </c>
      <c r="CD2892">
        <f t="shared" si="1609"/>
        <v>1.3605301780017066E-17</v>
      </c>
      <c r="CE2892">
        <f t="shared" si="1611"/>
        <v>1.3850798200736994E-17</v>
      </c>
      <c r="CF2892">
        <f t="shared" si="1611"/>
        <v>1.4100713816738956E-17</v>
      </c>
      <c r="CG2892">
        <f t="shared" si="1596"/>
        <v>1.4355127979135507E-17</v>
      </c>
      <c r="CH2892">
        <f t="shared" si="1590"/>
        <v>1.461412146012886E-17</v>
      </c>
      <c r="CI2892">
        <f t="shared" si="1590"/>
        <v>1.4877776478391386E-17</v>
      </c>
      <c r="CJ2892">
        <f t="shared" si="1590"/>
        <v>1.5146176724896917E-17</v>
      </c>
      <c r="CK2892">
        <f t="shared" si="1590"/>
        <v>1.5419407389212844E-17</v>
      </c>
      <c r="CL2892">
        <f t="shared" si="1590"/>
        <v>1.5697555186260633E-17</v>
      </c>
      <c r="CM2892">
        <f t="shared" si="1590"/>
        <v>1.5980708383551847E-17</v>
      </c>
      <c r="CN2892">
        <f t="shared" si="1612"/>
        <v>1.6268956828909505E-17</v>
      </c>
      <c r="CO2892">
        <f t="shared" si="1607"/>
        <v>1.6562391978683849E-17</v>
      </c>
      <c r="CP2892">
        <f t="shared" si="1607"/>
        <v>1.6861106926468622E-17</v>
      </c>
      <c r="CQ2892">
        <f t="shared" si="1607"/>
        <v>1.7165196432330061E-17</v>
      </c>
      <c r="CR2892">
        <f t="shared" si="1607"/>
        <v>1.7474756952555865E-17</v>
      </c>
      <c r="CS2892">
        <f t="shared" si="1607"/>
        <v>1.7789886669932573E-17</v>
      </c>
      <c r="CT2892">
        <f t="shared" si="1607"/>
        <v>1.8110685524563354E-17</v>
      </c>
      <c r="CU2892">
        <f t="shared" si="1595"/>
        <v>1.8437255245233897E-17</v>
      </c>
      <c r="CV2892">
        <f t="shared" si="1586"/>
        <v>1.8769699381335225E-17</v>
      </c>
      <c r="CW2892">
        <f t="shared" si="1586"/>
        <v>1.9108123335355969E-17</v>
      </c>
      <c r="CX2892">
        <f t="shared" si="1586"/>
        <v>1.945263439595312E-17</v>
      </c>
      <c r="CY2892">
        <f t="shared" si="1586"/>
        <v>1.9803341771609232E-17</v>
      </c>
      <c r="CZ2892">
        <f t="shared" si="1586"/>
        <v>2.0160356624890656E-17</v>
      </c>
      <c r="DA2892">
        <f t="shared" si="1586"/>
        <v>2.0523792107314344E-17</v>
      </c>
      <c r="DB2892">
        <f t="shared" si="1594"/>
        <v>2.089376339483443E-17</v>
      </c>
      <c r="DC2892">
        <f t="shared" si="1594"/>
        <v>2.127038772396076E-17</v>
      </c>
      <c r="DD2892">
        <f t="shared" si="1594"/>
        <v>2.1653784428520515E-17</v>
      </c>
      <c r="DE2892">
        <f t="shared" si="1594"/>
        <v>2.2044074977072143E-17</v>
      </c>
      <c r="DF2892">
        <f t="shared" si="1598"/>
        <v>2.2441383010985824E-17</v>
      </c>
      <c r="DG2892">
        <f t="shared" si="1598"/>
        <v>2.2845834383201678E-17</v>
      </c>
      <c r="DH2892">
        <f t="shared" si="1598"/>
        <v>2.3257557197675699E-17</v>
      </c>
      <c r="DI2892">
        <f t="shared" si="1598"/>
        <v>2.3676681849528331E-17</v>
      </c>
      <c r="DJ2892">
        <f t="shared" si="1600"/>
        <v>2.4103341065907951E-17</v>
      </c>
      <c r="DK2892" s="42">
        <f t="shared" si="1597"/>
        <v>2.4537669947577981E-17</v>
      </c>
      <c r="DL2892" s="40">
        <f t="shared" si="1615"/>
        <v>7.999819375900803E-16</v>
      </c>
    </row>
    <row r="2893" spans="13:116" x14ac:dyDescent="0.25">
      <c r="M2893" s="38"/>
      <c r="N2893" s="40">
        <f t="shared" si="1614"/>
        <v>2.8435072568445393E-16</v>
      </c>
      <c r="O2893" s="45">
        <f t="shared" si="1616"/>
        <v>57.700000000003421</v>
      </c>
      <c r="P2893">
        <f t="shared" si="1613"/>
        <v>4.0983944155219604E-18</v>
      </c>
      <c r="Q2893">
        <f t="shared" si="1617"/>
        <v>4.1725514528037873E-18</v>
      </c>
      <c r="R2893">
        <f t="shared" si="1617"/>
        <v>4.2480472576433208E-18</v>
      </c>
      <c r="S2893">
        <f t="shared" si="1617"/>
        <v>4.3249059416862442E-18</v>
      </c>
      <c r="T2893">
        <f t="shared" si="1617"/>
        <v>4.4031520497583716E-18</v>
      </c>
      <c r="U2893">
        <f t="shared" si="1582"/>
        <v>4.482810567627742E-18</v>
      </c>
      <c r="V2893">
        <f t="shared" si="1582"/>
        <v>4.5639069299056669E-18</v>
      </c>
      <c r="W2893">
        <f t="shared" si="1582"/>
        <v>4.646467028088353E-18</v>
      </c>
      <c r="X2893">
        <f t="shared" ref="X2893:AA2956" si="1618">W2892</f>
        <v>4.7305172187426324E-18</v>
      </c>
      <c r="Y2893">
        <f t="shared" si="1583"/>
        <v>4.8160843318381056E-18</v>
      </c>
      <c r="Z2893">
        <f t="shared" si="1583"/>
        <v>4.9031956792275985E-18</v>
      </c>
      <c r="AA2893">
        <f t="shared" si="1583"/>
        <v>4.9918790632795913E-18</v>
      </c>
      <c r="AB2893">
        <f t="shared" ref="AB2893:AF2956" si="1619">AA2892</f>
        <v>5.0821627856647689E-18</v>
      </c>
      <c r="AC2893">
        <f t="shared" si="1584"/>
        <v>5.1740756562993281E-18</v>
      </c>
      <c r="AD2893">
        <f t="shared" si="1584"/>
        <v>5.2676470024482134E-18</v>
      </c>
      <c r="AE2893">
        <f t="shared" si="1584"/>
        <v>5.3629066779910128E-18</v>
      </c>
      <c r="AF2893">
        <f t="shared" si="1584"/>
        <v>5.4598850728531382E-18</v>
      </c>
      <c r="AG2893">
        <f t="shared" si="1588"/>
        <v>5.558613122605572E-18</v>
      </c>
      <c r="AH2893">
        <f t="shared" si="1587"/>
        <v>5.6591223182361422E-18</v>
      </c>
      <c r="AI2893">
        <f t="shared" si="1587"/>
        <v>5.7614447160950781E-18</v>
      </c>
      <c r="AJ2893" s="42">
        <f t="shared" si="1587"/>
        <v>5.8656129480182067E-18</v>
      </c>
      <c r="AK2893">
        <f t="shared" si="1587"/>
        <v>5.9716602316312969E-18</v>
      </c>
      <c r="AL2893">
        <f t="shared" si="1591"/>
        <v>6.0796203808376927E-18</v>
      </c>
      <c r="AM2893">
        <f t="shared" si="1589"/>
        <v>6.1895278164938268E-18</v>
      </c>
      <c r="AN2893">
        <f t="shared" si="1589"/>
        <v>6.3014175772750711E-18</v>
      </c>
      <c r="AO2893">
        <f t="shared" si="1589"/>
        <v>6.4153253307354413E-18</v>
      </c>
      <c r="AP2893">
        <f t="shared" si="1589"/>
        <v>6.5312873845648783E-18</v>
      </c>
      <c r="AQ2893">
        <f t="shared" si="1589"/>
        <v>6.6493406980477742E-18</v>
      </c>
      <c r="AR2893">
        <f t="shared" si="1606"/>
        <v>6.7695228937253426E-18</v>
      </c>
      <c r="AS2893">
        <f t="shared" si="1602"/>
        <v>6.8918722692666977E-18</v>
      </c>
      <c r="AT2893">
        <f t="shared" si="1602"/>
        <v>7.0164278095517836E-18</v>
      </c>
      <c r="AU2893">
        <f t="shared" si="1585"/>
        <v>7.1432291989696286E-18</v>
      </c>
      <c r="AV2893">
        <f t="shared" si="1585"/>
        <v>7.272316833936278E-18</v>
      </c>
      <c r="AW2893">
        <f t="shared" si="1585"/>
        <v>7.4037318356362635E-18</v>
      </c>
      <c r="AX2893">
        <f t="shared" si="1585"/>
        <v>7.5375160629910071E-18</v>
      </c>
      <c r="AY2893">
        <f t="shared" si="1585"/>
        <v>7.6737121258590178E-18</v>
      </c>
      <c r="AZ2893">
        <f t="shared" si="1585"/>
        <v>7.8123633984716835E-18</v>
      </c>
      <c r="BA2893">
        <f t="shared" si="1599"/>
        <v>7.9535140331081003E-18</v>
      </c>
      <c r="BB2893">
        <f t="shared" si="1592"/>
        <v>8.0972089740147636E-18</v>
      </c>
      <c r="BC2893">
        <f t="shared" si="1592"/>
        <v>8.2434939715729789E-18</v>
      </c>
      <c r="BD2893">
        <f t="shared" si="1592"/>
        <v>8.3924155967192275E-18</v>
      </c>
      <c r="BE2893">
        <f t="shared" si="1592"/>
        <v>8.5440212556225547E-18</v>
      </c>
      <c r="BF2893">
        <f t="shared" si="1605"/>
        <v>8.6983592046243002E-18</v>
      </c>
      <c r="BG2893">
        <f t="shared" si="1601"/>
        <v>8.8554785654433145E-18</v>
      </c>
      <c r="BH2893">
        <f t="shared" si="1601"/>
        <v>9.0154293406535338E-18</v>
      </c>
      <c r="BI2893">
        <f t="shared" si="1593"/>
        <v>9.1782624294367993E-18</v>
      </c>
      <c r="BJ2893">
        <f t="shared" si="1593"/>
        <v>9.3440296436165582E-18</v>
      </c>
      <c r="BK2893">
        <f t="shared" si="1593"/>
        <v>9.5127837239779306E-18</v>
      </c>
      <c r="BL2893">
        <f t="shared" si="1593"/>
        <v>9.6845783568789171E-18</v>
      </c>
      <c r="BM2893">
        <f t="shared" si="1603"/>
        <v>9.859468191156743E-18</v>
      </c>
      <c r="BN2893">
        <f t="shared" si="1603"/>
        <v>1.0037508855336696E-17</v>
      </c>
      <c r="BO2893">
        <f t="shared" si="1603"/>
        <v>1.0218756975147855E-17</v>
      </c>
      <c r="BP2893">
        <f t="shared" si="1603"/>
        <v>1.0403270191349691E-17</v>
      </c>
      <c r="BQ2893">
        <f t="shared" si="1604"/>
        <v>1.0591107177878146E-17</v>
      </c>
      <c r="BR2893">
        <f t="shared" si="1604"/>
        <v>1.0782327660314387E-17</v>
      </c>
      <c r="BS2893">
        <f t="shared" si="1604"/>
        <v>1.0976992434682389E-17</v>
      </c>
      <c r="BT2893">
        <f t="shared" si="1604"/>
        <v>1.1175163386582362E-17</v>
      </c>
      <c r="BU2893">
        <f t="shared" si="1608"/>
        <v>1.1376903510664804E-17</v>
      </c>
      <c r="BV2893">
        <f t="shared" si="1608"/>
        <v>1.158227693045133E-17</v>
      </c>
      <c r="BW2893">
        <f t="shared" si="1608"/>
        <v>1.1791348918509236E-17</v>
      </c>
      <c r="BX2893">
        <f t="shared" si="1608"/>
        <v>1.2004185916985627E-17</v>
      </c>
      <c r="BY2893">
        <f t="shared" si="1610"/>
        <v>1.2220855558506552E-17</v>
      </c>
      <c r="BZ2893">
        <f t="shared" si="1609"/>
        <v>1.2441426687449742E-17</v>
      </c>
      <c r="CA2893">
        <f t="shared" si="1609"/>
        <v>1.2665969381595464E-17</v>
      </c>
      <c r="CB2893">
        <f t="shared" si="1609"/>
        <v>1.2894554974163575E-17</v>
      </c>
      <c r="CC2893">
        <f t="shared" si="1609"/>
        <v>1.3127256076242839E-17</v>
      </c>
      <c r="CD2893">
        <f t="shared" si="1609"/>
        <v>1.3364146599620385E-17</v>
      </c>
      <c r="CE2893">
        <f t="shared" si="1611"/>
        <v>1.3605301780017066E-17</v>
      </c>
      <c r="CF2893">
        <f t="shared" si="1611"/>
        <v>1.3850798200736994E-17</v>
      </c>
      <c r="CG2893">
        <f t="shared" si="1596"/>
        <v>1.4100713816738956E-17</v>
      </c>
      <c r="CH2893">
        <f t="shared" si="1590"/>
        <v>1.4355127979135507E-17</v>
      </c>
      <c r="CI2893">
        <f t="shared" si="1590"/>
        <v>1.461412146012886E-17</v>
      </c>
      <c r="CJ2893">
        <f t="shared" si="1590"/>
        <v>1.4877776478391386E-17</v>
      </c>
      <c r="CK2893">
        <f t="shared" si="1590"/>
        <v>1.5146176724896917E-17</v>
      </c>
      <c r="CL2893">
        <f t="shared" si="1590"/>
        <v>1.5419407389212844E-17</v>
      </c>
      <c r="CM2893">
        <f t="shared" si="1590"/>
        <v>1.5697555186260633E-17</v>
      </c>
      <c r="CN2893">
        <f t="shared" si="1612"/>
        <v>1.5980708383551847E-17</v>
      </c>
      <c r="CO2893">
        <f t="shared" si="1607"/>
        <v>1.6268956828909505E-17</v>
      </c>
      <c r="CP2893">
        <f t="shared" si="1607"/>
        <v>1.6562391978683849E-17</v>
      </c>
      <c r="CQ2893">
        <f t="shared" si="1607"/>
        <v>1.6861106926468622E-17</v>
      </c>
      <c r="CR2893">
        <f t="shared" si="1607"/>
        <v>1.7165196432330061E-17</v>
      </c>
      <c r="CS2893">
        <f t="shared" si="1607"/>
        <v>1.7474756952555865E-17</v>
      </c>
      <c r="CT2893">
        <f t="shared" si="1607"/>
        <v>1.7789886669932573E-17</v>
      </c>
      <c r="CU2893">
        <f t="shared" si="1595"/>
        <v>1.8110685524563354E-17</v>
      </c>
      <c r="CV2893">
        <f t="shared" si="1586"/>
        <v>1.8437255245233897E-17</v>
      </c>
      <c r="CW2893">
        <f t="shared" si="1586"/>
        <v>1.8769699381335225E-17</v>
      </c>
      <c r="CX2893">
        <f t="shared" si="1586"/>
        <v>1.9108123335355969E-17</v>
      </c>
      <c r="CY2893">
        <f t="shared" si="1586"/>
        <v>1.945263439595312E-17</v>
      </c>
      <c r="CZ2893">
        <f t="shared" si="1586"/>
        <v>1.9803341771609232E-17</v>
      </c>
      <c r="DA2893">
        <f t="shared" si="1586"/>
        <v>2.0160356624890656E-17</v>
      </c>
      <c r="DB2893">
        <f t="shared" si="1594"/>
        <v>2.0523792107314344E-17</v>
      </c>
      <c r="DC2893">
        <f t="shared" si="1594"/>
        <v>2.089376339483443E-17</v>
      </c>
      <c r="DD2893">
        <f t="shared" si="1594"/>
        <v>2.127038772396076E-17</v>
      </c>
      <c r="DE2893">
        <f t="shared" si="1594"/>
        <v>2.1653784428520515E-17</v>
      </c>
      <c r="DF2893">
        <f t="shared" si="1598"/>
        <v>2.2044074977072143E-17</v>
      </c>
      <c r="DG2893">
        <f t="shared" si="1598"/>
        <v>2.2441383010985824E-17</v>
      </c>
      <c r="DH2893">
        <f t="shared" si="1598"/>
        <v>2.2845834383201678E-17</v>
      </c>
      <c r="DI2893">
        <f t="shared" si="1598"/>
        <v>2.3257557197675699E-17</v>
      </c>
      <c r="DJ2893">
        <f t="shared" si="1600"/>
        <v>2.3676681849528331E-17</v>
      </c>
      <c r="DK2893" s="42">
        <f t="shared" si="1597"/>
        <v>2.4103341065907951E-17</v>
      </c>
      <c r="DL2893" s="40">
        <f t="shared" si="1615"/>
        <v>7.8580096269905228E-16</v>
      </c>
    </row>
    <row r="2894" spans="13:116" x14ac:dyDescent="0.25">
      <c r="M2894" s="38"/>
      <c r="N2894" s="40">
        <f t="shared" si="1614"/>
        <v>2.7929687754384863E-16</v>
      </c>
      <c r="O2894" s="45">
        <f t="shared" si="1616"/>
        <v>57.720000000003424</v>
      </c>
      <c r="P2894">
        <f t="shared" si="1613"/>
        <v>4.0255524597066702E-18</v>
      </c>
      <c r="Q2894">
        <f t="shared" si="1617"/>
        <v>4.0983944155219604E-18</v>
      </c>
      <c r="R2894">
        <f t="shared" si="1617"/>
        <v>4.1725514528037873E-18</v>
      </c>
      <c r="S2894">
        <f t="shared" si="1617"/>
        <v>4.2480472576433208E-18</v>
      </c>
      <c r="T2894">
        <f t="shared" si="1617"/>
        <v>4.3249059416862442E-18</v>
      </c>
      <c r="U2894">
        <f t="shared" ref="U2894:AE2957" si="1620">T2893</f>
        <v>4.4031520497583716E-18</v>
      </c>
      <c r="V2894">
        <f t="shared" si="1620"/>
        <v>4.482810567627742E-18</v>
      </c>
      <c r="W2894">
        <f t="shared" si="1620"/>
        <v>4.5639069299056669E-18</v>
      </c>
      <c r="X2894">
        <f t="shared" si="1618"/>
        <v>4.646467028088353E-18</v>
      </c>
      <c r="Y2894">
        <f t="shared" si="1618"/>
        <v>4.7305172187426324E-18</v>
      </c>
      <c r="Z2894">
        <f t="shared" si="1618"/>
        <v>4.8160843318381056E-18</v>
      </c>
      <c r="AA2894">
        <f t="shared" si="1618"/>
        <v>4.9031956792275985E-18</v>
      </c>
      <c r="AB2894">
        <f t="shared" si="1619"/>
        <v>4.9918790632795913E-18</v>
      </c>
      <c r="AC2894">
        <f t="shared" si="1619"/>
        <v>5.0821627856647689E-18</v>
      </c>
      <c r="AD2894">
        <f t="shared" si="1619"/>
        <v>5.1740756562993281E-18</v>
      </c>
      <c r="AE2894">
        <f t="shared" si="1619"/>
        <v>5.2676470024482134E-18</v>
      </c>
      <c r="AF2894">
        <f t="shared" si="1619"/>
        <v>5.3629066779910128E-18</v>
      </c>
      <c r="AG2894">
        <f t="shared" si="1588"/>
        <v>5.4598850728531382E-18</v>
      </c>
      <c r="AH2894">
        <f t="shared" si="1587"/>
        <v>5.558613122605572E-18</v>
      </c>
      <c r="AI2894">
        <f t="shared" si="1587"/>
        <v>5.6591223182361422E-18</v>
      </c>
      <c r="AJ2894" s="42">
        <f t="shared" si="1587"/>
        <v>5.7614447160950781E-18</v>
      </c>
      <c r="AK2894">
        <f t="shared" si="1587"/>
        <v>5.8656129480182067E-18</v>
      </c>
      <c r="AL2894">
        <f t="shared" si="1591"/>
        <v>5.9716602316312969E-18</v>
      </c>
      <c r="AM2894">
        <f t="shared" si="1589"/>
        <v>6.0796203808376927E-18</v>
      </c>
      <c r="AN2894">
        <f t="shared" si="1589"/>
        <v>6.1895278164938268E-18</v>
      </c>
      <c r="AO2894">
        <f t="shared" si="1589"/>
        <v>6.3014175772750711E-18</v>
      </c>
      <c r="AP2894">
        <f t="shared" si="1589"/>
        <v>6.4153253307354413E-18</v>
      </c>
      <c r="AQ2894">
        <f t="shared" si="1589"/>
        <v>6.5312873845648783E-18</v>
      </c>
      <c r="AR2894">
        <f t="shared" si="1606"/>
        <v>6.6493406980477742E-18</v>
      </c>
      <c r="AS2894">
        <f t="shared" si="1602"/>
        <v>6.7695228937253426E-18</v>
      </c>
      <c r="AT2894">
        <f t="shared" si="1602"/>
        <v>6.8918722692666977E-18</v>
      </c>
      <c r="AU2894">
        <f t="shared" si="1585"/>
        <v>7.0164278095517836E-18</v>
      </c>
      <c r="AV2894">
        <f t="shared" si="1585"/>
        <v>7.1432291989696286E-18</v>
      </c>
      <c r="AW2894">
        <f t="shared" si="1585"/>
        <v>7.272316833936278E-18</v>
      </c>
      <c r="AX2894">
        <f t="shared" si="1585"/>
        <v>7.4037318356362635E-18</v>
      </c>
      <c r="AY2894">
        <f t="shared" si="1585"/>
        <v>7.5375160629910071E-18</v>
      </c>
      <c r="AZ2894">
        <f t="shared" si="1585"/>
        <v>7.6737121258590178E-18</v>
      </c>
      <c r="BA2894">
        <f t="shared" si="1599"/>
        <v>7.8123633984716835E-18</v>
      </c>
      <c r="BB2894">
        <f t="shared" si="1592"/>
        <v>7.9535140331081003E-18</v>
      </c>
      <c r="BC2894">
        <f t="shared" si="1592"/>
        <v>8.0972089740147636E-18</v>
      </c>
      <c r="BD2894">
        <f t="shared" si="1592"/>
        <v>8.2434939715729789E-18</v>
      </c>
      <c r="BE2894">
        <f t="shared" si="1592"/>
        <v>8.3924155967192275E-18</v>
      </c>
      <c r="BF2894">
        <f t="shared" si="1605"/>
        <v>8.5440212556225547E-18</v>
      </c>
      <c r="BG2894">
        <f t="shared" si="1601"/>
        <v>8.6983592046243002E-18</v>
      </c>
      <c r="BH2894">
        <f t="shared" si="1601"/>
        <v>8.8554785654433145E-18</v>
      </c>
      <c r="BI2894">
        <f t="shared" si="1593"/>
        <v>9.0154293406535338E-18</v>
      </c>
      <c r="BJ2894">
        <f t="shared" si="1593"/>
        <v>9.1782624294367993E-18</v>
      </c>
      <c r="BK2894">
        <f t="shared" si="1593"/>
        <v>9.3440296436165582E-18</v>
      </c>
      <c r="BL2894">
        <f t="shared" si="1593"/>
        <v>9.5127837239779306E-18</v>
      </c>
      <c r="BM2894">
        <f t="shared" si="1603"/>
        <v>9.6845783568789171E-18</v>
      </c>
      <c r="BN2894">
        <f t="shared" si="1603"/>
        <v>9.859468191156743E-18</v>
      </c>
      <c r="BO2894">
        <f t="shared" si="1603"/>
        <v>1.0037508855336696E-17</v>
      </c>
      <c r="BP2894">
        <f t="shared" si="1603"/>
        <v>1.0218756975147855E-17</v>
      </c>
      <c r="BQ2894">
        <f t="shared" si="1604"/>
        <v>1.0403270191349691E-17</v>
      </c>
      <c r="BR2894">
        <f t="shared" si="1604"/>
        <v>1.0591107177878146E-17</v>
      </c>
      <c r="BS2894">
        <f t="shared" si="1604"/>
        <v>1.0782327660314387E-17</v>
      </c>
      <c r="BT2894">
        <f t="shared" si="1604"/>
        <v>1.0976992434682389E-17</v>
      </c>
      <c r="BU2894">
        <f t="shared" si="1608"/>
        <v>1.1175163386582362E-17</v>
      </c>
      <c r="BV2894">
        <f t="shared" si="1608"/>
        <v>1.1376903510664804E-17</v>
      </c>
      <c r="BW2894">
        <f t="shared" si="1608"/>
        <v>1.158227693045133E-17</v>
      </c>
      <c r="BX2894">
        <f t="shared" si="1608"/>
        <v>1.1791348918509236E-17</v>
      </c>
      <c r="BY2894">
        <f t="shared" si="1610"/>
        <v>1.2004185916985627E-17</v>
      </c>
      <c r="BZ2894">
        <f t="shared" si="1609"/>
        <v>1.2220855558506552E-17</v>
      </c>
      <c r="CA2894">
        <f t="shared" si="1609"/>
        <v>1.2441426687449742E-17</v>
      </c>
      <c r="CB2894">
        <f t="shared" si="1609"/>
        <v>1.2665969381595464E-17</v>
      </c>
      <c r="CC2894">
        <f t="shared" si="1609"/>
        <v>1.2894554974163575E-17</v>
      </c>
      <c r="CD2894">
        <f t="shared" si="1609"/>
        <v>1.3127256076242839E-17</v>
      </c>
      <c r="CE2894">
        <f t="shared" si="1611"/>
        <v>1.3364146599620385E-17</v>
      </c>
      <c r="CF2894">
        <f t="shared" si="1611"/>
        <v>1.3605301780017066E-17</v>
      </c>
      <c r="CG2894">
        <f t="shared" si="1596"/>
        <v>1.3850798200736994E-17</v>
      </c>
      <c r="CH2894">
        <f t="shared" si="1590"/>
        <v>1.4100713816738956E-17</v>
      </c>
      <c r="CI2894">
        <f t="shared" si="1590"/>
        <v>1.4355127979135507E-17</v>
      </c>
      <c r="CJ2894">
        <f t="shared" si="1590"/>
        <v>1.461412146012886E-17</v>
      </c>
      <c r="CK2894">
        <f t="shared" si="1590"/>
        <v>1.4877776478391386E-17</v>
      </c>
      <c r="CL2894">
        <f t="shared" si="1590"/>
        <v>1.5146176724896917E-17</v>
      </c>
      <c r="CM2894">
        <f t="shared" si="1590"/>
        <v>1.5419407389212844E-17</v>
      </c>
      <c r="CN2894">
        <f t="shared" si="1612"/>
        <v>1.5697555186260633E-17</v>
      </c>
      <c r="CO2894">
        <f t="shared" si="1607"/>
        <v>1.5980708383551847E-17</v>
      </c>
      <c r="CP2894">
        <f t="shared" si="1607"/>
        <v>1.6268956828909505E-17</v>
      </c>
      <c r="CQ2894">
        <f t="shared" si="1607"/>
        <v>1.6562391978683849E-17</v>
      </c>
      <c r="CR2894">
        <f t="shared" si="1607"/>
        <v>1.6861106926468622E-17</v>
      </c>
      <c r="CS2894">
        <f t="shared" si="1607"/>
        <v>1.7165196432330061E-17</v>
      </c>
      <c r="CT2894">
        <f t="shared" si="1607"/>
        <v>1.7474756952555865E-17</v>
      </c>
      <c r="CU2894">
        <f t="shared" si="1595"/>
        <v>1.7789886669932573E-17</v>
      </c>
      <c r="CV2894">
        <f t="shared" si="1586"/>
        <v>1.8110685524563354E-17</v>
      </c>
      <c r="CW2894">
        <f t="shared" si="1586"/>
        <v>1.8437255245233897E-17</v>
      </c>
      <c r="CX2894">
        <f t="shared" si="1586"/>
        <v>1.8769699381335225E-17</v>
      </c>
      <c r="CY2894">
        <f t="shared" si="1586"/>
        <v>1.9108123335355969E-17</v>
      </c>
      <c r="CZ2894">
        <f t="shared" si="1586"/>
        <v>1.945263439595312E-17</v>
      </c>
      <c r="DA2894">
        <f t="shared" si="1586"/>
        <v>1.9803341771609232E-17</v>
      </c>
      <c r="DB2894">
        <f t="shared" si="1594"/>
        <v>2.0160356624890656E-17</v>
      </c>
      <c r="DC2894">
        <f t="shared" si="1594"/>
        <v>2.0523792107314344E-17</v>
      </c>
      <c r="DD2894">
        <f t="shared" si="1594"/>
        <v>2.089376339483443E-17</v>
      </c>
      <c r="DE2894">
        <f t="shared" si="1594"/>
        <v>2.127038772396076E-17</v>
      </c>
      <c r="DF2894">
        <f t="shared" si="1598"/>
        <v>2.1653784428520515E-17</v>
      </c>
      <c r="DG2894">
        <f t="shared" si="1598"/>
        <v>2.2044074977072143E-17</v>
      </c>
      <c r="DH2894">
        <f t="shared" si="1598"/>
        <v>2.2441383010985824E-17</v>
      </c>
      <c r="DI2894">
        <f t="shared" si="1598"/>
        <v>2.2845834383201678E-17</v>
      </c>
      <c r="DJ2894">
        <f t="shared" si="1600"/>
        <v>2.3257557197675699E-17</v>
      </c>
      <c r="DK2894" s="42">
        <f t="shared" si="1597"/>
        <v>2.3676681849528331E-17</v>
      </c>
      <c r="DL2894" s="40">
        <f t="shared" si="1615"/>
        <v>7.7187079107210951E-16</v>
      </c>
    </row>
    <row r="2895" spans="13:116" x14ac:dyDescent="0.25">
      <c r="M2895" s="38"/>
      <c r="N2895" s="40">
        <f t="shared" si="1614"/>
        <v>2.7433265671854199E-16</v>
      </c>
      <c r="O2895" s="45">
        <f t="shared" si="1616"/>
        <v>57.740000000003427</v>
      </c>
      <c r="P2895">
        <f t="shared" si="1613"/>
        <v>3.9540023173292181E-18</v>
      </c>
      <c r="Q2895">
        <f t="shared" si="1617"/>
        <v>4.0255524597066702E-18</v>
      </c>
      <c r="R2895">
        <f t="shared" si="1617"/>
        <v>4.0983944155219604E-18</v>
      </c>
      <c r="S2895">
        <f t="shared" si="1617"/>
        <v>4.1725514528037873E-18</v>
      </c>
      <c r="T2895">
        <f t="shared" si="1617"/>
        <v>4.2480472576433208E-18</v>
      </c>
      <c r="U2895">
        <f t="shared" si="1620"/>
        <v>4.3249059416862442E-18</v>
      </c>
      <c r="V2895">
        <f t="shared" si="1620"/>
        <v>4.4031520497583716E-18</v>
      </c>
      <c r="W2895">
        <f t="shared" si="1620"/>
        <v>4.482810567627742E-18</v>
      </c>
      <c r="X2895">
        <f t="shared" si="1618"/>
        <v>4.5639069299056669E-18</v>
      </c>
      <c r="Y2895">
        <f t="shared" si="1618"/>
        <v>4.646467028088353E-18</v>
      </c>
      <c r="Z2895">
        <f t="shared" si="1618"/>
        <v>4.7305172187426324E-18</v>
      </c>
      <c r="AA2895">
        <f t="shared" si="1618"/>
        <v>4.8160843318381056E-18</v>
      </c>
      <c r="AB2895">
        <f t="shared" si="1619"/>
        <v>4.9031956792275985E-18</v>
      </c>
      <c r="AC2895">
        <f t="shared" si="1619"/>
        <v>4.9918790632795913E-18</v>
      </c>
      <c r="AD2895">
        <f t="shared" si="1619"/>
        <v>5.0821627856647689E-18</v>
      </c>
      <c r="AE2895">
        <f t="shared" si="1619"/>
        <v>5.1740756562993281E-18</v>
      </c>
      <c r="AF2895">
        <f t="shared" si="1619"/>
        <v>5.2676470024482134E-18</v>
      </c>
      <c r="AG2895">
        <f t="shared" si="1588"/>
        <v>5.3629066779910128E-18</v>
      </c>
      <c r="AH2895">
        <f t="shared" si="1587"/>
        <v>5.4598850728531382E-18</v>
      </c>
      <c r="AI2895">
        <f t="shared" si="1587"/>
        <v>5.558613122605572E-18</v>
      </c>
      <c r="AJ2895" s="42">
        <f t="shared" si="1587"/>
        <v>5.6591223182361422E-18</v>
      </c>
      <c r="AK2895">
        <f t="shared" si="1587"/>
        <v>5.7614447160950781E-18</v>
      </c>
      <c r="AL2895">
        <f t="shared" si="1591"/>
        <v>5.8656129480182067E-18</v>
      </c>
      <c r="AM2895">
        <f t="shared" si="1589"/>
        <v>5.9716602316312969E-18</v>
      </c>
      <c r="AN2895">
        <f t="shared" si="1589"/>
        <v>6.0796203808376927E-18</v>
      </c>
      <c r="AO2895">
        <f t="shared" si="1589"/>
        <v>6.1895278164938268E-18</v>
      </c>
      <c r="AP2895">
        <f t="shared" si="1589"/>
        <v>6.3014175772750711E-18</v>
      </c>
      <c r="AQ2895">
        <f t="shared" si="1589"/>
        <v>6.4153253307354413E-18</v>
      </c>
      <c r="AR2895">
        <f t="shared" si="1606"/>
        <v>6.5312873845648783E-18</v>
      </c>
      <c r="AS2895">
        <f t="shared" si="1602"/>
        <v>6.6493406980477742E-18</v>
      </c>
      <c r="AT2895">
        <f t="shared" si="1602"/>
        <v>6.7695228937253426E-18</v>
      </c>
      <c r="AU2895">
        <f t="shared" si="1602"/>
        <v>6.8918722692666977E-18</v>
      </c>
      <c r="AV2895">
        <f t="shared" si="1602"/>
        <v>7.0164278095517836E-18</v>
      </c>
      <c r="AW2895">
        <f t="shared" si="1602"/>
        <v>7.1432291989696286E-18</v>
      </c>
      <c r="AX2895">
        <f t="shared" si="1602"/>
        <v>7.272316833936278E-18</v>
      </c>
      <c r="AY2895">
        <f t="shared" si="1602"/>
        <v>7.4037318356362635E-18</v>
      </c>
      <c r="AZ2895">
        <f t="shared" ref="AZ2895:BE2958" si="1621">AY2894</f>
        <v>7.5375160629910071E-18</v>
      </c>
      <c r="BA2895">
        <f t="shared" si="1599"/>
        <v>7.6737121258590178E-18</v>
      </c>
      <c r="BB2895">
        <f t="shared" si="1592"/>
        <v>7.8123633984716835E-18</v>
      </c>
      <c r="BC2895">
        <f t="shared" si="1592"/>
        <v>7.9535140331081003E-18</v>
      </c>
      <c r="BD2895">
        <f t="shared" si="1592"/>
        <v>8.0972089740147636E-18</v>
      </c>
      <c r="BE2895">
        <f t="shared" si="1592"/>
        <v>8.2434939715729789E-18</v>
      </c>
      <c r="BF2895">
        <f t="shared" si="1605"/>
        <v>8.3924155967192275E-18</v>
      </c>
      <c r="BG2895">
        <f t="shared" si="1601"/>
        <v>8.5440212556225547E-18</v>
      </c>
      <c r="BH2895">
        <f t="shared" si="1601"/>
        <v>8.6983592046243002E-18</v>
      </c>
      <c r="BI2895">
        <f t="shared" si="1593"/>
        <v>8.8554785654433145E-18</v>
      </c>
      <c r="BJ2895">
        <f t="shared" si="1593"/>
        <v>9.0154293406535338E-18</v>
      </c>
      <c r="BK2895">
        <f t="shared" si="1593"/>
        <v>9.1782624294367993E-18</v>
      </c>
      <c r="BL2895">
        <f t="shared" si="1593"/>
        <v>9.3440296436165582E-18</v>
      </c>
      <c r="BM2895">
        <f t="shared" si="1603"/>
        <v>9.5127837239779306E-18</v>
      </c>
      <c r="BN2895">
        <f t="shared" si="1603"/>
        <v>9.6845783568789171E-18</v>
      </c>
      <c r="BO2895">
        <f t="shared" si="1603"/>
        <v>9.859468191156743E-18</v>
      </c>
      <c r="BP2895">
        <f t="shared" si="1603"/>
        <v>1.0037508855336696E-17</v>
      </c>
      <c r="BQ2895">
        <f t="shared" si="1604"/>
        <v>1.0218756975147855E-17</v>
      </c>
      <c r="BR2895">
        <f t="shared" si="1604"/>
        <v>1.0403270191349691E-17</v>
      </c>
      <c r="BS2895">
        <f t="shared" si="1604"/>
        <v>1.0591107177878146E-17</v>
      </c>
      <c r="BT2895">
        <f t="shared" si="1604"/>
        <v>1.0782327660314387E-17</v>
      </c>
      <c r="BU2895">
        <f t="shared" si="1608"/>
        <v>1.0976992434682389E-17</v>
      </c>
      <c r="BV2895">
        <f t="shared" si="1608"/>
        <v>1.1175163386582362E-17</v>
      </c>
      <c r="BW2895">
        <f t="shared" si="1608"/>
        <v>1.1376903510664804E-17</v>
      </c>
      <c r="BX2895">
        <f t="shared" si="1608"/>
        <v>1.158227693045133E-17</v>
      </c>
      <c r="BY2895">
        <f t="shared" si="1610"/>
        <v>1.1791348918509236E-17</v>
      </c>
      <c r="BZ2895">
        <f t="shared" si="1609"/>
        <v>1.2004185916985627E-17</v>
      </c>
      <c r="CA2895">
        <f t="shared" si="1609"/>
        <v>1.2220855558506552E-17</v>
      </c>
      <c r="CB2895">
        <f t="shared" si="1609"/>
        <v>1.2441426687449742E-17</v>
      </c>
      <c r="CC2895">
        <f t="shared" si="1609"/>
        <v>1.2665969381595464E-17</v>
      </c>
      <c r="CD2895">
        <f t="shared" si="1609"/>
        <v>1.2894554974163575E-17</v>
      </c>
      <c r="CE2895">
        <f t="shared" si="1611"/>
        <v>1.3127256076242839E-17</v>
      </c>
      <c r="CF2895">
        <f t="shared" si="1611"/>
        <v>1.3364146599620385E-17</v>
      </c>
      <c r="CG2895">
        <f t="shared" si="1596"/>
        <v>1.3605301780017066E-17</v>
      </c>
      <c r="CH2895">
        <f t="shared" si="1590"/>
        <v>1.3850798200736994E-17</v>
      </c>
      <c r="CI2895">
        <f t="shared" si="1590"/>
        <v>1.4100713816738956E-17</v>
      </c>
      <c r="CJ2895">
        <f t="shared" si="1590"/>
        <v>1.4355127979135507E-17</v>
      </c>
      <c r="CK2895">
        <f t="shared" si="1590"/>
        <v>1.461412146012886E-17</v>
      </c>
      <c r="CL2895">
        <f t="shared" si="1590"/>
        <v>1.4877776478391386E-17</v>
      </c>
      <c r="CM2895">
        <f t="shared" si="1590"/>
        <v>1.5146176724896917E-17</v>
      </c>
      <c r="CN2895">
        <f t="shared" si="1612"/>
        <v>1.5419407389212844E-17</v>
      </c>
      <c r="CO2895">
        <f t="shared" si="1607"/>
        <v>1.5697555186260633E-17</v>
      </c>
      <c r="CP2895">
        <f t="shared" si="1607"/>
        <v>1.5980708383551847E-17</v>
      </c>
      <c r="CQ2895">
        <f t="shared" si="1607"/>
        <v>1.6268956828909505E-17</v>
      </c>
      <c r="CR2895">
        <f t="shared" si="1607"/>
        <v>1.6562391978683849E-17</v>
      </c>
      <c r="CS2895">
        <f t="shared" si="1607"/>
        <v>1.6861106926468622E-17</v>
      </c>
      <c r="CT2895">
        <f t="shared" ref="CT2895:CX2958" si="1622">CS2894</f>
        <v>1.7165196432330061E-17</v>
      </c>
      <c r="CU2895">
        <f t="shared" si="1595"/>
        <v>1.7474756952555865E-17</v>
      </c>
      <c r="CV2895">
        <f t="shared" si="1595"/>
        <v>1.7789886669932573E-17</v>
      </c>
      <c r="CW2895">
        <f t="shared" si="1595"/>
        <v>1.8110685524563354E-17</v>
      </c>
      <c r="CX2895">
        <f t="shared" si="1595"/>
        <v>1.8437255245233897E-17</v>
      </c>
      <c r="CY2895">
        <f t="shared" si="1595"/>
        <v>1.8769699381335225E-17</v>
      </c>
      <c r="CZ2895">
        <f t="shared" si="1595"/>
        <v>1.9108123335355969E-17</v>
      </c>
      <c r="DA2895">
        <f t="shared" si="1595"/>
        <v>1.945263439595312E-17</v>
      </c>
      <c r="DB2895">
        <f t="shared" si="1594"/>
        <v>1.9803341771609232E-17</v>
      </c>
      <c r="DC2895">
        <f t="shared" si="1594"/>
        <v>2.0160356624890656E-17</v>
      </c>
      <c r="DD2895">
        <f t="shared" si="1594"/>
        <v>2.0523792107314344E-17</v>
      </c>
      <c r="DE2895">
        <f t="shared" si="1594"/>
        <v>2.089376339483443E-17</v>
      </c>
      <c r="DF2895">
        <f t="shared" si="1598"/>
        <v>2.127038772396076E-17</v>
      </c>
      <c r="DG2895">
        <f t="shared" si="1598"/>
        <v>2.1653784428520515E-17</v>
      </c>
      <c r="DH2895">
        <f t="shared" si="1598"/>
        <v>2.2044074977072143E-17</v>
      </c>
      <c r="DI2895">
        <f t="shared" si="1598"/>
        <v>2.2441383010985824E-17</v>
      </c>
      <c r="DJ2895">
        <f t="shared" si="1600"/>
        <v>2.2845834383201678E-17</v>
      </c>
      <c r="DK2895" s="42">
        <f t="shared" si="1597"/>
        <v>2.3257557197675699E-17</v>
      </c>
      <c r="DL2895" s="40">
        <f t="shared" si="1615"/>
        <v>7.5818699769150471E-16</v>
      </c>
    </row>
    <row r="2896" spans="13:116" x14ac:dyDescent="0.25">
      <c r="M2896" s="38"/>
      <c r="N2896" s="40">
        <f t="shared" si="1614"/>
        <v>2.694564773442326E-16</v>
      </c>
      <c r="O2896" s="45">
        <f t="shared" si="1616"/>
        <v>57.76000000000343</v>
      </c>
      <c r="P2896">
        <f t="shared" si="1613"/>
        <v>3.8837211310630365E-18</v>
      </c>
      <c r="Q2896">
        <f t="shared" si="1617"/>
        <v>3.9540023173292181E-18</v>
      </c>
      <c r="R2896">
        <f t="shared" si="1617"/>
        <v>4.0255524597066702E-18</v>
      </c>
      <c r="S2896">
        <f t="shared" si="1617"/>
        <v>4.0983944155219604E-18</v>
      </c>
      <c r="T2896">
        <f t="shared" si="1617"/>
        <v>4.1725514528037873E-18</v>
      </c>
      <c r="U2896">
        <f t="shared" si="1620"/>
        <v>4.2480472576433208E-18</v>
      </c>
      <c r="V2896">
        <f t="shared" si="1620"/>
        <v>4.3249059416862442E-18</v>
      </c>
      <c r="W2896">
        <f t="shared" si="1620"/>
        <v>4.4031520497583716E-18</v>
      </c>
      <c r="X2896">
        <f t="shared" si="1618"/>
        <v>4.482810567627742E-18</v>
      </c>
      <c r="Y2896">
        <f t="shared" si="1618"/>
        <v>4.5639069299056669E-18</v>
      </c>
      <c r="Z2896">
        <f t="shared" si="1618"/>
        <v>4.646467028088353E-18</v>
      </c>
      <c r="AA2896">
        <f t="shared" si="1618"/>
        <v>4.7305172187426324E-18</v>
      </c>
      <c r="AB2896">
        <f t="shared" si="1619"/>
        <v>4.8160843318381056E-18</v>
      </c>
      <c r="AC2896">
        <f t="shared" si="1619"/>
        <v>4.9031956792275985E-18</v>
      </c>
      <c r="AD2896">
        <f t="shared" si="1619"/>
        <v>4.9918790632795913E-18</v>
      </c>
      <c r="AE2896">
        <f t="shared" si="1619"/>
        <v>5.0821627856647689E-18</v>
      </c>
      <c r="AF2896">
        <f t="shared" ref="AF2896:AJ2959" si="1623">AE2895</f>
        <v>5.1740756562993281E-18</v>
      </c>
      <c r="AG2896">
        <f t="shared" si="1588"/>
        <v>5.2676470024482134E-18</v>
      </c>
      <c r="AH2896">
        <f t="shared" si="1588"/>
        <v>5.3629066779910128E-18</v>
      </c>
      <c r="AI2896">
        <f t="shared" si="1588"/>
        <v>5.4598850728531382E-18</v>
      </c>
      <c r="AJ2896" s="42">
        <f t="shared" si="1588"/>
        <v>5.558613122605572E-18</v>
      </c>
      <c r="AK2896">
        <f t="shared" si="1588"/>
        <v>5.6591223182361422E-18</v>
      </c>
      <c r="AL2896">
        <f t="shared" si="1591"/>
        <v>5.7614447160950781E-18</v>
      </c>
      <c r="AM2896">
        <f t="shared" si="1589"/>
        <v>5.8656129480182067E-18</v>
      </c>
      <c r="AN2896">
        <f t="shared" si="1589"/>
        <v>5.9716602316312969E-18</v>
      </c>
      <c r="AO2896">
        <f t="shared" si="1589"/>
        <v>6.0796203808376927E-18</v>
      </c>
      <c r="AP2896">
        <f t="shared" si="1589"/>
        <v>6.1895278164938268E-18</v>
      </c>
      <c r="AQ2896">
        <f t="shared" si="1589"/>
        <v>6.3014175772750711E-18</v>
      </c>
      <c r="AR2896">
        <f t="shared" si="1606"/>
        <v>6.4153253307354413E-18</v>
      </c>
      <c r="AS2896">
        <f t="shared" si="1602"/>
        <v>6.5312873845648783E-18</v>
      </c>
      <c r="AT2896">
        <f t="shared" si="1602"/>
        <v>6.6493406980477742E-18</v>
      </c>
      <c r="AU2896">
        <f t="shared" si="1602"/>
        <v>6.7695228937253426E-18</v>
      </c>
      <c r="AV2896">
        <f t="shared" si="1602"/>
        <v>6.8918722692666977E-18</v>
      </c>
      <c r="AW2896">
        <f t="shared" si="1602"/>
        <v>7.0164278095517836E-18</v>
      </c>
      <c r="AX2896">
        <f t="shared" si="1602"/>
        <v>7.1432291989696286E-18</v>
      </c>
      <c r="AY2896">
        <f t="shared" si="1602"/>
        <v>7.272316833936278E-18</v>
      </c>
      <c r="AZ2896">
        <f t="shared" si="1621"/>
        <v>7.4037318356362635E-18</v>
      </c>
      <c r="BA2896">
        <f t="shared" si="1599"/>
        <v>7.5375160629910071E-18</v>
      </c>
      <c r="BB2896">
        <f t="shared" si="1592"/>
        <v>7.6737121258590178E-18</v>
      </c>
      <c r="BC2896">
        <f t="shared" si="1592"/>
        <v>7.8123633984716835E-18</v>
      </c>
      <c r="BD2896">
        <f t="shared" si="1592"/>
        <v>7.9535140331081003E-18</v>
      </c>
      <c r="BE2896">
        <f t="shared" si="1592"/>
        <v>8.0972089740147636E-18</v>
      </c>
      <c r="BF2896">
        <f t="shared" si="1605"/>
        <v>8.2434939715729789E-18</v>
      </c>
      <c r="BG2896">
        <f t="shared" si="1601"/>
        <v>8.3924155967192275E-18</v>
      </c>
      <c r="BH2896">
        <f t="shared" si="1601"/>
        <v>8.5440212556225547E-18</v>
      </c>
      <c r="BI2896">
        <f t="shared" si="1593"/>
        <v>8.6983592046243002E-18</v>
      </c>
      <c r="BJ2896">
        <f t="shared" si="1593"/>
        <v>8.8554785654433145E-18</v>
      </c>
      <c r="BK2896">
        <f t="shared" si="1593"/>
        <v>9.0154293406535338E-18</v>
      </c>
      <c r="BL2896">
        <f t="shared" si="1593"/>
        <v>9.1782624294367993E-18</v>
      </c>
      <c r="BM2896">
        <f t="shared" si="1603"/>
        <v>9.3440296436165582E-18</v>
      </c>
      <c r="BN2896">
        <f t="shared" si="1603"/>
        <v>9.5127837239779306E-18</v>
      </c>
      <c r="BO2896">
        <f t="shared" si="1603"/>
        <v>9.6845783568789171E-18</v>
      </c>
      <c r="BP2896">
        <f t="shared" si="1603"/>
        <v>9.859468191156743E-18</v>
      </c>
      <c r="BQ2896">
        <f t="shared" si="1604"/>
        <v>1.0037508855336696E-17</v>
      </c>
      <c r="BR2896">
        <f t="shared" si="1604"/>
        <v>1.0218756975147855E-17</v>
      </c>
      <c r="BS2896">
        <f t="shared" si="1604"/>
        <v>1.0403270191349691E-17</v>
      </c>
      <c r="BT2896">
        <f t="shared" si="1604"/>
        <v>1.0591107177878146E-17</v>
      </c>
      <c r="BU2896">
        <f t="shared" si="1608"/>
        <v>1.0782327660314387E-17</v>
      </c>
      <c r="BV2896">
        <f t="shared" si="1608"/>
        <v>1.0976992434682389E-17</v>
      </c>
      <c r="BW2896">
        <f t="shared" si="1608"/>
        <v>1.1175163386582362E-17</v>
      </c>
      <c r="BX2896">
        <f t="shared" si="1608"/>
        <v>1.1376903510664804E-17</v>
      </c>
      <c r="BY2896">
        <f t="shared" si="1610"/>
        <v>1.158227693045133E-17</v>
      </c>
      <c r="BZ2896">
        <f t="shared" si="1609"/>
        <v>1.1791348918509236E-17</v>
      </c>
      <c r="CA2896">
        <f t="shared" si="1609"/>
        <v>1.2004185916985627E-17</v>
      </c>
      <c r="CB2896">
        <f t="shared" si="1609"/>
        <v>1.2220855558506552E-17</v>
      </c>
      <c r="CC2896">
        <f t="shared" si="1609"/>
        <v>1.2441426687449742E-17</v>
      </c>
      <c r="CD2896">
        <f t="shared" si="1609"/>
        <v>1.2665969381595464E-17</v>
      </c>
      <c r="CE2896">
        <f t="shared" si="1611"/>
        <v>1.2894554974163575E-17</v>
      </c>
      <c r="CF2896">
        <f t="shared" si="1611"/>
        <v>1.3127256076242839E-17</v>
      </c>
      <c r="CG2896">
        <f t="shared" si="1596"/>
        <v>1.3364146599620385E-17</v>
      </c>
      <c r="CH2896">
        <f t="shared" si="1590"/>
        <v>1.3605301780017066E-17</v>
      </c>
      <c r="CI2896">
        <f t="shared" si="1590"/>
        <v>1.3850798200736994E-17</v>
      </c>
      <c r="CJ2896">
        <f t="shared" si="1590"/>
        <v>1.4100713816738956E-17</v>
      </c>
      <c r="CK2896">
        <f t="shared" si="1590"/>
        <v>1.4355127979135507E-17</v>
      </c>
      <c r="CL2896">
        <f t="shared" si="1590"/>
        <v>1.461412146012886E-17</v>
      </c>
      <c r="CM2896">
        <f t="shared" si="1590"/>
        <v>1.4877776478391386E-17</v>
      </c>
      <c r="CN2896">
        <f t="shared" si="1612"/>
        <v>1.5146176724896917E-17</v>
      </c>
      <c r="CO2896">
        <f t="shared" si="1607"/>
        <v>1.5419407389212844E-17</v>
      </c>
      <c r="CP2896">
        <f t="shared" si="1607"/>
        <v>1.5697555186260633E-17</v>
      </c>
      <c r="CQ2896">
        <f t="shared" si="1607"/>
        <v>1.5980708383551847E-17</v>
      </c>
      <c r="CR2896">
        <f t="shared" si="1607"/>
        <v>1.6268956828909505E-17</v>
      </c>
      <c r="CS2896">
        <f t="shared" si="1607"/>
        <v>1.6562391978683849E-17</v>
      </c>
      <c r="CT2896">
        <f t="shared" si="1622"/>
        <v>1.6861106926468622E-17</v>
      </c>
      <c r="CU2896">
        <f t="shared" si="1595"/>
        <v>1.7165196432330061E-17</v>
      </c>
      <c r="CV2896">
        <f t="shared" si="1595"/>
        <v>1.7474756952555865E-17</v>
      </c>
      <c r="CW2896">
        <f t="shared" si="1595"/>
        <v>1.7789886669932573E-17</v>
      </c>
      <c r="CX2896">
        <f t="shared" si="1595"/>
        <v>1.8110685524563354E-17</v>
      </c>
      <c r="CY2896">
        <f t="shared" si="1595"/>
        <v>1.8437255245233897E-17</v>
      </c>
      <c r="CZ2896">
        <f t="shared" si="1595"/>
        <v>1.8769699381335225E-17</v>
      </c>
      <c r="DA2896">
        <f t="shared" si="1595"/>
        <v>1.9108123335355969E-17</v>
      </c>
      <c r="DB2896">
        <f t="shared" si="1594"/>
        <v>1.945263439595312E-17</v>
      </c>
      <c r="DC2896">
        <f t="shared" si="1594"/>
        <v>1.9803341771609232E-17</v>
      </c>
      <c r="DD2896">
        <f t="shared" si="1594"/>
        <v>2.0160356624890656E-17</v>
      </c>
      <c r="DE2896">
        <f t="shared" si="1594"/>
        <v>2.0523792107314344E-17</v>
      </c>
      <c r="DF2896">
        <f t="shared" si="1598"/>
        <v>2.089376339483443E-17</v>
      </c>
      <c r="DG2896">
        <f t="shared" si="1598"/>
        <v>2.127038772396076E-17</v>
      </c>
      <c r="DH2896">
        <f t="shared" si="1598"/>
        <v>2.1653784428520515E-17</v>
      </c>
      <c r="DI2896">
        <f t="shared" si="1598"/>
        <v>2.2044074977072143E-17</v>
      </c>
      <c r="DJ2896">
        <f t="shared" si="1600"/>
        <v>2.2441383010985824E-17</v>
      </c>
      <c r="DK2896" s="42">
        <f t="shared" si="1597"/>
        <v>2.2845834383201678E-17</v>
      </c>
      <c r="DL2896" s="40">
        <f t="shared" si="1615"/>
        <v>7.4474523541511497E-16</v>
      </c>
    </row>
    <row r="2897" spans="13:116" x14ac:dyDescent="0.25">
      <c r="M2897" s="38"/>
      <c r="N2897" s="40">
        <f t="shared" si="1614"/>
        <v>2.6466678154984909E-16</v>
      </c>
      <c r="O2897" s="45">
        <f t="shared" si="1616"/>
        <v>57.780000000003433</v>
      </c>
      <c r="P2897">
        <f t="shared" si="1613"/>
        <v>3.8146864470526497E-18</v>
      </c>
      <c r="Q2897">
        <f t="shared" si="1617"/>
        <v>3.8837211310630365E-18</v>
      </c>
      <c r="R2897">
        <f t="shared" si="1617"/>
        <v>3.9540023173292181E-18</v>
      </c>
      <c r="S2897">
        <f t="shared" si="1617"/>
        <v>4.0255524597066702E-18</v>
      </c>
      <c r="T2897">
        <f t="shared" si="1617"/>
        <v>4.0983944155219604E-18</v>
      </c>
      <c r="U2897">
        <f t="shared" si="1620"/>
        <v>4.1725514528037873E-18</v>
      </c>
      <c r="V2897">
        <f t="shared" si="1620"/>
        <v>4.2480472576433208E-18</v>
      </c>
      <c r="W2897">
        <f t="shared" si="1620"/>
        <v>4.3249059416862442E-18</v>
      </c>
      <c r="X2897">
        <f t="shared" si="1618"/>
        <v>4.4031520497583716E-18</v>
      </c>
      <c r="Y2897">
        <f t="shared" si="1618"/>
        <v>4.482810567627742E-18</v>
      </c>
      <c r="Z2897">
        <f t="shared" si="1618"/>
        <v>4.5639069299056669E-18</v>
      </c>
      <c r="AA2897">
        <f t="shared" si="1618"/>
        <v>4.646467028088353E-18</v>
      </c>
      <c r="AB2897">
        <f t="shared" si="1619"/>
        <v>4.7305172187426324E-18</v>
      </c>
      <c r="AC2897">
        <f t="shared" si="1619"/>
        <v>4.8160843318381056E-18</v>
      </c>
      <c r="AD2897">
        <f t="shared" si="1619"/>
        <v>4.9031956792275985E-18</v>
      </c>
      <c r="AE2897">
        <f t="shared" si="1619"/>
        <v>4.9918790632795913E-18</v>
      </c>
      <c r="AF2897">
        <f t="shared" si="1623"/>
        <v>5.0821627856647689E-18</v>
      </c>
      <c r="AG2897">
        <f t="shared" si="1623"/>
        <v>5.1740756562993281E-18</v>
      </c>
      <c r="AH2897">
        <f t="shared" si="1623"/>
        <v>5.2676470024482134E-18</v>
      </c>
      <c r="AI2897">
        <f t="shared" si="1623"/>
        <v>5.3629066779910128E-18</v>
      </c>
      <c r="AJ2897" s="42">
        <f t="shared" si="1623"/>
        <v>5.4598850728531382E-18</v>
      </c>
      <c r="AK2897">
        <f t="shared" ref="AK2897:AO2960" si="1624">AJ2896</f>
        <v>5.558613122605572E-18</v>
      </c>
      <c r="AL2897">
        <f t="shared" si="1591"/>
        <v>5.6591223182361422E-18</v>
      </c>
      <c r="AM2897">
        <f t="shared" si="1589"/>
        <v>5.7614447160950781E-18</v>
      </c>
      <c r="AN2897">
        <f t="shared" si="1589"/>
        <v>5.8656129480182067E-18</v>
      </c>
      <c r="AO2897">
        <f t="shared" si="1589"/>
        <v>5.9716602316312969E-18</v>
      </c>
      <c r="AP2897">
        <f t="shared" si="1589"/>
        <v>6.0796203808376927E-18</v>
      </c>
      <c r="AQ2897">
        <f t="shared" si="1589"/>
        <v>6.1895278164938268E-18</v>
      </c>
      <c r="AR2897">
        <f t="shared" si="1606"/>
        <v>6.3014175772750711E-18</v>
      </c>
      <c r="AS2897">
        <f t="shared" si="1602"/>
        <v>6.4153253307354413E-18</v>
      </c>
      <c r="AT2897">
        <f t="shared" si="1602"/>
        <v>6.5312873845648783E-18</v>
      </c>
      <c r="AU2897">
        <f t="shared" si="1602"/>
        <v>6.6493406980477742E-18</v>
      </c>
      <c r="AV2897">
        <f t="shared" si="1602"/>
        <v>6.7695228937253426E-18</v>
      </c>
      <c r="AW2897">
        <f t="shared" si="1602"/>
        <v>6.8918722692666977E-18</v>
      </c>
      <c r="AX2897">
        <f t="shared" si="1602"/>
        <v>7.0164278095517836E-18</v>
      </c>
      <c r="AY2897">
        <f t="shared" si="1602"/>
        <v>7.1432291989696286E-18</v>
      </c>
      <c r="AZ2897">
        <f t="shared" si="1621"/>
        <v>7.272316833936278E-18</v>
      </c>
      <c r="BA2897">
        <f t="shared" si="1599"/>
        <v>7.4037318356362635E-18</v>
      </c>
      <c r="BB2897">
        <f t="shared" si="1592"/>
        <v>7.5375160629910071E-18</v>
      </c>
      <c r="BC2897">
        <f t="shared" si="1592"/>
        <v>7.6737121258590178E-18</v>
      </c>
      <c r="BD2897">
        <f t="shared" si="1592"/>
        <v>7.8123633984716835E-18</v>
      </c>
      <c r="BE2897">
        <f t="shared" si="1592"/>
        <v>7.9535140331081003E-18</v>
      </c>
      <c r="BF2897">
        <f t="shared" si="1605"/>
        <v>8.0972089740147636E-18</v>
      </c>
      <c r="BG2897">
        <f t="shared" si="1601"/>
        <v>8.2434939715729789E-18</v>
      </c>
      <c r="BH2897">
        <f t="shared" si="1601"/>
        <v>8.3924155967192275E-18</v>
      </c>
      <c r="BI2897">
        <f t="shared" si="1593"/>
        <v>8.5440212556225547E-18</v>
      </c>
      <c r="BJ2897">
        <f t="shared" si="1593"/>
        <v>8.6983592046243002E-18</v>
      </c>
      <c r="BK2897">
        <f t="shared" si="1593"/>
        <v>8.8554785654433145E-18</v>
      </c>
      <c r="BL2897">
        <f t="shared" si="1593"/>
        <v>9.0154293406535338E-18</v>
      </c>
      <c r="BM2897">
        <f t="shared" si="1603"/>
        <v>9.1782624294367993E-18</v>
      </c>
      <c r="BN2897">
        <f t="shared" si="1603"/>
        <v>9.3440296436165582E-18</v>
      </c>
      <c r="BO2897">
        <f t="shared" si="1603"/>
        <v>9.5127837239779306E-18</v>
      </c>
      <c r="BP2897">
        <f t="shared" si="1603"/>
        <v>9.6845783568789171E-18</v>
      </c>
      <c r="BQ2897">
        <f t="shared" si="1604"/>
        <v>9.859468191156743E-18</v>
      </c>
      <c r="BR2897">
        <f t="shared" si="1604"/>
        <v>1.0037508855336696E-17</v>
      </c>
      <c r="BS2897">
        <f t="shared" si="1604"/>
        <v>1.0218756975147855E-17</v>
      </c>
      <c r="BT2897">
        <f t="shared" si="1604"/>
        <v>1.0403270191349691E-17</v>
      </c>
      <c r="BU2897">
        <f t="shared" si="1608"/>
        <v>1.0591107177878146E-17</v>
      </c>
      <c r="BV2897">
        <f t="shared" si="1608"/>
        <v>1.0782327660314387E-17</v>
      </c>
      <c r="BW2897">
        <f t="shared" si="1608"/>
        <v>1.0976992434682389E-17</v>
      </c>
      <c r="BX2897">
        <f t="shared" si="1608"/>
        <v>1.1175163386582362E-17</v>
      </c>
      <c r="BY2897">
        <f t="shared" si="1610"/>
        <v>1.1376903510664804E-17</v>
      </c>
      <c r="BZ2897">
        <f t="shared" si="1609"/>
        <v>1.158227693045133E-17</v>
      </c>
      <c r="CA2897">
        <f t="shared" si="1609"/>
        <v>1.1791348918509236E-17</v>
      </c>
      <c r="CB2897">
        <f t="shared" si="1609"/>
        <v>1.2004185916985627E-17</v>
      </c>
      <c r="CC2897">
        <f t="shared" si="1609"/>
        <v>1.2220855558506552E-17</v>
      </c>
      <c r="CD2897">
        <f t="shared" si="1609"/>
        <v>1.2441426687449742E-17</v>
      </c>
      <c r="CE2897">
        <f t="shared" si="1611"/>
        <v>1.2665969381595464E-17</v>
      </c>
      <c r="CF2897">
        <f t="shared" si="1611"/>
        <v>1.2894554974163575E-17</v>
      </c>
      <c r="CG2897">
        <f t="shared" si="1596"/>
        <v>1.3127256076242839E-17</v>
      </c>
      <c r="CH2897">
        <f t="shared" si="1590"/>
        <v>1.3364146599620385E-17</v>
      </c>
      <c r="CI2897">
        <f t="shared" si="1590"/>
        <v>1.3605301780017066E-17</v>
      </c>
      <c r="CJ2897">
        <f t="shared" si="1590"/>
        <v>1.3850798200736994E-17</v>
      </c>
      <c r="CK2897">
        <f t="shared" si="1590"/>
        <v>1.4100713816738956E-17</v>
      </c>
      <c r="CL2897">
        <f t="shared" si="1590"/>
        <v>1.4355127979135507E-17</v>
      </c>
      <c r="CM2897">
        <f t="shared" si="1590"/>
        <v>1.461412146012886E-17</v>
      </c>
      <c r="CN2897">
        <f t="shared" si="1612"/>
        <v>1.4877776478391386E-17</v>
      </c>
      <c r="CO2897">
        <f t="shared" si="1607"/>
        <v>1.5146176724896917E-17</v>
      </c>
      <c r="CP2897">
        <f t="shared" si="1607"/>
        <v>1.5419407389212844E-17</v>
      </c>
      <c r="CQ2897">
        <f t="shared" si="1607"/>
        <v>1.5697555186260633E-17</v>
      </c>
      <c r="CR2897">
        <f t="shared" si="1607"/>
        <v>1.5980708383551847E-17</v>
      </c>
      <c r="CS2897">
        <f t="shared" si="1607"/>
        <v>1.6268956828909505E-17</v>
      </c>
      <c r="CT2897">
        <f t="shared" si="1622"/>
        <v>1.6562391978683849E-17</v>
      </c>
      <c r="CU2897">
        <f t="shared" si="1595"/>
        <v>1.6861106926468622E-17</v>
      </c>
      <c r="CV2897">
        <f t="shared" si="1595"/>
        <v>1.7165196432330061E-17</v>
      </c>
      <c r="CW2897">
        <f t="shared" si="1595"/>
        <v>1.7474756952555865E-17</v>
      </c>
      <c r="CX2897">
        <f t="shared" si="1595"/>
        <v>1.7789886669932573E-17</v>
      </c>
      <c r="CY2897">
        <f t="shared" si="1595"/>
        <v>1.8110685524563354E-17</v>
      </c>
      <c r="CZ2897">
        <f t="shared" si="1595"/>
        <v>1.8437255245233897E-17</v>
      </c>
      <c r="DA2897">
        <f t="shared" si="1595"/>
        <v>1.8769699381335225E-17</v>
      </c>
      <c r="DB2897">
        <f t="shared" si="1594"/>
        <v>1.9108123335355969E-17</v>
      </c>
      <c r="DC2897">
        <f t="shared" si="1594"/>
        <v>1.945263439595312E-17</v>
      </c>
      <c r="DD2897">
        <f t="shared" si="1594"/>
        <v>1.9803341771609232E-17</v>
      </c>
      <c r="DE2897">
        <f t="shared" si="1594"/>
        <v>2.0160356624890656E-17</v>
      </c>
      <c r="DF2897">
        <f t="shared" si="1598"/>
        <v>2.0523792107314344E-17</v>
      </c>
      <c r="DG2897">
        <f t="shared" si="1598"/>
        <v>2.089376339483443E-17</v>
      </c>
      <c r="DH2897">
        <f t="shared" si="1598"/>
        <v>2.127038772396076E-17</v>
      </c>
      <c r="DI2897">
        <f t="shared" si="1598"/>
        <v>2.1653784428520515E-17</v>
      </c>
      <c r="DJ2897">
        <f t="shared" si="1600"/>
        <v>2.2044074977072143E-17</v>
      </c>
      <c r="DK2897" s="42">
        <f t="shared" si="1597"/>
        <v>2.2441383010985824E-17</v>
      </c>
      <c r="DL2897" s="40">
        <f t="shared" si="1615"/>
        <v>7.3154123360953723E-16</v>
      </c>
    </row>
    <row r="2898" spans="13:116" x14ac:dyDescent="0.25">
      <c r="M2898" s="38"/>
      <c r="N2898" s="40">
        <f t="shared" si="1614"/>
        <v>2.5996203896465789E-16</v>
      </c>
      <c r="O2898" s="45">
        <f t="shared" si="1616"/>
        <v>57.800000000003436</v>
      </c>
      <c r="P2898">
        <f t="shared" si="1613"/>
        <v>3.7468762078095357E-18</v>
      </c>
      <c r="Q2898">
        <f t="shared" si="1617"/>
        <v>3.8146864470526497E-18</v>
      </c>
      <c r="R2898">
        <f t="shared" si="1617"/>
        <v>3.8837211310630365E-18</v>
      </c>
      <c r="S2898">
        <f t="shared" si="1617"/>
        <v>3.9540023173292181E-18</v>
      </c>
      <c r="T2898">
        <f t="shared" si="1617"/>
        <v>4.0255524597066702E-18</v>
      </c>
      <c r="U2898">
        <f t="shared" si="1620"/>
        <v>4.0983944155219604E-18</v>
      </c>
      <c r="V2898">
        <f t="shared" si="1620"/>
        <v>4.1725514528037873E-18</v>
      </c>
      <c r="W2898">
        <f t="shared" si="1620"/>
        <v>4.2480472576433208E-18</v>
      </c>
      <c r="X2898">
        <f t="shared" si="1618"/>
        <v>4.3249059416862442E-18</v>
      </c>
      <c r="Y2898">
        <f t="shared" si="1618"/>
        <v>4.4031520497583716E-18</v>
      </c>
      <c r="Z2898">
        <f t="shared" si="1618"/>
        <v>4.482810567627742E-18</v>
      </c>
      <c r="AA2898">
        <f t="shared" si="1618"/>
        <v>4.5639069299056669E-18</v>
      </c>
      <c r="AB2898">
        <f t="shared" si="1619"/>
        <v>4.646467028088353E-18</v>
      </c>
      <c r="AC2898">
        <f t="shared" si="1619"/>
        <v>4.7305172187426324E-18</v>
      </c>
      <c r="AD2898">
        <f t="shared" si="1619"/>
        <v>4.8160843318381056E-18</v>
      </c>
      <c r="AE2898">
        <f t="shared" si="1619"/>
        <v>4.9031956792275985E-18</v>
      </c>
      <c r="AF2898">
        <f t="shared" si="1623"/>
        <v>4.9918790632795913E-18</v>
      </c>
      <c r="AG2898">
        <f t="shared" si="1623"/>
        <v>5.0821627856647689E-18</v>
      </c>
      <c r="AH2898">
        <f t="shared" si="1623"/>
        <v>5.1740756562993281E-18</v>
      </c>
      <c r="AI2898">
        <f t="shared" si="1623"/>
        <v>5.2676470024482134E-18</v>
      </c>
      <c r="AJ2898" s="42">
        <f t="shared" si="1623"/>
        <v>5.3629066779910128E-18</v>
      </c>
      <c r="AK2898">
        <f t="shared" si="1624"/>
        <v>5.4598850728531382E-18</v>
      </c>
      <c r="AL2898">
        <f t="shared" si="1591"/>
        <v>5.558613122605572E-18</v>
      </c>
      <c r="AM2898">
        <f t="shared" si="1589"/>
        <v>5.6591223182361422E-18</v>
      </c>
      <c r="AN2898">
        <f t="shared" si="1589"/>
        <v>5.7614447160950781E-18</v>
      </c>
      <c r="AO2898">
        <f t="shared" si="1589"/>
        <v>5.8656129480182067E-18</v>
      </c>
      <c r="AP2898">
        <f t="shared" si="1589"/>
        <v>5.9716602316312969E-18</v>
      </c>
      <c r="AQ2898">
        <f t="shared" si="1589"/>
        <v>6.0796203808376927E-18</v>
      </c>
      <c r="AR2898">
        <f t="shared" si="1606"/>
        <v>6.1895278164938268E-18</v>
      </c>
      <c r="AS2898">
        <f t="shared" si="1602"/>
        <v>6.3014175772750711E-18</v>
      </c>
      <c r="AT2898">
        <f t="shared" si="1602"/>
        <v>6.4153253307354413E-18</v>
      </c>
      <c r="AU2898">
        <f t="shared" si="1602"/>
        <v>6.5312873845648783E-18</v>
      </c>
      <c r="AV2898">
        <f t="shared" si="1602"/>
        <v>6.6493406980477742E-18</v>
      </c>
      <c r="AW2898">
        <f t="shared" si="1602"/>
        <v>6.7695228937253426E-18</v>
      </c>
      <c r="AX2898">
        <f t="shared" si="1602"/>
        <v>6.8918722692666977E-18</v>
      </c>
      <c r="AY2898">
        <f t="shared" si="1602"/>
        <v>7.0164278095517836E-18</v>
      </c>
      <c r="AZ2898">
        <f t="shared" si="1621"/>
        <v>7.1432291989696286E-18</v>
      </c>
      <c r="BA2898">
        <f t="shared" si="1599"/>
        <v>7.272316833936278E-18</v>
      </c>
      <c r="BB2898">
        <f t="shared" si="1592"/>
        <v>7.4037318356362635E-18</v>
      </c>
      <c r="BC2898">
        <f t="shared" si="1592"/>
        <v>7.5375160629910071E-18</v>
      </c>
      <c r="BD2898">
        <f t="shared" si="1592"/>
        <v>7.6737121258590178E-18</v>
      </c>
      <c r="BE2898">
        <f t="shared" si="1592"/>
        <v>7.8123633984716835E-18</v>
      </c>
      <c r="BF2898">
        <f t="shared" si="1605"/>
        <v>7.9535140331081003E-18</v>
      </c>
      <c r="BG2898">
        <f t="shared" si="1601"/>
        <v>8.0972089740147636E-18</v>
      </c>
      <c r="BH2898">
        <f t="shared" si="1601"/>
        <v>8.2434939715729789E-18</v>
      </c>
      <c r="BI2898">
        <f t="shared" si="1593"/>
        <v>8.3924155967192275E-18</v>
      </c>
      <c r="BJ2898">
        <f t="shared" si="1593"/>
        <v>8.5440212556225547E-18</v>
      </c>
      <c r="BK2898">
        <f t="shared" si="1593"/>
        <v>8.6983592046243002E-18</v>
      </c>
      <c r="BL2898">
        <f t="shared" si="1593"/>
        <v>8.8554785654433145E-18</v>
      </c>
      <c r="BM2898">
        <f t="shared" si="1603"/>
        <v>9.0154293406535338E-18</v>
      </c>
      <c r="BN2898">
        <f t="shared" si="1603"/>
        <v>9.1782624294367993E-18</v>
      </c>
      <c r="BO2898">
        <f t="shared" si="1603"/>
        <v>9.3440296436165582E-18</v>
      </c>
      <c r="BP2898">
        <f t="shared" si="1603"/>
        <v>9.5127837239779306E-18</v>
      </c>
      <c r="BQ2898">
        <f t="shared" si="1604"/>
        <v>9.6845783568789171E-18</v>
      </c>
      <c r="BR2898">
        <f t="shared" si="1604"/>
        <v>9.859468191156743E-18</v>
      </c>
      <c r="BS2898">
        <f t="shared" si="1604"/>
        <v>1.0037508855336696E-17</v>
      </c>
      <c r="BT2898">
        <f t="shared" si="1604"/>
        <v>1.0218756975147855E-17</v>
      </c>
      <c r="BU2898">
        <f t="shared" si="1608"/>
        <v>1.0403270191349691E-17</v>
      </c>
      <c r="BV2898">
        <f t="shared" si="1608"/>
        <v>1.0591107177878146E-17</v>
      </c>
      <c r="BW2898">
        <f t="shared" si="1608"/>
        <v>1.0782327660314387E-17</v>
      </c>
      <c r="BX2898">
        <f t="shared" si="1608"/>
        <v>1.0976992434682389E-17</v>
      </c>
      <c r="BY2898">
        <f t="shared" si="1610"/>
        <v>1.1175163386582362E-17</v>
      </c>
      <c r="BZ2898">
        <f t="shared" si="1609"/>
        <v>1.1376903510664804E-17</v>
      </c>
      <c r="CA2898">
        <f t="shared" si="1609"/>
        <v>1.158227693045133E-17</v>
      </c>
      <c r="CB2898">
        <f t="shared" si="1609"/>
        <v>1.1791348918509236E-17</v>
      </c>
      <c r="CC2898">
        <f t="shared" si="1609"/>
        <v>1.2004185916985627E-17</v>
      </c>
      <c r="CD2898">
        <f t="shared" si="1609"/>
        <v>1.2220855558506552E-17</v>
      </c>
      <c r="CE2898">
        <f t="shared" si="1611"/>
        <v>1.2441426687449742E-17</v>
      </c>
      <c r="CF2898">
        <f t="shared" si="1611"/>
        <v>1.2665969381595464E-17</v>
      </c>
      <c r="CG2898">
        <f t="shared" si="1596"/>
        <v>1.2894554974163575E-17</v>
      </c>
      <c r="CH2898">
        <f t="shared" si="1590"/>
        <v>1.3127256076242839E-17</v>
      </c>
      <c r="CI2898">
        <f t="shared" si="1590"/>
        <v>1.3364146599620385E-17</v>
      </c>
      <c r="CJ2898">
        <f t="shared" si="1590"/>
        <v>1.3605301780017066E-17</v>
      </c>
      <c r="CK2898">
        <f t="shared" si="1590"/>
        <v>1.3850798200736994E-17</v>
      </c>
      <c r="CL2898">
        <f t="shared" si="1590"/>
        <v>1.4100713816738956E-17</v>
      </c>
      <c r="CM2898">
        <f t="shared" si="1590"/>
        <v>1.4355127979135507E-17</v>
      </c>
      <c r="CN2898">
        <f t="shared" si="1612"/>
        <v>1.461412146012886E-17</v>
      </c>
      <c r="CO2898">
        <f t="shared" si="1607"/>
        <v>1.4877776478391386E-17</v>
      </c>
      <c r="CP2898">
        <f t="shared" si="1607"/>
        <v>1.5146176724896917E-17</v>
      </c>
      <c r="CQ2898">
        <f t="shared" si="1607"/>
        <v>1.5419407389212844E-17</v>
      </c>
      <c r="CR2898">
        <f t="shared" si="1607"/>
        <v>1.5697555186260633E-17</v>
      </c>
      <c r="CS2898">
        <f t="shared" si="1607"/>
        <v>1.5980708383551847E-17</v>
      </c>
      <c r="CT2898">
        <f t="shared" si="1622"/>
        <v>1.6268956828909505E-17</v>
      </c>
      <c r="CU2898">
        <f t="shared" si="1595"/>
        <v>1.6562391978683849E-17</v>
      </c>
      <c r="CV2898">
        <f t="shared" si="1595"/>
        <v>1.6861106926468622E-17</v>
      </c>
      <c r="CW2898">
        <f t="shared" si="1595"/>
        <v>1.7165196432330061E-17</v>
      </c>
      <c r="CX2898">
        <f t="shared" si="1595"/>
        <v>1.7474756952555865E-17</v>
      </c>
      <c r="CY2898">
        <f t="shared" si="1595"/>
        <v>1.7789886669932573E-17</v>
      </c>
      <c r="CZ2898">
        <f t="shared" si="1595"/>
        <v>1.8110685524563354E-17</v>
      </c>
      <c r="DA2898">
        <f t="shared" si="1595"/>
        <v>1.8437255245233897E-17</v>
      </c>
      <c r="DB2898">
        <f t="shared" si="1594"/>
        <v>1.8769699381335225E-17</v>
      </c>
      <c r="DC2898">
        <f t="shared" si="1594"/>
        <v>1.9108123335355969E-17</v>
      </c>
      <c r="DD2898">
        <f t="shared" si="1594"/>
        <v>1.945263439595312E-17</v>
      </c>
      <c r="DE2898">
        <f t="shared" si="1594"/>
        <v>1.9803341771609232E-17</v>
      </c>
      <c r="DF2898">
        <f t="shared" si="1598"/>
        <v>2.0160356624890656E-17</v>
      </c>
      <c r="DG2898">
        <f t="shared" si="1598"/>
        <v>2.0523792107314344E-17</v>
      </c>
      <c r="DH2898">
        <f t="shared" si="1598"/>
        <v>2.089376339483443E-17</v>
      </c>
      <c r="DI2898">
        <f t="shared" si="1598"/>
        <v>2.127038772396076E-17</v>
      </c>
      <c r="DJ2898">
        <f t="shared" si="1600"/>
        <v>2.1653784428520515E-17</v>
      </c>
      <c r="DK2898" s="42">
        <f t="shared" si="1597"/>
        <v>2.2044074977072143E-17</v>
      </c>
      <c r="DL2898" s="40">
        <f t="shared" si="1615"/>
        <v>7.185707968071069E-16</v>
      </c>
    </row>
    <row r="2899" spans="13:116" x14ac:dyDescent="0.25">
      <c r="M2899" s="38"/>
      <c r="N2899" s="40">
        <f t="shared" si="1614"/>
        <v>2.5534074623401269E-16</v>
      </c>
      <c r="O2899" s="45">
        <f t="shared" si="1616"/>
        <v>57.820000000003439</v>
      </c>
      <c r="P2899">
        <f t="shared" si="1613"/>
        <v>3.6802687452325413E-18</v>
      </c>
      <c r="Q2899">
        <f t="shared" si="1617"/>
        <v>3.7468762078095357E-18</v>
      </c>
      <c r="R2899">
        <f t="shared" si="1617"/>
        <v>3.8146864470526497E-18</v>
      </c>
      <c r="S2899">
        <f t="shared" si="1617"/>
        <v>3.8837211310630365E-18</v>
      </c>
      <c r="T2899">
        <f t="shared" si="1617"/>
        <v>3.9540023173292181E-18</v>
      </c>
      <c r="U2899">
        <f t="shared" si="1620"/>
        <v>4.0255524597066702E-18</v>
      </c>
      <c r="V2899">
        <f t="shared" si="1620"/>
        <v>4.0983944155219604E-18</v>
      </c>
      <c r="W2899">
        <f t="shared" si="1620"/>
        <v>4.1725514528037873E-18</v>
      </c>
      <c r="X2899">
        <f t="shared" si="1618"/>
        <v>4.2480472576433208E-18</v>
      </c>
      <c r="Y2899">
        <f t="shared" si="1618"/>
        <v>4.3249059416862442E-18</v>
      </c>
      <c r="Z2899">
        <f t="shared" si="1618"/>
        <v>4.4031520497583716E-18</v>
      </c>
      <c r="AA2899">
        <f t="shared" si="1618"/>
        <v>4.482810567627742E-18</v>
      </c>
      <c r="AB2899">
        <f t="shared" si="1619"/>
        <v>4.5639069299056669E-18</v>
      </c>
      <c r="AC2899">
        <f t="shared" si="1619"/>
        <v>4.646467028088353E-18</v>
      </c>
      <c r="AD2899">
        <f t="shared" si="1619"/>
        <v>4.7305172187426324E-18</v>
      </c>
      <c r="AE2899">
        <f t="shared" si="1619"/>
        <v>4.8160843318381056E-18</v>
      </c>
      <c r="AF2899">
        <f t="shared" si="1623"/>
        <v>4.9031956792275985E-18</v>
      </c>
      <c r="AG2899">
        <f t="shared" si="1623"/>
        <v>4.9918790632795913E-18</v>
      </c>
      <c r="AH2899">
        <f t="shared" si="1623"/>
        <v>5.0821627856647689E-18</v>
      </c>
      <c r="AI2899">
        <f t="shared" si="1623"/>
        <v>5.1740756562993281E-18</v>
      </c>
      <c r="AJ2899" s="42">
        <f t="shared" ref="AJ2899:AN2962" si="1625">AI2898</f>
        <v>5.2676470024482134E-18</v>
      </c>
      <c r="AK2899">
        <f t="shared" si="1624"/>
        <v>5.3629066779910128E-18</v>
      </c>
      <c r="AL2899">
        <f t="shared" si="1591"/>
        <v>5.4598850728531382E-18</v>
      </c>
      <c r="AM2899">
        <f t="shared" si="1591"/>
        <v>5.558613122605572E-18</v>
      </c>
      <c r="AN2899">
        <f t="shared" si="1591"/>
        <v>5.6591223182361422E-18</v>
      </c>
      <c r="AO2899">
        <f t="shared" si="1591"/>
        <v>5.7614447160950781E-18</v>
      </c>
      <c r="AP2899">
        <f t="shared" si="1591"/>
        <v>5.8656129480182067E-18</v>
      </c>
      <c r="AQ2899">
        <f t="shared" si="1591"/>
        <v>5.9716602316312969E-18</v>
      </c>
      <c r="AR2899">
        <f t="shared" si="1606"/>
        <v>6.0796203808376927E-18</v>
      </c>
      <c r="AS2899">
        <f t="shared" si="1602"/>
        <v>6.1895278164938268E-18</v>
      </c>
      <c r="AT2899">
        <f t="shared" si="1602"/>
        <v>6.3014175772750711E-18</v>
      </c>
      <c r="AU2899">
        <f t="shared" si="1602"/>
        <v>6.4153253307354413E-18</v>
      </c>
      <c r="AV2899">
        <f t="shared" si="1602"/>
        <v>6.5312873845648783E-18</v>
      </c>
      <c r="AW2899">
        <f t="shared" si="1602"/>
        <v>6.6493406980477742E-18</v>
      </c>
      <c r="AX2899">
        <f t="shared" si="1602"/>
        <v>6.7695228937253426E-18</v>
      </c>
      <c r="AY2899">
        <f t="shared" si="1602"/>
        <v>6.8918722692666977E-18</v>
      </c>
      <c r="AZ2899">
        <f t="shared" si="1621"/>
        <v>7.0164278095517836E-18</v>
      </c>
      <c r="BA2899">
        <f t="shared" si="1599"/>
        <v>7.1432291989696286E-18</v>
      </c>
      <c r="BB2899">
        <f t="shared" si="1592"/>
        <v>7.272316833936278E-18</v>
      </c>
      <c r="BC2899">
        <f t="shared" si="1592"/>
        <v>7.4037318356362635E-18</v>
      </c>
      <c r="BD2899">
        <f t="shared" si="1592"/>
        <v>7.5375160629910071E-18</v>
      </c>
      <c r="BE2899">
        <f t="shared" si="1592"/>
        <v>7.6737121258590178E-18</v>
      </c>
      <c r="BF2899">
        <f t="shared" si="1605"/>
        <v>7.8123633984716835E-18</v>
      </c>
      <c r="BG2899">
        <f t="shared" si="1601"/>
        <v>7.9535140331081003E-18</v>
      </c>
      <c r="BH2899">
        <f t="shared" si="1601"/>
        <v>8.0972089740147636E-18</v>
      </c>
      <c r="BI2899">
        <f t="shared" si="1593"/>
        <v>8.2434939715729789E-18</v>
      </c>
      <c r="BJ2899">
        <f t="shared" si="1593"/>
        <v>8.3924155967192275E-18</v>
      </c>
      <c r="BK2899">
        <f t="shared" si="1593"/>
        <v>8.5440212556225547E-18</v>
      </c>
      <c r="BL2899">
        <f t="shared" si="1593"/>
        <v>8.6983592046243002E-18</v>
      </c>
      <c r="BM2899">
        <f t="shared" si="1603"/>
        <v>8.8554785654433145E-18</v>
      </c>
      <c r="BN2899">
        <f t="shared" si="1603"/>
        <v>9.0154293406535338E-18</v>
      </c>
      <c r="BO2899">
        <f t="shared" si="1603"/>
        <v>9.1782624294367993E-18</v>
      </c>
      <c r="BP2899">
        <f t="shared" si="1603"/>
        <v>9.3440296436165582E-18</v>
      </c>
      <c r="BQ2899">
        <f t="shared" si="1604"/>
        <v>9.5127837239779306E-18</v>
      </c>
      <c r="BR2899">
        <f t="shared" si="1604"/>
        <v>9.6845783568789171E-18</v>
      </c>
      <c r="BS2899">
        <f t="shared" si="1604"/>
        <v>9.859468191156743E-18</v>
      </c>
      <c r="BT2899">
        <f t="shared" si="1604"/>
        <v>1.0037508855336696E-17</v>
      </c>
      <c r="BU2899">
        <f t="shared" si="1608"/>
        <v>1.0218756975147855E-17</v>
      </c>
      <c r="BV2899">
        <f t="shared" si="1608"/>
        <v>1.0403270191349691E-17</v>
      </c>
      <c r="BW2899">
        <f t="shared" si="1608"/>
        <v>1.0591107177878146E-17</v>
      </c>
      <c r="BX2899">
        <f t="shared" si="1608"/>
        <v>1.0782327660314387E-17</v>
      </c>
      <c r="BY2899">
        <f t="shared" si="1610"/>
        <v>1.0976992434682389E-17</v>
      </c>
      <c r="BZ2899">
        <f t="shared" si="1609"/>
        <v>1.1175163386582362E-17</v>
      </c>
      <c r="CA2899">
        <f t="shared" si="1609"/>
        <v>1.1376903510664804E-17</v>
      </c>
      <c r="CB2899">
        <f t="shared" si="1609"/>
        <v>1.158227693045133E-17</v>
      </c>
      <c r="CC2899">
        <f t="shared" si="1609"/>
        <v>1.1791348918509236E-17</v>
      </c>
      <c r="CD2899">
        <f t="shared" ref="CD2899:CI2962" si="1626">CC2898</f>
        <v>1.2004185916985627E-17</v>
      </c>
      <c r="CE2899">
        <f t="shared" si="1611"/>
        <v>1.2220855558506552E-17</v>
      </c>
      <c r="CF2899">
        <f t="shared" si="1611"/>
        <v>1.2441426687449742E-17</v>
      </c>
      <c r="CG2899">
        <f t="shared" si="1596"/>
        <v>1.2665969381595464E-17</v>
      </c>
      <c r="CH2899">
        <f t="shared" si="1596"/>
        <v>1.2894554974163575E-17</v>
      </c>
      <c r="CI2899">
        <f t="shared" si="1596"/>
        <v>1.3127256076242839E-17</v>
      </c>
      <c r="CJ2899">
        <f t="shared" si="1596"/>
        <v>1.3364146599620385E-17</v>
      </c>
      <c r="CK2899">
        <f t="shared" si="1596"/>
        <v>1.3605301780017066E-17</v>
      </c>
      <c r="CL2899">
        <f t="shared" si="1596"/>
        <v>1.3850798200736994E-17</v>
      </c>
      <c r="CM2899">
        <f t="shared" si="1596"/>
        <v>1.4100713816738956E-17</v>
      </c>
      <c r="CN2899">
        <f t="shared" si="1612"/>
        <v>1.4355127979135507E-17</v>
      </c>
      <c r="CO2899">
        <f t="shared" si="1607"/>
        <v>1.461412146012886E-17</v>
      </c>
      <c r="CP2899">
        <f t="shared" si="1607"/>
        <v>1.4877776478391386E-17</v>
      </c>
      <c r="CQ2899">
        <f t="shared" si="1607"/>
        <v>1.5146176724896917E-17</v>
      </c>
      <c r="CR2899">
        <f t="shared" si="1607"/>
        <v>1.5419407389212844E-17</v>
      </c>
      <c r="CS2899">
        <f t="shared" si="1607"/>
        <v>1.5697555186260633E-17</v>
      </c>
      <c r="CT2899">
        <f t="shared" si="1622"/>
        <v>1.5980708383551847E-17</v>
      </c>
      <c r="CU2899">
        <f t="shared" si="1595"/>
        <v>1.6268956828909505E-17</v>
      </c>
      <c r="CV2899">
        <f t="shared" si="1595"/>
        <v>1.6562391978683849E-17</v>
      </c>
      <c r="CW2899">
        <f t="shared" si="1595"/>
        <v>1.6861106926468622E-17</v>
      </c>
      <c r="CX2899">
        <f t="shared" si="1595"/>
        <v>1.7165196432330061E-17</v>
      </c>
      <c r="CY2899">
        <f t="shared" si="1595"/>
        <v>1.7474756952555865E-17</v>
      </c>
      <c r="CZ2899">
        <f t="shared" si="1595"/>
        <v>1.7789886669932573E-17</v>
      </c>
      <c r="DA2899">
        <f t="shared" si="1595"/>
        <v>1.8110685524563354E-17</v>
      </c>
      <c r="DB2899">
        <f t="shared" si="1594"/>
        <v>1.8437255245233897E-17</v>
      </c>
      <c r="DC2899">
        <f t="shared" si="1594"/>
        <v>1.8769699381335225E-17</v>
      </c>
      <c r="DD2899">
        <f t="shared" si="1594"/>
        <v>1.9108123335355969E-17</v>
      </c>
      <c r="DE2899">
        <f t="shared" si="1594"/>
        <v>1.945263439595312E-17</v>
      </c>
      <c r="DF2899">
        <f t="shared" si="1598"/>
        <v>1.9803341771609232E-17</v>
      </c>
      <c r="DG2899">
        <f t="shared" si="1598"/>
        <v>2.0160356624890656E-17</v>
      </c>
      <c r="DH2899">
        <f t="shared" si="1598"/>
        <v>2.0523792107314344E-17</v>
      </c>
      <c r="DI2899">
        <f t="shared" si="1598"/>
        <v>2.089376339483443E-17</v>
      </c>
      <c r="DJ2899">
        <f t="shared" si="1600"/>
        <v>2.127038772396076E-17</v>
      </c>
      <c r="DK2899" s="42">
        <f t="shared" si="1597"/>
        <v>2.1653784428520515E-17</v>
      </c>
      <c r="DL2899" s="40">
        <f t="shared" si="1615"/>
        <v>7.0582980338642555E-16</v>
      </c>
    </row>
    <row r="2900" spans="13:116" x14ac:dyDescent="0.25">
      <c r="M2900" s="38"/>
      <c r="N2900" s="40">
        <f t="shared" si="1614"/>
        <v>2.5080142654364967E-16</v>
      </c>
      <c r="O2900" s="45">
        <f t="shared" si="1616"/>
        <v>57.840000000003442</v>
      </c>
      <c r="P2900">
        <f t="shared" si="1613"/>
        <v>3.6148427737514707E-18</v>
      </c>
      <c r="Q2900">
        <f t="shared" si="1617"/>
        <v>3.6802687452325413E-18</v>
      </c>
      <c r="R2900">
        <f t="shared" si="1617"/>
        <v>3.7468762078095357E-18</v>
      </c>
      <c r="S2900">
        <f t="shared" si="1617"/>
        <v>3.8146864470526497E-18</v>
      </c>
      <c r="T2900">
        <f t="shared" si="1617"/>
        <v>3.8837211310630365E-18</v>
      </c>
      <c r="U2900">
        <f t="shared" si="1620"/>
        <v>3.9540023173292181E-18</v>
      </c>
      <c r="V2900">
        <f t="shared" si="1620"/>
        <v>4.0255524597066702E-18</v>
      </c>
      <c r="W2900">
        <f t="shared" si="1620"/>
        <v>4.0983944155219604E-18</v>
      </c>
      <c r="X2900">
        <f t="shared" si="1618"/>
        <v>4.1725514528037873E-18</v>
      </c>
      <c r="Y2900">
        <f t="shared" si="1618"/>
        <v>4.2480472576433208E-18</v>
      </c>
      <c r="Z2900">
        <f t="shared" si="1618"/>
        <v>4.3249059416862442E-18</v>
      </c>
      <c r="AA2900">
        <f t="shared" si="1618"/>
        <v>4.4031520497583716E-18</v>
      </c>
      <c r="AB2900">
        <f t="shared" si="1619"/>
        <v>4.482810567627742E-18</v>
      </c>
      <c r="AC2900">
        <f t="shared" si="1619"/>
        <v>4.5639069299056669E-18</v>
      </c>
      <c r="AD2900">
        <f t="shared" si="1619"/>
        <v>4.646467028088353E-18</v>
      </c>
      <c r="AE2900">
        <f t="shared" si="1619"/>
        <v>4.7305172187426324E-18</v>
      </c>
      <c r="AF2900">
        <f t="shared" si="1623"/>
        <v>4.8160843318381056E-18</v>
      </c>
      <c r="AG2900">
        <f t="shared" si="1623"/>
        <v>4.9031956792275985E-18</v>
      </c>
      <c r="AH2900">
        <f t="shared" si="1623"/>
        <v>4.9918790632795913E-18</v>
      </c>
      <c r="AI2900">
        <f t="shared" si="1623"/>
        <v>5.0821627856647689E-18</v>
      </c>
      <c r="AJ2900" s="42">
        <f t="shared" si="1625"/>
        <v>5.1740756562993281E-18</v>
      </c>
      <c r="AK2900">
        <f t="shared" si="1624"/>
        <v>5.2676470024482134E-18</v>
      </c>
      <c r="AL2900">
        <f t="shared" si="1591"/>
        <v>5.3629066779910128E-18</v>
      </c>
      <c r="AM2900">
        <f t="shared" si="1591"/>
        <v>5.4598850728531382E-18</v>
      </c>
      <c r="AN2900">
        <f t="shared" si="1591"/>
        <v>5.558613122605572E-18</v>
      </c>
      <c r="AO2900">
        <f t="shared" si="1591"/>
        <v>5.6591223182361422E-18</v>
      </c>
      <c r="AP2900">
        <f t="shared" si="1591"/>
        <v>5.7614447160950781E-18</v>
      </c>
      <c r="AQ2900">
        <f t="shared" si="1591"/>
        <v>5.8656129480182067E-18</v>
      </c>
      <c r="AR2900">
        <f t="shared" si="1606"/>
        <v>5.9716602316312969E-18</v>
      </c>
      <c r="AS2900">
        <f t="shared" si="1602"/>
        <v>6.0796203808376927E-18</v>
      </c>
      <c r="AT2900">
        <f t="shared" si="1602"/>
        <v>6.1895278164938268E-18</v>
      </c>
      <c r="AU2900">
        <f t="shared" si="1602"/>
        <v>6.3014175772750711E-18</v>
      </c>
      <c r="AV2900">
        <f t="shared" si="1602"/>
        <v>6.4153253307354413E-18</v>
      </c>
      <c r="AW2900">
        <f t="shared" si="1602"/>
        <v>6.5312873845648783E-18</v>
      </c>
      <c r="AX2900">
        <f t="shared" si="1602"/>
        <v>6.6493406980477742E-18</v>
      </c>
      <c r="AY2900">
        <f t="shared" si="1602"/>
        <v>6.7695228937253426E-18</v>
      </c>
      <c r="AZ2900">
        <f t="shared" si="1621"/>
        <v>6.8918722692666977E-18</v>
      </c>
      <c r="BA2900">
        <f t="shared" si="1599"/>
        <v>7.0164278095517836E-18</v>
      </c>
      <c r="BB2900">
        <f t="shared" si="1592"/>
        <v>7.1432291989696286E-18</v>
      </c>
      <c r="BC2900">
        <f t="shared" si="1592"/>
        <v>7.272316833936278E-18</v>
      </c>
      <c r="BD2900">
        <f t="shared" si="1592"/>
        <v>7.4037318356362635E-18</v>
      </c>
      <c r="BE2900">
        <f t="shared" si="1592"/>
        <v>7.5375160629910071E-18</v>
      </c>
      <c r="BF2900">
        <f t="shared" si="1605"/>
        <v>7.6737121258590178E-18</v>
      </c>
      <c r="BG2900">
        <f t="shared" si="1601"/>
        <v>7.8123633984716835E-18</v>
      </c>
      <c r="BH2900">
        <f t="shared" si="1601"/>
        <v>7.9535140331081003E-18</v>
      </c>
      <c r="BI2900">
        <f t="shared" si="1593"/>
        <v>8.0972089740147636E-18</v>
      </c>
      <c r="BJ2900">
        <f t="shared" si="1593"/>
        <v>8.2434939715729789E-18</v>
      </c>
      <c r="BK2900">
        <f t="shared" si="1593"/>
        <v>8.3924155967192275E-18</v>
      </c>
      <c r="BL2900">
        <f t="shared" si="1593"/>
        <v>8.5440212556225547E-18</v>
      </c>
      <c r="BM2900">
        <f t="shared" si="1603"/>
        <v>8.6983592046243002E-18</v>
      </c>
      <c r="BN2900">
        <f t="shared" si="1603"/>
        <v>8.8554785654433145E-18</v>
      </c>
      <c r="BO2900">
        <f t="shared" si="1603"/>
        <v>9.0154293406535338E-18</v>
      </c>
      <c r="BP2900">
        <f t="shared" si="1603"/>
        <v>9.1782624294367993E-18</v>
      </c>
      <c r="BQ2900">
        <f t="shared" si="1604"/>
        <v>9.3440296436165582E-18</v>
      </c>
      <c r="BR2900">
        <f t="shared" si="1604"/>
        <v>9.5127837239779306E-18</v>
      </c>
      <c r="BS2900">
        <f t="shared" si="1604"/>
        <v>9.6845783568789171E-18</v>
      </c>
      <c r="BT2900">
        <f t="shared" si="1604"/>
        <v>9.859468191156743E-18</v>
      </c>
      <c r="BU2900">
        <f t="shared" si="1608"/>
        <v>1.0037508855336696E-17</v>
      </c>
      <c r="BV2900">
        <f t="shared" si="1608"/>
        <v>1.0218756975147855E-17</v>
      </c>
      <c r="BW2900">
        <f t="shared" si="1608"/>
        <v>1.0403270191349691E-17</v>
      </c>
      <c r="BX2900">
        <f t="shared" si="1608"/>
        <v>1.0591107177878146E-17</v>
      </c>
      <c r="BY2900">
        <f t="shared" si="1610"/>
        <v>1.0782327660314387E-17</v>
      </c>
      <c r="BZ2900">
        <f t="shared" si="1609"/>
        <v>1.0976992434682389E-17</v>
      </c>
      <c r="CA2900">
        <f t="shared" si="1609"/>
        <v>1.1175163386582362E-17</v>
      </c>
      <c r="CB2900">
        <f t="shared" si="1609"/>
        <v>1.1376903510664804E-17</v>
      </c>
      <c r="CC2900">
        <f t="shared" si="1609"/>
        <v>1.158227693045133E-17</v>
      </c>
      <c r="CD2900">
        <f t="shared" si="1626"/>
        <v>1.1791348918509236E-17</v>
      </c>
      <c r="CE2900">
        <f t="shared" si="1611"/>
        <v>1.2004185916985627E-17</v>
      </c>
      <c r="CF2900">
        <f t="shared" si="1611"/>
        <v>1.2220855558506552E-17</v>
      </c>
      <c r="CG2900">
        <f t="shared" si="1596"/>
        <v>1.2441426687449742E-17</v>
      </c>
      <c r="CH2900">
        <f t="shared" si="1596"/>
        <v>1.2665969381595464E-17</v>
      </c>
      <c r="CI2900">
        <f t="shared" si="1596"/>
        <v>1.2894554974163575E-17</v>
      </c>
      <c r="CJ2900">
        <f t="shared" si="1596"/>
        <v>1.3127256076242839E-17</v>
      </c>
      <c r="CK2900">
        <f t="shared" si="1596"/>
        <v>1.3364146599620385E-17</v>
      </c>
      <c r="CL2900">
        <f t="shared" si="1596"/>
        <v>1.3605301780017066E-17</v>
      </c>
      <c r="CM2900">
        <f t="shared" si="1596"/>
        <v>1.3850798200736994E-17</v>
      </c>
      <c r="CN2900">
        <f t="shared" si="1612"/>
        <v>1.4100713816738956E-17</v>
      </c>
      <c r="CO2900">
        <f t="shared" si="1607"/>
        <v>1.4355127979135507E-17</v>
      </c>
      <c r="CP2900">
        <f t="shared" si="1607"/>
        <v>1.461412146012886E-17</v>
      </c>
      <c r="CQ2900">
        <f t="shared" si="1607"/>
        <v>1.4877776478391386E-17</v>
      </c>
      <c r="CR2900">
        <f t="shared" si="1607"/>
        <v>1.5146176724896917E-17</v>
      </c>
      <c r="CS2900">
        <f t="shared" si="1607"/>
        <v>1.5419407389212844E-17</v>
      </c>
      <c r="CT2900">
        <f t="shared" si="1622"/>
        <v>1.5697555186260633E-17</v>
      </c>
      <c r="CU2900">
        <f t="shared" si="1595"/>
        <v>1.5980708383551847E-17</v>
      </c>
      <c r="CV2900">
        <f t="shared" si="1595"/>
        <v>1.6268956828909505E-17</v>
      </c>
      <c r="CW2900">
        <f t="shared" si="1595"/>
        <v>1.6562391978683849E-17</v>
      </c>
      <c r="CX2900">
        <f t="shared" si="1595"/>
        <v>1.6861106926468622E-17</v>
      </c>
      <c r="CY2900">
        <f t="shared" si="1595"/>
        <v>1.7165196432330061E-17</v>
      </c>
      <c r="CZ2900">
        <f t="shared" si="1595"/>
        <v>1.7474756952555865E-17</v>
      </c>
      <c r="DA2900">
        <f t="shared" si="1595"/>
        <v>1.7789886669932573E-17</v>
      </c>
      <c r="DB2900">
        <f t="shared" si="1594"/>
        <v>1.8110685524563354E-17</v>
      </c>
      <c r="DC2900">
        <f t="shared" si="1594"/>
        <v>1.8437255245233897E-17</v>
      </c>
      <c r="DD2900">
        <f t="shared" si="1594"/>
        <v>1.8769699381335225E-17</v>
      </c>
      <c r="DE2900">
        <f t="shared" si="1594"/>
        <v>1.9108123335355969E-17</v>
      </c>
      <c r="DF2900">
        <f t="shared" si="1598"/>
        <v>1.945263439595312E-17</v>
      </c>
      <c r="DG2900">
        <f t="shared" si="1598"/>
        <v>1.9803341771609232E-17</v>
      </c>
      <c r="DH2900">
        <f t="shared" si="1598"/>
        <v>2.0160356624890656E-17</v>
      </c>
      <c r="DI2900">
        <f t="shared" si="1598"/>
        <v>2.0523792107314344E-17</v>
      </c>
      <c r="DJ2900">
        <f t="shared" si="1600"/>
        <v>2.089376339483443E-17</v>
      </c>
      <c r="DK2900" s="42">
        <f t="shared" si="1597"/>
        <v>2.127038772396076E-17</v>
      </c>
      <c r="DL2900" s="40">
        <f t="shared" si="1615"/>
        <v>6.9331420427598746E-16</v>
      </c>
    </row>
    <row r="2901" spans="13:116" x14ac:dyDescent="0.25">
      <c r="M2901" s="38"/>
      <c r="N2901" s="40">
        <f t="shared" si="1614"/>
        <v>2.4634262915228597E-16</v>
      </c>
      <c r="O2901" s="45">
        <f t="shared" si="1616"/>
        <v>57.860000000003446</v>
      </c>
      <c r="P2901">
        <f t="shared" si="1613"/>
        <v>3.5505773835903519E-18</v>
      </c>
      <c r="Q2901">
        <f t="shared" si="1617"/>
        <v>3.6148427737514707E-18</v>
      </c>
      <c r="R2901">
        <f t="shared" si="1617"/>
        <v>3.6802687452325413E-18</v>
      </c>
      <c r="S2901">
        <f t="shared" si="1617"/>
        <v>3.7468762078095357E-18</v>
      </c>
      <c r="T2901">
        <f t="shared" si="1617"/>
        <v>3.8146864470526497E-18</v>
      </c>
      <c r="U2901">
        <f t="shared" si="1620"/>
        <v>3.8837211310630365E-18</v>
      </c>
      <c r="V2901">
        <f t="shared" si="1620"/>
        <v>3.9540023173292181E-18</v>
      </c>
      <c r="W2901">
        <f t="shared" si="1620"/>
        <v>4.0255524597066702E-18</v>
      </c>
      <c r="X2901">
        <f t="shared" si="1618"/>
        <v>4.0983944155219604E-18</v>
      </c>
      <c r="Y2901">
        <f t="shared" si="1618"/>
        <v>4.1725514528037873E-18</v>
      </c>
      <c r="Z2901">
        <f t="shared" si="1618"/>
        <v>4.2480472576433208E-18</v>
      </c>
      <c r="AA2901">
        <f t="shared" si="1618"/>
        <v>4.3249059416862442E-18</v>
      </c>
      <c r="AB2901">
        <f t="shared" si="1619"/>
        <v>4.4031520497583716E-18</v>
      </c>
      <c r="AC2901">
        <f t="shared" si="1619"/>
        <v>4.482810567627742E-18</v>
      </c>
      <c r="AD2901">
        <f t="shared" si="1619"/>
        <v>4.5639069299056669E-18</v>
      </c>
      <c r="AE2901">
        <f t="shared" si="1619"/>
        <v>4.646467028088353E-18</v>
      </c>
      <c r="AF2901">
        <f t="shared" si="1623"/>
        <v>4.7305172187426324E-18</v>
      </c>
      <c r="AG2901">
        <f t="shared" si="1623"/>
        <v>4.8160843318381056E-18</v>
      </c>
      <c r="AH2901">
        <f t="shared" si="1623"/>
        <v>4.9031956792275985E-18</v>
      </c>
      <c r="AI2901">
        <f t="shared" si="1623"/>
        <v>4.9918790632795913E-18</v>
      </c>
      <c r="AJ2901" s="42">
        <f t="shared" si="1625"/>
        <v>5.0821627856647689E-18</v>
      </c>
      <c r="AK2901">
        <f t="shared" si="1624"/>
        <v>5.1740756562993281E-18</v>
      </c>
      <c r="AL2901">
        <f t="shared" si="1591"/>
        <v>5.2676470024482134E-18</v>
      </c>
      <c r="AM2901">
        <f t="shared" si="1591"/>
        <v>5.3629066779910128E-18</v>
      </c>
      <c r="AN2901">
        <f t="shared" si="1591"/>
        <v>5.4598850728531382E-18</v>
      </c>
      <c r="AO2901">
        <f t="shared" si="1591"/>
        <v>5.558613122605572E-18</v>
      </c>
      <c r="AP2901">
        <f t="shared" si="1591"/>
        <v>5.6591223182361422E-18</v>
      </c>
      <c r="AQ2901">
        <f t="shared" si="1591"/>
        <v>5.7614447160950781E-18</v>
      </c>
      <c r="AR2901">
        <f t="shared" si="1606"/>
        <v>5.8656129480182067E-18</v>
      </c>
      <c r="AS2901">
        <f t="shared" si="1602"/>
        <v>5.9716602316312969E-18</v>
      </c>
      <c r="AT2901">
        <f t="shared" si="1602"/>
        <v>6.0796203808376927E-18</v>
      </c>
      <c r="AU2901">
        <f t="shared" si="1602"/>
        <v>6.1895278164938268E-18</v>
      </c>
      <c r="AV2901">
        <f t="shared" si="1602"/>
        <v>6.3014175772750711E-18</v>
      </c>
      <c r="AW2901">
        <f t="shared" si="1602"/>
        <v>6.4153253307354413E-18</v>
      </c>
      <c r="AX2901">
        <f t="shared" si="1602"/>
        <v>6.5312873845648783E-18</v>
      </c>
      <c r="AY2901">
        <f t="shared" si="1602"/>
        <v>6.6493406980477742E-18</v>
      </c>
      <c r="AZ2901">
        <f t="shared" si="1621"/>
        <v>6.7695228937253426E-18</v>
      </c>
      <c r="BA2901">
        <f t="shared" si="1599"/>
        <v>6.8918722692666977E-18</v>
      </c>
      <c r="BB2901">
        <f t="shared" si="1592"/>
        <v>7.0164278095517836E-18</v>
      </c>
      <c r="BC2901">
        <f t="shared" si="1592"/>
        <v>7.1432291989696286E-18</v>
      </c>
      <c r="BD2901">
        <f t="shared" si="1592"/>
        <v>7.272316833936278E-18</v>
      </c>
      <c r="BE2901">
        <f t="shared" si="1592"/>
        <v>7.4037318356362635E-18</v>
      </c>
      <c r="BF2901">
        <f t="shared" si="1605"/>
        <v>7.5375160629910071E-18</v>
      </c>
      <c r="BG2901">
        <f t="shared" si="1601"/>
        <v>7.6737121258590178E-18</v>
      </c>
      <c r="BH2901">
        <f t="shared" si="1601"/>
        <v>7.8123633984716835E-18</v>
      </c>
      <c r="BI2901">
        <f t="shared" si="1593"/>
        <v>7.9535140331081003E-18</v>
      </c>
      <c r="BJ2901">
        <f t="shared" si="1593"/>
        <v>8.0972089740147636E-18</v>
      </c>
      <c r="BK2901">
        <f t="shared" si="1593"/>
        <v>8.2434939715729789E-18</v>
      </c>
      <c r="BL2901">
        <f t="shared" si="1593"/>
        <v>8.3924155967192275E-18</v>
      </c>
      <c r="BM2901">
        <f t="shared" si="1603"/>
        <v>8.5440212556225547E-18</v>
      </c>
      <c r="BN2901">
        <f t="shared" si="1603"/>
        <v>8.6983592046243002E-18</v>
      </c>
      <c r="BO2901">
        <f t="shared" si="1603"/>
        <v>8.8554785654433145E-18</v>
      </c>
      <c r="BP2901">
        <f t="shared" si="1603"/>
        <v>9.0154293406535338E-18</v>
      </c>
      <c r="BQ2901">
        <f t="shared" si="1604"/>
        <v>9.1782624294367993E-18</v>
      </c>
      <c r="BR2901">
        <f t="shared" si="1604"/>
        <v>9.3440296436165582E-18</v>
      </c>
      <c r="BS2901">
        <f t="shared" si="1604"/>
        <v>9.5127837239779306E-18</v>
      </c>
      <c r="BT2901">
        <f t="shared" si="1604"/>
        <v>9.6845783568789171E-18</v>
      </c>
      <c r="BU2901">
        <f t="shared" si="1608"/>
        <v>9.859468191156743E-18</v>
      </c>
      <c r="BV2901">
        <f t="shared" si="1608"/>
        <v>1.0037508855336696E-17</v>
      </c>
      <c r="BW2901">
        <f t="shared" si="1608"/>
        <v>1.0218756975147855E-17</v>
      </c>
      <c r="BX2901">
        <f t="shared" si="1608"/>
        <v>1.0403270191349691E-17</v>
      </c>
      <c r="BY2901">
        <f t="shared" si="1610"/>
        <v>1.0591107177878146E-17</v>
      </c>
      <c r="BZ2901">
        <f t="shared" si="1609"/>
        <v>1.0782327660314387E-17</v>
      </c>
      <c r="CA2901">
        <f t="shared" si="1609"/>
        <v>1.0976992434682389E-17</v>
      </c>
      <c r="CB2901">
        <f t="shared" si="1609"/>
        <v>1.1175163386582362E-17</v>
      </c>
      <c r="CC2901">
        <f t="shared" si="1609"/>
        <v>1.1376903510664804E-17</v>
      </c>
      <c r="CD2901">
        <f t="shared" si="1626"/>
        <v>1.158227693045133E-17</v>
      </c>
      <c r="CE2901">
        <f t="shared" si="1611"/>
        <v>1.1791348918509236E-17</v>
      </c>
      <c r="CF2901">
        <f t="shared" si="1611"/>
        <v>1.2004185916985627E-17</v>
      </c>
      <c r="CG2901">
        <f t="shared" si="1596"/>
        <v>1.2220855558506552E-17</v>
      </c>
      <c r="CH2901">
        <f t="shared" si="1596"/>
        <v>1.2441426687449742E-17</v>
      </c>
      <c r="CI2901">
        <f t="shared" si="1596"/>
        <v>1.2665969381595464E-17</v>
      </c>
      <c r="CJ2901">
        <f t="shared" si="1596"/>
        <v>1.2894554974163575E-17</v>
      </c>
      <c r="CK2901">
        <f t="shared" si="1596"/>
        <v>1.3127256076242839E-17</v>
      </c>
      <c r="CL2901">
        <f t="shared" si="1596"/>
        <v>1.3364146599620385E-17</v>
      </c>
      <c r="CM2901">
        <f t="shared" si="1596"/>
        <v>1.3605301780017066E-17</v>
      </c>
      <c r="CN2901">
        <f t="shared" si="1612"/>
        <v>1.3850798200736994E-17</v>
      </c>
      <c r="CO2901">
        <f t="shared" si="1607"/>
        <v>1.4100713816738956E-17</v>
      </c>
      <c r="CP2901">
        <f t="shared" si="1607"/>
        <v>1.4355127979135507E-17</v>
      </c>
      <c r="CQ2901">
        <f t="shared" si="1607"/>
        <v>1.461412146012886E-17</v>
      </c>
      <c r="CR2901">
        <f t="shared" si="1607"/>
        <v>1.4877776478391386E-17</v>
      </c>
      <c r="CS2901">
        <f t="shared" si="1607"/>
        <v>1.5146176724896917E-17</v>
      </c>
      <c r="CT2901">
        <f t="shared" si="1622"/>
        <v>1.5419407389212844E-17</v>
      </c>
      <c r="CU2901">
        <f t="shared" si="1595"/>
        <v>1.5697555186260633E-17</v>
      </c>
      <c r="CV2901">
        <f t="shared" si="1595"/>
        <v>1.5980708383551847E-17</v>
      </c>
      <c r="CW2901">
        <f t="shared" si="1595"/>
        <v>1.6268956828909505E-17</v>
      </c>
      <c r="CX2901">
        <f t="shared" si="1595"/>
        <v>1.6562391978683849E-17</v>
      </c>
      <c r="CY2901">
        <f t="shared" si="1595"/>
        <v>1.6861106926468622E-17</v>
      </c>
      <c r="CZ2901">
        <f t="shared" si="1595"/>
        <v>1.7165196432330061E-17</v>
      </c>
      <c r="DA2901">
        <f t="shared" si="1595"/>
        <v>1.7474756952555865E-17</v>
      </c>
      <c r="DB2901">
        <f t="shared" si="1594"/>
        <v>1.7789886669932573E-17</v>
      </c>
      <c r="DC2901">
        <f t="shared" si="1594"/>
        <v>1.8110685524563354E-17</v>
      </c>
      <c r="DD2901">
        <f t="shared" si="1594"/>
        <v>1.8437255245233897E-17</v>
      </c>
      <c r="DE2901">
        <f t="shared" si="1594"/>
        <v>1.8769699381335225E-17</v>
      </c>
      <c r="DF2901">
        <f t="shared" si="1598"/>
        <v>1.9108123335355969E-17</v>
      </c>
      <c r="DG2901">
        <f t="shared" si="1598"/>
        <v>1.945263439595312E-17</v>
      </c>
      <c r="DH2901">
        <f t="shared" si="1598"/>
        <v>1.9803341771609232E-17</v>
      </c>
      <c r="DI2901">
        <f t="shared" si="1598"/>
        <v>2.0160356624890656E-17</v>
      </c>
      <c r="DJ2901">
        <f t="shared" si="1600"/>
        <v>2.0523792107314344E-17</v>
      </c>
      <c r="DK2901" s="42">
        <f t="shared" si="1597"/>
        <v>2.089376339483443E-17</v>
      </c>
      <c r="DL2901" s="40">
        <f t="shared" si="1615"/>
        <v>6.810200216805003E-16</v>
      </c>
    </row>
    <row r="2902" spans="13:116" x14ac:dyDescent="0.25">
      <c r="M2902" s="38"/>
      <c r="N2902" s="40">
        <f t="shared" si="1614"/>
        <v>2.4196292893246432E-16</v>
      </c>
      <c r="O2902" s="45">
        <f t="shared" si="1616"/>
        <v>57.880000000003449</v>
      </c>
      <c r="P2902">
        <f t="shared" si="1613"/>
        <v>3.4874520341495479E-18</v>
      </c>
      <c r="Q2902">
        <f t="shared" si="1617"/>
        <v>3.5505773835903519E-18</v>
      </c>
      <c r="R2902">
        <f t="shared" si="1617"/>
        <v>3.6148427737514707E-18</v>
      </c>
      <c r="S2902">
        <f t="shared" si="1617"/>
        <v>3.6802687452325413E-18</v>
      </c>
      <c r="T2902">
        <f t="shared" si="1617"/>
        <v>3.7468762078095357E-18</v>
      </c>
      <c r="U2902">
        <f t="shared" si="1620"/>
        <v>3.8146864470526497E-18</v>
      </c>
      <c r="V2902">
        <f t="shared" si="1620"/>
        <v>3.8837211310630365E-18</v>
      </c>
      <c r="W2902">
        <f t="shared" si="1620"/>
        <v>3.9540023173292181E-18</v>
      </c>
      <c r="X2902">
        <f t="shared" si="1618"/>
        <v>4.0255524597066702E-18</v>
      </c>
      <c r="Y2902">
        <f t="shared" si="1618"/>
        <v>4.0983944155219604E-18</v>
      </c>
      <c r="Z2902">
        <f t="shared" si="1618"/>
        <v>4.1725514528037873E-18</v>
      </c>
      <c r="AA2902">
        <f t="shared" si="1618"/>
        <v>4.2480472576433208E-18</v>
      </c>
      <c r="AB2902">
        <f t="shared" si="1619"/>
        <v>4.3249059416862442E-18</v>
      </c>
      <c r="AC2902">
        <f t="shared" si="1619"/>
        <v>4.4031520497583716E-18</v>
      </c>
      <c r="AD2902">
        <f t="shared" si="1619"/>
        <v>4.482810567627742E-18</v>
      </c>
      <c r="AE2902">
        <f t="shared" si="1619"/>
        <v>4.5639069299056669E-18</v>
      </c>
      <c r="AF2902">
        <f t="shared" si="1623"/>
        <v>4.646467028088353E-18</v>
      </c>
      <c r="AG2902">
        <f t="shared" si="1623"/>
        <v>4.7305172187426324E-18</v>
      </c>
      <c r="AH2902">
        <f t="shared" si="1623"/>
        <v>4.8160843318381056E-18</v>
      </c>
      <c r="AI2902">
        <f t="shared" si="1623"/>
        <v>4.9031956792275985E-18</v>
      </c>
      <c r="AJ2902" s="42">
        <f t="shared" si="1625"/>
        <v>4.9918790632795913E-18</v>
      </c>
      <c r="AK2902">
        <f t="shared" si="1624"/>
        <v>5.0821627856647689E-18</v>
      </c>
      <c r="AL2902">
        <f t="shared" si="1591"/>
        <v>5.1740756562993281E-18</v>
      </c>
      <c r="AM2902">
        <f t="shared" si="1591"/>
        <v>5.2676470024482134E-18</v>
      </c>
      <c r="AN2902">
        <f t="shared" si="1591"/>
        <v>5.3629066779910128E-18</v>
      </c>
      <c r="AO2902">
        <f t="shared" si="1591"/>
        <v>5.4598850728531382E-18</v>
      </c>
      <c r="AP2902">
        <f t="shared" si="1591"/>
        <v>5.558613122605572E-18</v>
      </c>
      <c r="AQ2902">
        <f t="shared" si="1591"/>
        <v>5.6591223182361422E-18</v>
      </c>
      <c r="AR2902">
        <f t="shared" si="1606"/>
        <v>5.7614447160950781E-18</v>
      </c>
      <c r="AS2902">
        <f t="shared" si="1602"/>
        <v>5.8656129480182067E-18</v>
      </c>
      <c r="AT2902">
        <f t="shared" si="1602"/>
        <v>5.9716602316312969E-18</v>
      </c>
      <c r="AU2902">
        <f t="shared" si="1602"/>
        <v>6.0796203808376927E-18</v>
      </c>
      <c r="AV2902">
        <f t="shared" si="1602"/>
        <v>6.1895278164938268E-18</v>
      </c>
      <c r="AW2902">
        <f t="shared" si="1602"/>
        <v>6.3014175772750711E-18</v>
      </c>
      <c r="AX2902">
        <f t="shared" si="1602"/>
        <v>6.4153253307354413E-18</v>
      </c>
      <c r="AY2902">
        <f t="shared" si="1602"/>
        <v>6.5312873845648783E-18</v>
      </c>
      <c r="AZ2902">
        <f t="shared" si="1621"/>
        <v>6.6493406980477742E-18</v>
      </c>
      <c r="BA2902">
        <f t="shared" si="1599"/>
        <v>6.7695228937253426E-18</v>
      </c>
      <c r="BB2902">
        <f t="shared" si="1592"/>
        <v>6.8918722692666977E-18</v>
      </c>
      <c r="BC2902">
        <f t="shared" si="1592"/>
        <v>7.0164278095517836E-18</v>
      </c>
      <c r="BD2902">
        <f t="shared" si="1592"/>
        <v>7.1432291989696286E-18</v>
      </c>
      <c r="BE2902">
        <f t="shared" si="1592"/>
        <v>7.272316833936278E-18</v>
      </c>
      <c r="BF2902">
        <f t="shared" si="1605"/>
        <v>7.4037318356362635E-18</v>
      </c>
      <c r="BG2902">
        <f t="shared" si="1601"/>
        <v>7.5375160629910071E-18</v>
      </c>
      <c r="BH2902">
        <f t="shared" si="1601"/>
        <v>7.6737121258590178E-18</v>
      </c>
      <c r="BI2902">
        <f t="shared" si="1593"/>
        <v>7.8123633984716835E-18</v>
      </c>
      <c r="BJ2902">
        <f t="shared" si="1593"/>
        <v>7.9535140331081003E-18</v>
      </c>
      <c r="BK2902">
        <f t="shared" si="1593"/>
        <v>8.0972089740147636E-18</v>
      </c>
      <c r="BL2902">
        <f t="shared" si="1593"/>
        <v>8.2434939715729789E-18</v>
      </c>
      <c r="BM2902">
        <f t="shared" si="1603"/>
        <v>8.3924155967192275E-18</v>
      </c>
      <c r="BN2902">
        <f t="shared" si="1603"/>
        <v>8.5440212556225547E-18</v>
      </c>
      <c r="BO2902">
        <f t="shared" si="1603"/>
        <v>8.6983592046243002E-18</v>
      </c>
      <c r="BP2902">
        <f t="shared" si="1603"/>
        <v>8.8554785654433145E-18</v>
      </c>
      <c r="BQ2902">
        <f t="shared" si="1604"/>
        <v>9.0154293406535338E-18</v>
      </c>
      <c r="BR2902">
        <f t="shared" si="1604"/>
        <v>9.1782624294367993E-18</v>
      </c>
      <c r="BS2902">
        <f t="shared" si="1604"/>
        <v>9.3440296436165582E-18</v>
      </c>
      <c r="BT2902">
        <f t="shared" si="1604"/>
        <v>9.5127837239779306E-18</v>
      </c>
      <c r="BU2902">
        <f t="shared" si="1608"/>
        <v>9.6845783568789171E-18</v>
      </c>
      <c r="BV2902">
        <f t="shared" si="1608"/>
        <v>9.859468191156743E-18</v>
      </c>
      <c r="BW2902">
        <f t="shared" si="1608"/>
        <v>1.0037508855336696E-17</v>
      </c>
      <c r="BX2902">
        <f t="shared" si="1608"/>
        <v>1.0218756975147855E-17</v>
      </c>
      <c r="BY2902">
        <f t="shared" si="1610"/>
        <v>1.0403270191349691E-17</v>
      </c>
      <c r="BZ2902">
        <f t="shared" si="1609"/>
        <v>1.0591107177878146E-17</v>
      </c>
      <c r="CA2902">
        <f t="shared" si="1609"/>
        <v>1.0782327660314387E-17</v>
      </c>
      <c r="CB2902">
        <f t="shared" si="1609"/>
        <v>1.0976992434682389E-17</v>
      </c>
      <c r="CC2902">
        <f t="shared" si="1609"/>
        <v>1.1175163386582362E-17</v>
      </c>
      <c r="CD2902">
        <f t="shared" si="1626"/>
        <v>1.1376903510664804E-17</v>
      </c>
      <c r="CE2902">
        <f t="shared" si="1611"/>
        <v>1.158227693045133E-17</v>
      </c>
      <c r="CF2902">
        <f t="shared" si="1611"/>
        <v>1.1791348918509236E-17</v>
      </c>
      <c r="CG2902">
        <f t="shared" si="1596"/>
        <v>1.2004185916985627E-17</v>
      </c>
      <c r="CH2902">
        <f t="shared" si="1596"/>
        <v>1.2220855558506552E-17</v>
      </c>
      <c r="CI2902">
        <f t="shared" si="1596"/>
        <v>1.2441426687449742E-17</v>
      </c>
      <c r="CJ2902">
        <f t="shared" si="1596"/>
        <v>1.2665969381595464E-17</v>
      </c>
      <c r="CK2902">
        <f t="shared" si="1596"/>
        <v>1.2894554974163575E-17</v>
      </c>
      <c r="CL2902">
        <f t="shared" si="1596"/>
        <v>1.3127256076242839E-17</v>
      </c>
      <c r="CM2902">
        <f t="shared" si="1596"/>
        <v>1.3364146599620385E-17</v>
      </c>
      <c r="CN2902">
        <f t="shared" si="1612"/>
        <v>1.3605301780017066E-17</v>
      </c>
      <c r="CO2902">
        <f t="shared" si="1607"/>
        <v>1.3850798200736994E-17</v>
      </c>
      <c r="CP2902">
        <f t="shared" si="1607"/>
        <v>1.4100713816738956E-17</v>
      </c>
      <c r="CQ2902">
        <f t="shared" si="1607"/>
        <v>1.4355127979135507E-17</v>
      </c>
      <c r="CR2902">
        <f t="shared" si="1607"/>
        <v>1.461412146012886E-17</v>
      </c>
      <c r="CS2902">
        <f t="shared" si="1607"/>
        <v>1.4877776478391386E-17</v>
      </c>
      <c r="CT2902">
        <f t="shared" si="1622"/>
        <v>1.5146176724896917E-17</v>
      </c>
      <c r="CU2902">
        <f t="shared" si="1595"/>
        <v>1.5419407389212844E-17</v>
      </c>
      <c r="CV2902">
        <f t="shared" si="1595"/>
        <v>1.5697555186260633E-17</v>
      </c>
      <c r="CW2902">
        <f t="shared" si="1595"/>
        <v>1.5980708383551847E-17</v>
      </c>
      <c r="CX2902">
        <f t="shared" si="1595"/>
        <v>1.6268956828909505E-17</v>
      </c>
      <c r="CY2902">
        <f t="shared" si="1595"/>
        <v>1.6562391978683849E-17</v>
      </c>
      <c r="CZ2902">
        <f t="shared" si="1595"/>
        <v>1.6861106926468622E-17</v>
      </c>
      <c r="DA2902">
        <f t="shared" si="1595"/>
        <v>1.7165196432330061E-17</v>
      </c>
      <c r="DB2902">
        <f t="shared" si="1594"/>
        <v>1.7474756952555865E-17</v>
      </c>
      <c r="DC2902">
        <f t="shared" si="1594"/>
        <v>1.7789886669932573E-17</v>
      </c>
      <c r="DD2902">
        <f t="shared" si="1594"/>
        <v>1.8110685524563354E-17</v>
      </c>
      <c r="DE2902">
        <f t="shared" si="1594"/>
        <v>1.8437255245233897E-17</v>
      </c>
      <c r="DF2902">
        <f t="shared" si="1598"/>
        <v>1.8769699381335225E-17</v>
      </c>
      <c r="DG2902">
        <f t="shared" si="1598"/>
        <v>1.9108123335355969E-17</v>
      </c>
      <c r="DH2902">
        <f t="shared" si="1598"/>
        <v>1.945263439595312E-17</v>
      </c>
      <c r="DI2902">
        <f t="shared" si="1598"/>
        <v>1.9803341771609232E-17</v>
      </c>
      <c r="DJ2902">
        <f t="shared" si="1600"/>
        <v>2.0160356624890656E-17</v>
      </c>
      <c r="DK2902" s="42">
        <f t="shared" si="1597"/>
        <v>2.0523792107314344E-17</v>
      </c>
      <c r="DL2902" s="40">
        <f t="shared" si="1615"/>
        <v>6.6894334782950401E-16</v>
      </c>
    </row>
    <row r="2903" spans="13:116" x14ac:dyDescent="0.25">
      <c r="M2903" s="38"/>
      <c r="N2903" s="40">
        <f t="shared" si="1614"/>
        <v>2.3766092591945267E-16</v>
      </c>
      <c r="O2903" s="45">
        <f t="shared" si="1616"/>
        <v>57.900000000003452</v>
      </c>
      <c r="P2903">
        <f t="shared" si="1613"/>
        <v>3.4254465475039772E-18</v>
      </c>
      <c r="Q2903">
        <f t="shared" si="1617"/>
        <v>3.4874520341495479E-18</v>
      </c>
      <c r="R2903">
        <f t="shared" si="1617"/>
        <v>3.5505773835903519E-18</v>
      </c>
      <c r="S2903">
        <f t="shared" si="1617"/>
        <v>3.6148427737514707E-18</v>
      </c>
      <c r="T2903">
        <f t="shared" si="1617"/>
        <v>3.6802687452325413E-18</v>
      </c>
      <c r="U2903">
        <f t="shared" si="1620"/>
        <v>3.7468762078095357E-18</v>
      </c>
      <c r="V2903">
        <f t="shared" si="1620"/>
        <v>3.8146864470526497E-18</v>
      </c>
      <c r="W2903">
        <f t="shared" si="1620"/>
        <v>3.8837211310630365E-18</v>
      </c>
      <c r="X2903">
        <f t="shared" si="1618"/>
        <v>3.9540023173292181E-18</v>
      </c>
      <c r="Y2903">
        <f t="shared" si="1618"/>
        <v>4.0255524597066702E-18</v>
      </c>
      <c r="Z2903">
        <f t="shared" si="1618"/>
        <v>4.0983944155219604E-18</v>
      </c>
      <c r="AA2903">
        <f t="shared" si="1618"/>
        <v>4.1725514528037873E-18</v>
      </c>
      <c r="AB2903">
        <f t="shared" si="1619"/>
        <v>4.2480472576433208E-18</v>
      </c>
      <c r="AC2903">
        <f t="shared" si="1619"/>
        <v>4.3249059416862442E-18</v>
      </c>
      <c r="AD2903">
        <f t="shared" si="1619"/>
        <v>4.4031520497583716E-18</v>
      </c>
      <c r="AE2903">
        <f t="shared" si="1619"/>
        <v>4.482810567627742E-18</v>
      </c>
      <c r="AF2903">
        <f t="shared" si="1623"/>
        <v>4.5639069299056669E-18</v>
      </c>
      <c r="AG2903">
        <f t="shared" si="1623"/>
        <v>4.646467028088353E-18</v>
      </c>
      <c r="AH2903">
        <f t="shared" si="1623"/>
        <v>4.7305172187426324E-18</v>
      </c>
      <c r="AI2903">
        <f t="shared" si="1623"/>
        <v>4.8160843318381056E-18</v>
      </c>
      <c r="AJ2903" s="42">
        <f t="shared" si="1625"/>
        <v>4.9031956792275985E-18</v>
      </c>
      <c r="AK2903">
        <f t="shared" si="1624"/>
        <v>4.9918790632795913E-18</v>
      </c>
      <c r="AL2903">
        <f t="shared" si="1591"/>
        <v>5.0821627856647689E-18</v>
      </c>
      <c r="AM2903">
        <f t="shared" si="1591"/>
        <v>5.1740756562993281E-18</v>
      </c>
      <c r="AN2903">
        <f t="shared" si="1591"/>
        <v>5.2676470024482134E-18</v>
      </c>
      <c r="AO2903">
        <f t="shared" si="1591"/>
        <v>5.3629066779910128E-18</v>
      </c>
      <c r="AP2903">
        <f t="shared" si="1591"/>
        <v>5.4598850728531382E-18</v>
      </c>
      <c r="AQ2903">
        <f t="shared" si="1591"/>
        <v>5.558613122605572E-18</v>
      </c>
      <c r="AR2903">
        <f t="shared" si="1606"/>
        <v>5.6591223182361422E-18</v>
      </c>
      <c r="AS2903">
        <f t="shared" si="1602"/>
        <v>5.7614447160950781E-18</v>
      </c>
      <c r="AT2903">
        <f t="shared" si="1602"/>
        <v>5.8656129480182067E-18</v>
      </c>
      <c r="AU2903">
        <f t="shared" si="1602"/>
        <v>5.9716602316312969E-18</v>
      </c>
      <c r="AV2903">
        <f t="shared" si="1602"/>
        <v>6.0796203808376927E-18</v>
      </c>
      <c r="AW2903">
        <f t="shared" si="1602"/>
        <v>6.1895278164938268E-18</v>
      </c>
      <c r="AX2903">
        <f t="shared" si="1602"/>
        <v>6.3014175772750711E-18</v>
      </c>
      <c r="AY2903">
        <f t="shared" si="1602"/>
        <v>6.4153253307354413E-18</v>
      </c>
      <c r="AZ2903">
        <f t="shared" si="1621"/>
        <v>6.5312873845648783E-18</v>
      </c>
      <c r="BA2903">
        <f t="shared" si="1599"/>
        <v>6.6493406980477742E-18</v>
      </c>
      <c r="BB2903">
        <f t="shared" si="1592"/>
        <v>6.7695228937253426E-18</v>
      </c>
      <c r="BC2903">
        <f t="shared" si="1592"/>
        <v>6.8918722692666977E-18</v>
      </c>
      <c r="BD2903">
        <f t="shared" si="1592"/>
        <v>7.0164278095517836E-18</v>
      </c>
      <c r="BE2903">
        <f t="shared" si="1592"/>
        <v>7.1432291989696286E-18</v>
      </c>
      <c r="BF2903">
        <f t="shared" si="1605"/>
        <v>7.272316833936278E-18</v>
      </c>
      <c r="BG2903">
        <f t="shared" si="1601"/>
        <v>7.4037318356362635E-18</v>
      </c>
      <c r="BH2903">
        <f t="shared" si="1601"/>
        <v>7.5375160629910071E-18</v>
      </c>
      <c r="BI2903">
        <f t="shared" si="1593"/>
        <v>7.6737121258590178E-18</v>
      </c>
      <c r="BJ2903">
        <f t="shared" si="1593"/>
        <v>7.8123633984716835E-18</v>
      </c>
      <c r="BK2903">
        <f t="shared" si="1593"/>
        <v>7.9535140331081003E-18</v>
      </c>
      <c r="BL2903">
        <f t="shared" si="1593"/>
        <v>8.0972089740147636E-18</v>
      </c>
      <c r="BM2903">
        <f t="shared" si="1603"/>
        <v>8.2434939715729789E-18</v>
      </c>
      <c r="BN2903">
        <f t="shared" si="1603"/>
        <v>8.3924155967192275E-18</v>
      </c>
      <c r="BO2903">
        <f t="shared" si="1603"/>
        <v>8.5440212556225547E-18</v>
      </c>
      <c r="BP2903">
        <f t="shared" si="1603"/>
        <v>8.6983592046243002E-18</v>
      </c>
      <c r="BQ2903">
        <f t="shared" si="1604"/>
        <v>8.8554785654433145E-18</v>
      </c>
      <c r="BR2903">
        <f t="shared" si="1604"/>
        <v>9.0154293406535338E-18</v>
      </c>
      <c r="BS2903">
        <f t="shared" si="1604"/>
        <v>9.1782624294367993E-18</v>
      </c>
      <c r="BT2903">
        <f t="shared" si="1604"/>
        <v>9.3440296436165582E-18</v>
      </c>
      <c r="BU2903">
        <f t="shared" si="1608"/>
        <v>9.5127837239779306E-18</v>
      </c>
      <c r="BV2903">
        <f t="shared" si="1608"/>
        <v>9.6845783568789171E-18</v>
      </c>
      <c r="BW2903">
        <f t="shared" si="1608"/>
        <v>9.859468191156743E-18</v>
      </c>
      <c r="BX2903">
        <f t="shared" si="1608"/>
        <v>1.0037508855336696E-17</v>
      </c>
      <c r="BY2903">
        <f t="shared" si="1610"/>
        <v>1.0218756975147855E-17</v>
      </c>
      <c r="BZ2903">
        <f t="shared" si="1609"/>
        <v>1.0403270191349691E-17</v>
      </c>
      <c r="CA2903">
        <f t="shared" si="1609"/>
        <v>1.0591107177878146E-17</v>
      </c>
      <c r="CB2903">
        <f t="shared" si="1609"/>
        <v>1.0782327660314387E-17</v>
      </c>
      <c r="CC2903">
        <f t="shared" si="1609"/>
        <v>1.0976992434682389E-17</v>
      </c>
      <c r="CD2903">
        <f t="shared" si="1626"/>
        <v>1.1175163386582362E-17</v>
      </c>
      <c r="CE2903">
        <f t="shared" si="1611"/>
        <v>1.1376903510664804E-17</v>
      </c>
      <c r="CF2903">
        <f t="shared" si="1611"/>
        <v>1.158227693045133E-17</v>
      </c>
      <c r="CG2903">
        <f t="shared" si="1596"/>
        <v>1.1791348918509236E-17</v>
      </c>
      <c r="CH2903">
        <f t="shared" si="1596"/>
        <v>1.2004185916985627E-17</v>
      </c>
      <c r="CI2903">
        <f t="shared" si="1596"/>
        <v>1.2220855558506552E-17</v>
      </c>
      <c r="CJ2903">
        <f t="shared" si="1596"/>
        <v>1.2441426687449742E-17</v>
      </c>
      <c r="CK2903">
        <f t="shared" si="1596"/>
        <v>1.2665969381595464E-17</v>
      </c>
      <c r="CL2903">
        <f t="shared" si="1596"/>
        <v>1.2894554974163575E-17</v>
      </c>
      <c r="CM2903">
        <f t="shared" si="1596"/>
        <v>1.3127256076242839E-17</v>
      </c>
      <c r="CN2903">
        <f t="shared" si="1612"/>
        <v>1.3364146599620385E-17</v>
      </c>
      <c r="CO2903">
        <f t="shared" si="1607"/>
        <v>1.3605301780017066E-17</v>
      </c>
      <c r="CP2903">
        <f t="shared" si="1607"/>
        <v>1.3850798200736994E-17</v>
      </c>
      <c r="CQ2903">
        <f t="shared" si="1607"/>
        <v>1.4100713816738956E-17</v>
      </c>
      <c r="CR2903">
        <f t="shared" si="1607"/>
        <v>1.4355127979135507E-17</v>
      </c>
      <c r="CS2903">
        <f t="shared" si="1607"/>
        <v>1.461412146012886E-17</v>
      </c>
      <c r="CT2903">
        <f t="shared" si="1622"/>
        <v>1.4877776478391386E-17</v>
      </c>
      <c r="CU2903">
        <f t="shared" si="1595"/>
        <v>1.5146176724896917E-17</v>
      </c>
      <c r="CV2903">
        <f t="shared" si="1595"/>
        <v>1.5419407389212844E-17</v>
      </c>
      <c r="CW2903">
        <f t="shared" si="1595"/>
        <v>1.5697555186260633E-17</v>
      </c>
      <c r="CX2903">
        <f t="shared" si="1595"/>
        <v>1.5980708383551847E-17</v>
      </c>
      <c r="CY2903">
        <f t="shared" si="1595"/>
        <v>1.6268956828909505E-17</v>
      </c>
      <c r="CZ2903">
        <f t="shared" si="1595"/>
        <v>1.6562391978683849E-17</v>
      </c>
      <c r="DA2903">
        <f t="shared" si="1595"/>
        <v>1.6861106926468622E-17</v>
      </c>
      <c r="DB2903">
        <f t="shared" si="1594"/>
        <v>1.7165196432330061E-17</v>
      </c>
      <c r="DC2903">
        <f t="shared" si="1594"/>
        <v>1.7474756952555865E-17</v>
      </c>
      <c r="DD2903">
        <f t="shared" si="1594"/>
        <v>1.7789886669932573E-17</v>
      </c>
      <c r="DE2903">
        <f t="shared" si="1594"/>
        <v>1.8110685524563354E-17</v>
      </c>
      <c r="DF2903">
        <f t="shared" si="1598"/>
        <v>1.8437255245233897E-17</v>
      </c>
      <c r="DG2903">
        <f t="shared" si="1598"/>
        <v>1.8769699381335225E-17</v>
      </c>
      <c r="DH2903">
        <f t="shared" si="1598"/>
        <v>1.9108123335355969E-17</v>
      </c>
      <c r="DI2903">
        <f t="shared" si="1598"/>
        <v>1.945263439595312E-17</v>
      </c>
      <c r="DJ2903">
        <f t="shared" si="1600"/>
        <v>1.9803341771609232E-17</v>
      </c>
      <c r="DK2903" s="42">
        <f t="shared" si="1597"/>
        <v>2.0160356624890656E-17</v>
      </c>
      <c r="DL2903" s="40">
        <f t="shared" si="1615"/>
        <v>6.57080343747901E-16</v>
      </c>
    </row>
    <row r="2904" spans="13:116" x14ac:dyDescent="0.25">
      <c r="M2904" s="38"/>
      <c r="N2904" s="40">
        <f t="shared" si="1614"/>
        <v>2.3343524486805717E-16</v>
      </c>
      <c r="O2904" s="45">
        <f t="shared" si="1616"/>
        <v>57.920000000003455</v>
      </c>
      <c r="P2904">
        <f t="shared" si="1613"/>
        <v>3.3645411020153849E-18</v>
      </c>
      <c r="Q2904">
        <f t="shared" si="1617"/>
        <v>3.4254465475039772E-18</v>
      </c>
      <c r="R2904">
        <f t="shared" si="1617"/>
        <v>3.4874520341495479E-18</v>
      </c>
      <c r="S2904">
        <f t="shared" si="1617"/>
        <v>3.5505773835903519E-18</v>
      </c>
      <c r="T2904">
        <f t="shared" si="1617"/>
        <v>3.6148427737514707E-18</v>
      </c>
      <c r="U2904">
        <f t="shared" si="1620"/>
        <v>3.6802687452325413E-18</v>
      </c>
      <c r="V2904">
        <f t="shared" si="1620"/>
        <v>3.7468762078095357E-18</v>
      </c>
      <c r="W2904">
        <f t="shared" si="1620"/>
        <v>3.8146864470526497E-18</v>
      </c>
      <c r="X2904">
        <f t="shared" si="1618"/>
        <v>3.8837211310630365E-18</v>
      </c>
      <c r="Y2904">
        <f t="shared" si="1618"/>
        <v>3.9540023173292181E-18</v>
      </c>
      <c r="Z2904">
        <f t="shared" si="1618"/>
        <v>4.0255524597066702E-18</v>
      </c>
      <c r="AA2904">
        <f t="shared" si="1618"/>
        <v>4.0983944155219604E-18</v>
      </c>
      <c r="AB2904">
        <f t="shared" si="1619"/>
        <v>4.1725514528037873E-18</v>
      </c>
      <c r="AC2904">
        <f t="shared" si="1619"/>
        <v>4.2480472576433208E-18</v>
      </c>
      <c r="AD2904">
        <f t="shared" si="1619"/>
        <v>4.3249059416862442E-18</v>
      </c>
      <c r="AE2904">
        <f t="shared" si="1619"/>
        <v>4.4031520497583716E-18</v>
      </c>
      <c r="AF2904">
        <f t="shared" si="1623"/>
        <v>4.482810567627742E-18</v>
      </c>
      <c r="AG2904">
        <f t="shared" si="1623"/>
        <v>4.5639069299056669E-18</v>
      </c>
      <c r="AH2904">
        <f t="shared" si="1623"/>
        <v>4.646467028088353E-18</v>
      </c>
      <c r="AI2904">
        <f t="shared" si="1623"/>
        <v>4.7305172187426324E-18</v>
      </c>
      <c r="AJ2904" s="42">
        <f t="shared" si="1625"/>
        <v>4.8160843318381056E-18</v>
      </c>
      <c r="AK2904">
        <f t="shared" si="1624"/>
        <v>4.9031956792275985E-18</v>
      </c>
      <c r="AL2904">
        <f t="shared" si="1624"/>
        <v>4.9918790632795913E-18</v>
      </c>
      <c r="AM2904">
        <f t="shared" si="1624"/>
        <v>5.0821627856647689E-18</v>
      </c>
      <c r="AN2904">
        <f t="shared" si="1624"/>
        <v>5.1740756562993281E-18</v>
      </c>
      <c r="AO2904">
        <f t="shared" si="1624"/>
        <v>5.2676470024482134E-18</v>
      </c>
      <c r="AP2904">
        <f t="shared" ref="AP2904:AU2967" si="1627">AO2903</f>
        <v>5.3629066779910128E-18</v>
      </c>
      <c r="AQ2904">
        <f t="shared" si="1627"/>
        <v>5.4598850728531382E-18</v>
      </c>
      <c r="AR2904">
        <f t="shared" si="1606"/>
        <v>5.558613122605572E-18</v>
      </c>
      <c r="AS2904">
        <f t="shared" si="1602"/>
        <v>5.6591223182361422E-18</v>
      </c>
      <c r="AT2904">
        <f t="shared" si="1602"/>
        <v>5.7614447160950781E-18</v>
      </c>
      <c r="AU2904">
        <f t="shared" si="1602"/>
        <v>5.8656129480182067E-18</v>
      </c>
      <c r="AV2904">
        <f t="shared" si="1602"/>
        <v>5.9716602316312969E-18</v>
      </c>
      <c r="AW2904">
        <f t="shared" si="1602"/>
        <v>6.0796203808376927E-18</v>
      </c>
      <c r="AX2904">
        <f t="shared" si="1602"/>
        <v>6.1895278164938268E-18</v>
      </c>
      <c r="AY2904">
        <f t="shared" si="1602"/>
        <v>6.3014175772750711E-18</v>
      </c>
      <c r="AZ2904">
        <f t="shared" si="1621"/>
        <v>6.4153253307354413E-18</v>
      </c>
      <c r="BA2904">
        <f t="shared" si="1599"/>
        <v>6.5312873845648783E-18</v>
      </c>
      <c r="BB2904">
        <f t="shared" si="1592"/>
        <v>6.6493406980477742E-18</v>
      </c>
      <c r="BC2904">
        <f t="shared" si="1592"/>
        <v>6.7695228937253426E-18</v>
      </c>
      <c r="BD2904">
        <f t="shared" si="1592"/>
        <v>6.8918722692666977E-18</v>
      </c>
      <c r="BE2904">
        <f t="shared" si="1592"/>
        <v>7.0164278095517836E-18</v>
      </c>
      <c r="BF2904">
        <f t="shared" si="1605"/>
        <v>7.1432291989696286E-18</v>
      </c>
      <c r="BG2904">
        <f t="shared" si="1601"/>
        <v>7.272316833936278E-18</v>
      </c>
      <c r="BH2904">
        <f t="shared" si="1601"/>
        <v>7.4037318356362635E-18</v>
      </c>
      <c r="BI2904">
        <f t="shared" si="1593"/>
        <v>7.5375160629910071E-18</v>
      </c>
      <c r="BJ2904">
        <f t="shared" si="1593"/>
        <v>7.6737121258590178E-18</v>
      </c>
      <c r="BK2904">
        <f t="shared" si="1593"/>
        <v>7.8123633984716835E-18</v>
      </c>
      <c r="BL2904">
        <f t="shared" si="1593"/>
        <v>7.9535140331081003E-18</v>
      </c>
      <c r="BM2904">
        <f t="shared" si="1603"/>
        <v>8.0972089740147636E-18</v>
      </c>
      <c r="BN2904">
        <f t="shared" si="1603"/>
        <v>8.2434939715729789E-18</v>
      </c>
      <c r="BO2904">
        <f t="shared" si="1603"/>
        <v>8.3924155967192275E-18</v>
      </c>
      <c r="BP2904">
        <f t="shared" si="1603"/>
        <v>8.5440212556225547E-18</v>
      </c>
      <c r="BQ2904">
        <f t="shared" si="1604"/>
        <v>8.6983592046243002E-18</v>
      </c>
      <c r="BR2904">
        <f t="shared" si="1604"/>
        <v>8.8554785654433145E-18</v>
      </c>
      <c r="BS2904">
        <f t="shared" si="1604"/>
        <v>9.0154293406535338E-18</v>
      </c>
      <c r="BT2904">
        <f t="shared" si="1604"/>
        <v>9.1782624294367993E-18</v>
      </c>
      <c r="BU2904">
        <f t="shared" si="1608"/>
        <v>9.3440296436165582E-18</v>
      </c>
      <c r="BV2904">
        <f t="shared" si="1608"/>
        <v>9.5127837239779306E-18</v>
      </c>
      <c r="BW2904">
        <f t="shared" si="1608"/>
        <v>9.6845783568789171E-18</v>
      </c>
      <c r="BX2904">
        <f t="shared" si="1608"/>
        <v>9.859468191156743E-18</v>
      </c>
      <c r="BY2904">
        <f t="shared" si="1610"/>
        <v>1.0037508855336696E-17</v>
      </c>
      <c r="BZ2904">
        <f t="shared" si="1609"/>
        <v>1.0218756975147855E-17</v>
      </c>
      <c r="CA2904">
        <f t="shared" si="1609"/>
        <v>1.0403270191349691E-17</v>
      </c>
      <c r="CB2904">
        <f t="shared" si="1609"/>
        <v>1.0591107177878146E-17</v>
      </c>
      <c r="CC2904">
        <f t="shared" si="1609"/>
        <v>1.0782327660314387E-17</v>
      </c>
      <c r="CD2904">
        <f t="shared" si="1626"/>
        <v>1.0976992434682389E-17</v>
      </c>
      <c r="CE2904">
        <f t="shared" si="1611"/>
        <v>1.1175163386582362E-17</v>
      </c>
      <c r="CF2904">
        <f t="shared" si="1611"/>
        <v>1.1376903510664804E-17</v>
      </c>
      <c r="CG2904">
        <f t="shared" si="1596"/>
        <v>1.158227693045133E-17</v>
      </c>
      <c r="CH2904">
        <f t="shared" si="1596"/>
        <v>1.1791348918509236E-17</v>
      </c>
      <c r="CI2904">
        <f t="shared" si="1596"/>
        <v>1.2004185916985627E-17</v>
      </c>
      <c r="CJ2904">
        <f t="shared" si="1596"/>
        <v>1.2220855558506552E-17</v>
      </c>
      <c r="CK2904">
        <f t="shared" si="1596"/>
        <v>1.2441426687449742E-17</v>
      </c>
      <c r="CL2904">
        <f t="shared" si="1596"/>
        <v>1.2665969381595464E-17</v>
      </c>
      <c r="CM2904">
        <f t="shared" si="1596"/>
        <v>1.2894554974163575E-17</v>
      </c>
      <c r="CN2904">
        <f t="shared" si="1612"/>
        <v>1.3127256076242839E-17</v>
      </c>
      <c r="CO2904">
        <f t="shared" si="1607"/>
        <v>1.3364146599620385E-17</v>
      </c>
      <c r="CP2904">
        <f t="shared" si="1607"/>
        <v>1.3605301780017066E-17</v>
      </c>
      <c r="CQ2904">
        <f t="shared" si="1607"/>
        <v>1.3850798200736994E-17</v>
      </c>
      <c r="CR2904">
        <f t="shared" si="1607"/>
        <v>1.4100713816738956E-17</v>
      </c>
      <c r="CS2904">
        <f t="shared" si="1607"/>
        <v>1.4355127979135507E-17</v>
      </c>
      <c r="CT2904">
        <f t="shared" si="1622"/>
        <v>1.461412146012886E-17</v>
      </c>
      <c r="CU2904">
        <f t="shared" si="1595"/>
        <v>1.4877776478391386E-17</v>
      </c>
      <c r="CV2904">
        <f t="shared" si="1595"/>
        <v>1.5146176724896917E-17</v>
      </c>
      <c r="CW2904">
        <f t="shared" si="1595"/>
        <v>1.5419407389212844E-17</v>
      </c>
      <c r="CX2904">
        <f t="shared" si="1595"/>
        <v>1.5697555186260633E-17</v>
      </c>
      <c r="CY2904">
        <f t="shared" si="1595"/>
        <v>1.5980708383551847E-17</v>
      </c>
      <c r="CZ2904">
        <f t="shared" si="1595"/>
        <v>1.6268956828909505E-17</v>
      </c>
      <c r="DA2904">
        <f t="shared" si="1595"/>
        <v>1.6562391978683849E-17</v>
      </c>
      <c r="DB2904">
        <f t="shared" si="1594"/>
        <v>1.6861106926468622E-17</v>
      </c>
      <c r="DC2904">
        <f t="shared" si="1594"/>
        <v>1.7165196432330061E-17</v>
      </c>
      <c r="DD2904">
        <f t="shared" si="1594"/>
        <v>1.7474756952555865E-17</v>
      </c>
      <c r="DE2904">
        <f t="shared" si="1594"/>
        <v>1.7789886669932573E-17</v>
      </c>
      <c r="DF2904">
        <f t="shared" si="1598"/>
        <v>1.8110685524563354E-17</v>
      </c>
      <c r="DG2904">
        <f t="shared" si="1598"/>
        <v>1.8437255245233897E-17</v>
      </c>
      <c r="DH2904">
        <f t="shared" si="1598"/>
        <v>1.8769699381335225E-17</v>
      </c>
      <c r="DI2904">
        <f t="shared" si="1598"/>
        <v>1.9108123335355969E-17</v>
      </c>
      <c r="DJ2904">
        <f t="shared" si="1600"/>
        <v>1.945263439595312E-17</v>
      </c>
      <c r="DK2904" s="42">
        <f t="shared" si="1597"/>
        <v>1.9803341771609232E-17</v>
      </c>
      <c r="DL2904" s="40">
        <f t="shared" si="1615"/>
        <v>6.4542723804801055E-16</v>
      </c>
    </row>
    <row r="2905" spans="13:116" x14ac:dyDescent="0.25">
      <c r="M2905" s="38"/>
      <c r="N2905" s="40">
        <f t="shared" si="1614"/>
        <v>2.2928453481723747E-16</v>
      </c>
      <c r="O2905" s="45">
        <f t="shared" si="1616"/>
        <v>57.940000000003458</v>
      </c>
      <c r="P2905">
        <f t="shared" si="1613"/>
        <v>3.3047162260570662E-18</v>
      </c>
      <c r="Q2905">
        <f t="shared" si="1617"/>
        <v>3.3645411020153849E-18</v>
      </c>
      <c r="R2905">
        <f t="shared" si="1617"/>
        <v>3.4254465475039772E-18</v>
      </c>
      <c r="S2905">
        <f t="shared" si="1617"/>
        <v>3.4874520341495479E-18</v>
      </c>
      <c r="T2905">
        <f t="shared" si="1617"/>
        <v>3.5505773835903519E-18</v>
      </c>
      <c r="U2905">
        <f t="shared" si="1620"/>
        <v>3.6148427737514707E-18</v>
      </c>
      <c r="V2905">
        <f t="shared" si="1620"/>
        <v>3.6802687452325413E-18</v>
      </c>
      <c r="W2905">
        <f t="shared" si="1620"/>
        <v>3.7468762078095357E-18</v>
      </c>
      <c r="X2905">
        <f t="shared" si="1618"/>
        <v>3.8146864470526497E-18</v>
      </c>
      <c r="Y2905">
        <f t="shared" si="1618"/>
        <v>3.8837211310630365E-18</v>
      </c>
      <c r="Z2905">
        <f t="shared" si="1618"/>
        <v>3.9540023173292181E-18</v>
      </c>
      <c r="AA2905">
        <f t="shared" si="1618"/>
        <v>4.0255524597066702E-18</v>
      </c>
      <c r="AB2905">
        <f t="shared" si="1619"/>
        <v>4.0983944155219604E-18</v>
      </c>
      <c r="AC2905">
        <f t="shared" si="1619"/>
        <v>4.1725514528037873E-18</v>
      </c>
      <c r="AD2905">
        <f t="shared" si="1619"/>
        <v>4.2480472576433208E-18</v>
      </c>
      <c r="AE2905">
        <f t="shared" si="1619"/>
        <v>4.3249059416862442E-18</v>
      </c>
      <c r="AF2905">
        <f t="shared" si="1623"/>
        <v>4.4031520497583716E-18</v>
      </c>
      <c r="AG2905">
        <f t="shared" si="1623"/>
        <v>4.482810567627742E-18</v>
      </c>
      <c r="AH2905">
        <f t="shared" si="1623"/>
        <v>4.5639069299056669E-18</v>
      </c>
      <c r="AI2905">
        <f t="shared" si="1623"/>
        <v>4.646467028088353E-18</v>
      </c>
      <c r="AJ2905" s="42">
        <f t="shared" si="1625"/>
        <v>4.7305172187426324E-18</v>
      </c>
      <c r="AK2905">
        <f t="shared" si="1624"/>
        <v>4.8160843318381056E-18</v>
      </c>
      <c r="AL2905">
        <f t="shared" si="1624"/>
        <v>4.9031956792275985E-18</v>
      </c>
      <c r="AM2905">
        <f t="shared" si="1624"/>
        <v>4.9918790632795913E-18</v>
      </c>
      <c r="AN2905">
        <f t="shared" si="1624"/>
        <v>5.0821627856647689E-18</v>
      </c>
      <c r="AO2905">
        <f t="shared" si="1624"/>
        <v>5.1740756562993281E-18</v>
      </c>
      <c r="AP2905">
        <f t="shared" si="1627"/>
        <v>5.2676470024482134E-18</v>
      </c>
      <c r="AQ2905">
        <f t="shared" si="1627"/>
        <v>5.3629066779910128E-18</v>
      </c>
      <c r="AR2905">
        <f t="shared" si="1606"/>
        <v>5.4598850728531382E-18</v>
      </c>
      <c r="AS2905">
        <f t="shared" si="1602"/>
        <v>5.558613122605572E-18</v>
      </c>
      <c r="AT2905">
        <f t="shared" si="1602"/>
        <v>5.6591223182361422E-18</v>
      </c>
      <c r="AU2905">
        <f t="shared" si="1602"/>
        <v>5.7614447160950781E-18</v>
      </c>
      <c r="AV2905">
        <f t="shared" si="1602"/>
        <v>5.8656129480182067E-18</v>
      </c>
      <c r="AW2905">
        <f t="shared" si="1602"/>
        <v>5.9716602316312969E-18</v>
      </c>
      <c r="AX2905">
        <f t="shared" si="1602"/>
        <v>6.0796203808376927E-18</v>
      </c>
      <c r="AY2905">
        <f t="shared" si="1602"/>
        <v>6.1895278164938268E-18</v>
      </c>
      <c r="AZ2905">
        <f t="shared" si="1621"/>
        <v>6.3014175772750711E-18</v>
      </c>
      <c r="BA2905">
        <f t="shared" si="1599"/>
        <v>6.4153253307354413E-18</v>
      </c>
      <c r="BB2905">
        <f t="shared" si="1592"/>
        <v>6.5312873845648783E-18</v>
      </c>
      <c r="BC2905">
        <f t="shared" si="1592"/>
        <v>6.6493406980477742E-18</v>
      </c>
      <c r="BD2905">
        <f t="shared" si="1592"/>
        <v>6.7695228937253426E-18</v>
      </c>
      <c r="BE2905">
        <f t="shared" si="1592"/>
        <v>6.8918722692666977E-18</v>
      </c>
      <c r="BF2905">
        <f t="shared" si="1605"/>
        <v>7.0164278095517836E-18</v>
      </c>
      <c r="BG2905">
        <f t="shared" si="1601"/>
        <v>7.1432291989696286E-18</v>
      </c>
      <c r="BH2905">
        <f t="shared" si="1601"/>
        <v>7.272316833936278E-18</v>
      </c>
      <c r="BI2905">
        <f t="shared" si="1593"/>
        <v>7.4037318356362635E-18</v>
      </c>
      <c r="BJ2905">
        <f t="shared" si="1593"/>
        <v>7.5375160629910071E-18</v>
      </c>
      <c r="BK2905">
        <f t="shared" si="1593"/>
        <v>7.6737121258590178E-18</v>
      </c>
      <c r="BL2905">
        <f t="shared" si="1593"/>
        <v>7.8123633984716835E-18</v>
      </c>
      <c r="BM2905">
        <f t="shared" si="1603"/>
        <v>7.9535140331081003E-18</v>
      </c>
      <c r="BN2905">
        <f t="shared" si="1603"/>
        <v>8.0972089740147636E-18</v>
      </c>
      <c r="BO2905">
        <f t="shared" si="1603"/>
        <v>8.2434939715729789E-18</v>
      </c>
      <c r="BP2905">
        <f t="shared" si="1603"/>
        <v>8.3924155967192275E-18</v>
      </c>
      <c r="BQ2905">
        <f t="shared" si="1604"/>
        <v>8.5440212556225547E-18</v>
      </c>
      <c r="BR2905">
        <f t="shared" si="1604"/>
        <v>8.6983592046243002E-18</v>
      </c>
      <c r="BS2905">
        <f t="shared" si="1604"/>
        <v>8.8554785654433145E-18</v>
      </c>
      <c r="BT2905">
        <f t="shared" si="1604"/>
        <v>9.0154293406535338E-18</v>
      </c>
      <c r="BU2905">
        <f t="shared" si="1608"/>
        <v>9.1782624294367993E-18</v>
      </c>
      <c r="BV2905">
        <f t="shared" si="1608"/>
        <v>9.3440296436165582E-18</v>
      </c>
      <c r="BW2905">
        <f t="shared" si="1608"/>
        <v>9.5127837239779306E-18</v>
      </c>
      <c r="BX2905">
        <f t="shared" si="1608"/>
        <v>9.6845783568789171E-18</v>
      </c>
      <c r="BY2905">
        <f t="shared" si="1610"/>
        <v>9.859468191156743E-18</v>
      </c>
      <c r="BZ2905">
        <f t="shared" si="1609"/>
        <v>1.0037508855336696E-17</v>
      </c>
      <c r="CA2905">
        <f t="shared" si="1609"/>
        <v>1.0218756975147855E-17</v>
      </c>
      <c r="CB2905">
        <f t="shared" si="1609"/>
        <v>1.0403270191349691E-17</v>
      </c>
      <c r="CC2905">
        <f t="shared" si="1609"/>
        <v>1.0591107177878146E-17</v>
      </c>
      <c r="CD2905">
        <f t="shared" si="1626"/>
        <v>1.0782327660314387E-17</v>
      </c>
      <c r="CE2905">
        <f t="shared" si="1611"/>
        <v>1.0976992434682389E-17</v>
      </c>
      <c r="CF2905">
        <f t="shared" si="1611"/>
        <v>1.1175163386582362E-17</v>
      </c>
      <c r="CG2905">
        <f t="shared" si="1596"/>
        <v>1.1376903510664804E-17</v>
      </c>
      <c r="CH2905">
        <f t="shared" si="1596"/>
        <v>1.158227693045133E-17</v>
      </c>
      <c r="CI2905">
        <f t="shared" si="1596"/>
        <v>1.1791348918509236E-17</v>
      </c>
      <c r="CJ2905">
        <f t="shared" si="1596"/>
        <v>1.2004185916985627E-17</v>
      </c>
      <c r="CK2905">
        <f t="shared" si="1596"/>
        <v>1.2220855558506552E-17</v>
      </c>
      <c r="CL2905">
        <f t="shared" si="1596"/>
        <v>1.2441426687449742E-17</v>
      </c>
      <c r="CM2905">
        <f t="shared" si="1596"/>
        <v>1.2665969381595464E-17</v>
      </c>
      <c r="CN2905">
        <f t="shared" si="1612"/>
        <v>1.2894554974163575E-17</v>
      </c>
      <c r="CO2905">
        <f t="shared" si="1607"/>
        <v>1.3127256076242839E-17</v>
      </c>
      <c r="CP2905">
        <f t="shared" si="1607"/>
        <v>1.3364146599620385E-17</v>
      </c>
      <c r="CQ2905">
        <f t="shared" si="1607"/>
        <v>1.3605301780017066E-17</v>
      </c>
      <c r="CR2905">
        <f t="shared" si="1607"/>
        <v>1.3850798200736994E-17</v>
      </c>
      <c r="CS2905">
        <f t="shared" si="1607"/>
        <v>1.4100713816738956E-17</v>
      </c>
      <c r="CT2905">
        <f t="shared" si="1622"/>
        <v>1.4355127979135507E-17</v>
      </c>
      <c r="CU2905">
        <f t="shared" si="1595"/>
        <v>1.461412146012886E-17</v>
      </c>
      <c r="CV2905">
        <f t="shared" si="1595"/>
        <v>1.4877776478391386E-17</v>
      </c>
      <c r="CW2905">
        <f t="shared" si="1595"/>
        <v>1.5146176724896917E-17</v>
      </c>
      <c r="CX2905">
        <f t="shared" si="1595"/>
        <v>1.5419407389212844E-17</v>
      </c>
      <c r="CY2905">
        <f t="shared" si="1595"/>
        <v>1.5697555186260633E-17</v>
      </c>
      <c r="CZ2905">
        <f t="shared" si="1595"/>
        <v>1.5980708383551847E-17</v>
      </c>
      <c r="DA2905">
        <f t="shared" si="1595"/>
        <v>1.6268956828909505E-17</v>
      </c>
      <c r="DB2905">
        <f t="shared" si="1594"/>
        <v>1.6562391978683849E-17</v>
      </c>
      <c r="DC2905">
        <f t="shared" si="1594"/>
        <v>1.6861106926468622E-17</v>
      </c>
      <c r="DD2905">
        <f t="shared" si="1594"/>
        <v>1.7165196432330061E-17</v>
      </c>
      <c r="DE2905">
        <f t="shared" si="1594"/>
        <v>1.7474756952555865E-17</v>
      </c>
      <c r="DF2905">
        <f t="shared" si="1598"/>
        <v>1.7789886669932573E-17</v>
      </c>
      <c r="DG2905">
        <f t="shared" si="1598"/>
        <v>1.8110685524563354E-17</v>
      </c>
      <c r="DH2905">
        <f t="shared" si="1598"/>
        <v>1.8437255245233897E-17</v>
      </c>
      <c r="DI2905">
        <f t="shared" si="1598"/>
        <v>1.8769699381335225E-17</v>
      </c>
      <c r="DJ2905">
        <f t="shared" si="1600"/>
        <v>1.9108123335355969E-17</v>
      </c>
      <c r="DK2905" s="42">
        <f t="shared" si="1597"/>
        <v>1.945263439595312E-17</v>
      </c>
      <c r="DL2905" s="40">
        <f t="shared" si="1615"/>
        <v>6.3398032574277707E-16</v>
      </c>
    </row>
    <row r="2906" spans="13:116" x14ac:dyDescent="0.25">
      <c r="M2906" s="38"/>
      <c r="N2906" s="40">
        <f t="shared" si="1614"/>
        <v>2.2520746866235403E-16</v>
      </c>
      <c r="O2906" s="45">
        <f t="shared" si="1616"/>
        <v>57.960000000003461</v>
      </c>
      <c r="P2906">
        <f t="shared" si="1613"/>
        <v>3.2459527918486006E-18</v>
      </c>
      <c r="Q2906">
        <f t="shared" si="1617"/>
        <v>3.3047162260570662E-18</v>
      </c>
      <c r="R2906">
        <f t="shared" si="1617"/>
        <v>3.3645411020153849E-18</v>
      </c>
      <c r="S2906">
        <f t="shared" si="1617"/>
        <v>3.4254465475039772E-18</v>
      </c>
      <c r="T2906">
        <f t="shared" si="1617"/>
        <v>3.4874520341495479E-18</v>
      </c>
      <c r="U2906">
        <f t="shared" si="1620"/>
        <v>3.5505773835903519E-18</v>
      </c>
      <c r="V2906">
        <f t="shared" si="1620"/>
        <v>3.6148427737514707E-18</v>
      </c>
      <c r="W2906">
        <f t="shared" si="1620"/>
        <v>3.6802687452325413E-18</v>
      </c>
      <c r="X2906">
        <f t="shared" si="1618"/>
        <v>3.7468762078095357E-18</v>
      </c>
      <c r="Y2906">
        <f t="shared" si="1618"/>
        <v>3.8146864470526497E-18</v>
      </c>
      <c r="Z2906">
        <f t="shared" si="1618"/>
        <v>3.8837211310630365E-18</v>
      </c>
      <c r="AA2906">
        <f t="shared" si="1618"/>
        <v>3.9540023173292181E-18</v>
      </c>
      <c r="AB2906">
        <f t="shared" si="1619"/>
        <v>4.0255524597066702E-18</v>
      </c>
      <c r="AC2906">
        <f t="shared" si="1619"/>
        <v>4.0983944155219604E-18</v>
      </c>
      <c r="AD2906">
        <f t="shared" si="1619"/>
        <v>4.1725514528037873E-18</v>
      </c>
      <c r="AE2906">
        <f t="shared" si="1619"/>
        <v>4.2480472576433208E-18</v>
      </c>
      <c r="AF2906">
        <f t="shared" si="1623"/>
        <v>4.3249059416862442E-18</v>
      </c>
      <c r="AG2906">
        <f t="shared" si="1623"/>
        <v>4.4031520497583716E-18</v>
      </c>
      <c r="AH2906">
        <f t="shared" si="1623"/>
        <v>4.482810567627742E-18</v>
      </c>
      <c r="AI2906">
        <f t="shared" si="1623"/>
        <v>4.5639069299056669E-18</v>
      </c>
      <c r="AJ2906" s="42">
        <f t="shared" si="1625"/>
        <v>4.646467028088353E-18</v>
      </c>
      <c r="AK2906">
        <f t="shared" si="1624"/>
        <v>4.7305172187426324E-18</v>
      </c>
      <c r="AL2906">
        <f t="shared" si="1624"/>
        <v>4.8160843318381056E-18</v>
      </c>
      <c r="AM2906">
        <f t="shared" si="1624"/>
        <v>4.9031956792275985E-18</v>
      </c>
      <c r="AN2906">
        <f t="shared" si="1624"/>
        <v>4.9918790632795913E-18</v>
      </c>
      <c r="AO2906">
        <f t="shared" si="1624"/>
        <v>5.0821627856647689E-18</v>
      </c>
      <c r="AP2906">
        <f t="shared" si="1627"/>
        <v>5.1740756562993281E-18</v>
      </c>
      <c r="AQ2906">
        <f t="shared" si="1627"/>
        <v>5.2676470024482134E-18</v>
      </c>
      <c r="AR2906">
        <f t="shared" si="1606"/>
        <v>5.3629066779910128E-18</v>
      </c>
      <c r="AS2906">
        <f t="shared" si="1602"/>
        <v>5.4598850728531382E-18</v>
      </c>
      <c r="AT2906">
        <f t="shared" si="1602"/>
        <v>5.558613122605572E-18</v>
      </c>
      <c r="AU2906">
        <f t="shared" si="1602"/>
        <v>5.6591223182361422E-18</v>
      </c>
      <c r="AV2906">
        <f t="shared" si="1602"/>
        <v>5.7614447160950781E-18</v>
      </c>
      <c r="AW2906">
        <f t="shared" si="1602"/>
        <v>5.8656129480182067E-18</v>
      </c>
      <c r="AX2906">
        <f t="shared" si="1602"/>
        <v>5.9716602316312969E-18</v>
      </c>
      <c r="AY2906">
        <f t="shared" ref="AY2906:BD2969" si="1628">AX2905</f>
        <v>6.0796203808376927E-18</v>
      </c>
      <c r="AZ2906">
        <f t="shared" si="1621"/>
        <v>6.1895278164938268E-18</v>
      </c>
      <c r="BA2906">
        <f t="shared" si="1599"/>
        <v>6.3014175772750711E-18</v>
      </c>
      <c r="BB2906">
        <f t="shared" si="1599"/>
        <v>6.4153253307354413E-18</v>
      </c>
      <c r="BC2906">
        <f t="shared" si="1599"/>
        <v>6.5312873845648783E-18</v>
      </c>
      <c r="BD2906">
        <f t="shared" si="1599"/>
        <v>6.6493406980477742E-18</v>
      </c>
      <c r="BE2906">
        <f t="shared" si="1599"/>
        <v>6.7695228937253426E-18</v>
      </c>
      <c r="BF2906">
        <f t="shared" si="1605"/>
        <v>6.8918722692666977E-18</v>
      </c>
      <c r="BG2906">
        <f t="shared" si="1601"/>
        <v>7.0164278095517836E-18</v>
      </c>
      <c r="BH2906">
        <f t="shared" si="1601"/>
        <v>7.1432291989696286E-18</v>
      </c>
      <c r="BI2906">
        <f t="shared" si="1593"/>
        <v>7.272316833936278E-18</v>
      </c>
      <c r="BJ2906">
        <f t="shared" si="1593"/>
        <v>7.4037318356362635E-18</v>
      </c>
      <c r="BK2906">
        <f t="shared" si="1593"/>
        <v>7.5375160629910071E-18</v>
      </c>
      <c r="BL2906">
        <f t="shared" si="1593"/>
        <v>7.6737121258590178E-18</v>
      </c>
      <c r="BM2906">
        <f t="shared" si="1603"/>
        <v>7.8123633984716835E-18</v>
      </c>
      <c r="BN2906">
        <f t="shared" si="1603"/>
        <v>7.9535140331081003E-18</v>
      </c>
      <c r="BO2906">
        <f t="shared" si="1603"/>
        <v>8.0972089740147636E-18</v>
      </c>
      <c r="BP2906">
        <f t="shared" si="1603"/>
        <v>8.2434939715729789E-18</v>
      </c>
      <c r="BQ2906">
        <f t="shared" si="1604"/>
        <v>8.3924155967192275E-18</v>
      </c>
      <c r="BR2906">
        <f t="shared" si="1604"/>
        <v>8.5440212556225547E-18</v>
      </c>
      <c r="BS2906">
        <f t="shared" si="1604"/>
        <v>8.6983592046243002E-18</v>
      </c>
      <c r="BT2906">
        <f t="shared" si="1604"/>
        <v>8.8554785654433145E-18</v>
      </c>
      <c r="BU2906">
        <f t="shared" si="1608"/>
        <v>9.0154293406535338E-18</v>
      </c>
      <c r="BV2906">
        <f t="shared" si="1608"/>
        <v>9.1782624294367993E-18</v>
      </c>
      <c r="BW2906">
        <f t="shared" si="1608"/>
        <v>9.3440296436165582E-18</v>
      </c>
      <c r="BX2906">
        <f t="shared" si="1608"/>
        <v>9.5127837239779306E-18</v>
      </c>
      <c r="BY2906">
        <f t="shared" si="1610"/>
        <v>9.6845783568789171E-18</v>
      </c>
      <c r="BZ2906">
        <f t="shared" si="1609"/>
        <v>9.859468191156743E-18</v>
      </c>
      <c r="CA2906">
        <f t="shared" si="1609"/>
        <v>1.0037508855336696E-17</v>
      </c>
      <c r="CB2906">
        <f t="shared" si="1609"/>
        <v>1.0218756975147855E-17</v>
      </c>
      <c r="CC2906">
        <f t="shared" si="1609"/>
        <v>1.0403270191349691E-17</v>
      </c>
      <c r="CD2906">
        <f t="shared" si="1626"/>
        <v>1.0591107177878146E-17</v>
      </c>
      <c r="CE2906">
        <f t="shared" si="1611"/>
        <v>1.0782327660314387E-17</v>
      </c>
      <c r="CF2906">
        <f t="shared" si="1611"/>
        <v>1.0976992434682389E-17</v>
      </c>
      <c r="CG2906">
        <f t="shared" si="1596"/>
        <v>1.1175163386582362E-17</v>
      </c>
      <c r="CH2906">
        <f t="shared" si="1596"/>
        <v>1.1376903510664804E-17</v>
      </c>
      <c r="CI2906">
        <f t="shared" si="1596"/>
        <v>1.158227693045133E-17</v>
      </c>
      <c r="CJ2906">
        <f t="shared" si="1596"/>
        <v>1.1791348918509236E-17</v>
      </c>
      <c r="CK2906">
        <f t="shared" si="1596"/>
        <v>1.2004185916985627E-17</v>
      </c>
      <c r="CL2906">
        <f t="shared" si="1596"/>
        <v>1.2220855558506552E-17</v>
      </c>
      <c r="CM2906">
        <f t="shared" si="1596"/>
        <v>1.2441426687449742E-17</v>
      </c>
      <c r="CN2906">
        <f t="shared" si="1612"/>
        <v>1.2665969381595464E-17</v>
      </c>
      <c r="CO2906">
        <f t="shared" si="1607"/>
        <v>1.2894554974163575E-17</v>
      </c>
      <c r="CP2906">
        <f t="shared" si="1607"/>
        <v>1.3127256076242839E-17</v>
      </c>
      <c r="CQ2906">
        <f t="shared" si="1607"/>
        <v>1.3364146599620385E-17</v>
      </c>
      <c r="CR2906">
        <f t="shared" si="1607"/>
        <v>1.3605301780017066E-17</v>
      </c>
      <c r="CS2906">
        <f t="shared" si="1607"/>
        <v>1.3850798200736994E-17</v>
      </c>
      <c r="CT2906">
        <f t="shared" si="1622"/>
        <v>1.4100713816738956E-17</v>
      </c>
      <c r="CU2906">
        <f t="shared" si="1595"/>
        <v>1.4355127979135507E-17</v>
      </c>
      <c r="CV2906">
        <f t="shared" si="1595"/>
        <v>1.461412146012886E-17</v>
      </c>
      <c r="CW2906">
        <f t="shared" si="1595"/>
        <v>1.4877776478391386E-17</v>
      </c>
      <c r="CX2906">
        <f t="shared" si="1595"/>
        <v>1.5146176724896917E-17</v>
      </c>
      <c r="CY2906">
        <f t="shared" si="1595"/>
        <v>1.5419407389212844E-17</v>
      </c>
      <c r="CZ2906">
        <f t="shared" si="1595"/>
        <v>1.5697555186260633E-17</v>
      </c>
      <c r="DA2906">
        <f t="shared" si="1595"/>
        <v>1.5980708383551847E-17</v>
      </c>
      <c r="DB2906">
        <f t="shared" si="1594"/>
        <v>1.6268956828909505E-17</v>
      </c>
      <c r="DC2906">
        <f t="shared" si="1594"/>
        <v>1.6562391978683849E-17</v>
      </c>
      <c r="DD2906">
        <f t="shared" si="1594"/>
        <v>1.6861106926468622E-17</v>
      </c>
      <c r="DE2906">
        <f t="shared" si="1594"/>
        <v>1.7165196432330061E-17</v>
      </c>
      <c r="DF2906">
        <f t="shared" si="1598"/>
        <v>1.7474756952555865E-17</v>
      </c>
      <c r="DG2906">
        <f t="shared" si="1598"/>
        <v>1.7789886669932573E-17</v>
      </c>
      <c r="DH2906">
        <f t="shared" si="1598"/>
        <v>1.8110685524563354E-17</v>
      </c>
      <c r="DI2906">
        <f t="shared" si="1598"/>
        <v>1.8437255245233897E-17</v>
      </c>
      <c r="DJ2906">
        <f t="shared" si="1600"/>
        <v>1.8769699381335225E-17</v>
      </c>
      <c r="DK2906" s="42">
        <f t="shared" si="1597"/>
        <v>1.9108123335355969E-17</v>
      </c>
      <c r="DL2906" s="40">
        <f t="shared" si="1615"/>
        <v>6.2273596707975868E-16</v>
      </c>
    </row>
    <row r="2907" spans="13:116" x14ac:dyDescent="0.25">
      <c r="M2907" s="38"/>
      <c r="N2907" s="40">
        <f t="shared" si="1614"/>
        <v>2.2120274273495054E-16</v>
      </c>
      <c r="O2907" s="45">
        <f t="shared" si="1616"/>
        <v>57.980000000003464</v>
      </c>
      <c r="P2907">
        <f t="shared" si="1613"/>
        <v>3.1882320093991824E-18</v>
      </c>
      <c r="Q2907">
        <f t="shared" si="1617"/>
        <v>3.2459527918486006E-18</v>
      </c>
      <c r="R2907">
        <f t="shared" si="1617"/>
        <v>3.3047162260570662E-18</v>
      </c>
      <c r="S2907">
        <f t="shared" si="1617"/>
        <v>3.3645411020153849E-18</v>
      </c>
      <c r="T2907">
        <f t="shared" si="1617"/>
        <v>3.4254465475039772E-18</v>
      </c>
      <c r="U2907">
        <f t="shared" si="1620"/>
        <v>3.4874520341495479E-18</v>
      </c>
      <c r="V2907">
        <f t="shared" si="1620"/>
        <v>3.5505773835903519E-18</v>
      </c>
      <c r="W2907">
        <f t="shared" si="1620"/>
        <v>3.6148427737514707E-18</v>
      </c>
      <c r="X2907">
        <f t="shared" si="1618"/>
        <v>3.6802687452325413E-18</v>
      </c>
      <c r="Y2907">
        <f t="shared" si="1618"/>
        <v>3.7468762078095357E-18</v>
      </c>
      <c r="Z2907">
        <f t="shared" si="1618"/>
        <v>3.8146864470526497E-18</v>
      </c>
      <c r="AA2907">
        <f t="shared" si="1618"/>
        <v>3.8837211310630365E-18</v>
      </c>
      <c r="AB2907">
        <f t="shared" si="1619"/>
        <v>3.9540023173292181E-18</v>
      </c>
      <c r="AC2907">
        <f t="shared" si="1619"/>
        <v>4.0255524597066702E-18</v>
      </c>
      <c r="AD2907">
        <f t="shared" si="1619"/>
        <v>4.0983944155219604E-18</v>
      </c>
      <c r="AE2907">
        <f t="shared" si="1619"/>
        <v>4.1725514528037873E-18</v>
      </c>
      <c r="AF2907">
        <f t="shared" si="1623"/>
        <v>4.2480472576433208E-18</v>
      </c>
      <c r="AG2907">
        <f t="shared" si="1623"/>
        <v>4.3249059416862442E-18</v>
      </c>
      <c r="AH2907">
        <f t="shared" si="1623"/>
        <v>4.4031520497583716E-18</v>
      </c>
      <c r="AI2907">
        <f t="shared" si="1623"/>
        <v>4.482810567627742E-18</v>
      </c>
      <c r="AJ2907" s="42">
        <f t="shared" si="1625"/>
        <v>4.5639069299056669E-18</v>
      </c>
      <c r="AK2907">
        <f t="shared" si="1624"/>
        <v>4.646467028088353E-18</v>
      </c>
      <c r="AL2907">
        <f t="shared" si="1624"/>
        <v>4.7305172187426324E-18</v>
      </c>
      <c r="AM2907">
        <f t="shared" si="1624"/>
        <v>4.8160843318381056E-18</v>
      </c>
      <c r="AN2907">
        <f t="shared" si="1624"/>
        <v>4.9031956792275985E-18</v>
      </c>
      <c r="AO2907">
        <f t="shared" si="1624"/>
        <v>4.9918790632795913E-18</v>
      </c>
      <c r="AP2907">
        <f t="shared" si="1627"/>
        <v>5.0821627856647689E-18</v>
      </c>
      <c r="AQ2907">
        <f t="shared" si="1627"/>
        <v>5.1740756562993281E-18</v>
      </c>
      <c r="AR2907">
        <f t="shared" si="1606"/>
        <v>5.2676470024482134E-18</v>
      </c>
      <c r="AS2907">
        <f t="shared" si="1602"/>
        <v>5.3629066779910128E-18</v>
      </c>
      <c r="AT2907">
        <f t="shared" si="1602"/>
        <v>5.4598850728531382E-18</v>
      </c>
      <c r="AU2907">
        <f t="shared" si="1602"/>
        <v>5.558613122605572E-18</v>
      </c>
      <c r="AV2907">
        <f t="shared" si="1602"/>
        <v>5.6591223182361422E-18</v>
      </c>
      <c r="AW2907">
        <f t="shared" si="1602"/>
        <v>5.7614447160950781E-18</v>
      </c>
      <c r="AX2907">
        <f t="shared" si="1602"/>
        <v>5.8656129480182067E-18</v>
      </c>
      <c r="AY2907">
        <f t="shared" si="1628"/>
        <v>5.9716602316312969E-18</v>
      </c>
      <c r="AZ2907">
        <f t="shared" si="1621"/>
        <v>6.0796203808376927E-18</v>
      </c>
      <c r="BA2907">
        <f t="shared" si="1599"/>
        <v>6.1895278164938268E-18</v>
      </c>
      <c r="BB2907">
        <f t="shared" si="1599"/>
        <v>6.3014175772750711E-18</v>
      </c>
      <c r="BC2907">
        <f t="shared" si="1599"/>
        <v>6.4153253307354413E-18</v>
      </c>
      <c r="BD2907">
        <f t="shared" si="1599"/>
        <v>6.5312873845648783E-18</v>
      </c>
      <c r="BE2907">
        <f t="shared" si="1599"/>
        <v>6.6493406980477742E-18</v>
      </c>
      <c r="BF2907">
        <f t="shared" si="1605"/>
        <v>6.7695228937253426E-18</v>
      </c>
      <c r="BG2907">
        <f t="shared" si="1601"/>
        <v>6.8918722692666977E-18</v>
      </c>
      <c r="BH2907">
        <f t="shared" si="1601"/>
        <v>7.0164278095517836E-18</v>
      </c>
      <c r="BI2907">
        <f t="shared" si="1601"/>
        <v>7.1432291989696286E-18</v>
      </c>
      <c r="BJ2907">
        <f t="shared" si="1601"/>
        <v>7.272316833936278E-18</v>
      </c>
      <c r="BK2907">
        <f t="shared" si="1601"/>
        <v>7.4037318356362635E-18</v>
      </c>
      <c r="BL2907">
        <f t="shared" si="1601"/>
        <v>7.5375160629910071E-18</v>
      </c>
      <c r="BM2907">
        <f t="shared" si="1603"/>
        <v>7.6737121258590178E-18</v>
      </c>
      <c r="BN2907">
        <f t="shared" si="1603"/>
        <v>7.8123633984716835E-18</v>
      </c>
      <c r="BO2907">
        <f t="shared" si="1603"/>
        <v>7.9535140331081003E-18</v>
      </c>
      <c r="BP2907">
        <f t="shared" si="1603"/>
        <v>8.0972089740147636E-18</v>
      </c>
      <c r="BQ2907">
        <f t="shared" si="1604"/>
        <v>8.2434939715729789E-18</v>
      </c>
      <c r="BR2907">
        <f t="shared" si="1604"/>
        <v>8.3924155967192275E-18</v>
      </c>
      <c r="BS2907">
        <f t="shared" si="1604"/>
        <v>8.5440212556225547E-18</v>
      </c>
      <c r="BT2907">
        <f t="shared" si="1604"/>
        <v>8.6983592046243002E-18</v>
      </c>
      <c r="BU2907">
        <f t="shared" si="1608"/>
        <v>8.8554785654433145E-18</v>
      </c>
      <c r="BV2907">
        <f t="shared" si="1608"/>
        <v>9.0154293406535338E-18</v>
      </c>
      <c r="BW2907">
        <f t="shared" si="1608"/>
        <v>9.1782624294367993E-18</v>
      </c>
      <c r="BX2907">
        <f t="shared" si="1608"/>
        <v>9.3440296436165582E-18</v>
      </c>
      <c r="BY2907">
        <f t="shared" si="1610"/>
        <v>9.5127837239779306E-18</v>
      </c>
      <c r="BZ2907">
        <f t="shared" si="1609"/>
        <v>9.6845783568789171E-18</v>
      </c>
      <c r="CA2907">
        <f t="shared" si="1609"/>
        <v>9.859468191156743E-18</v>
      </c>
      <c r="CB2907">
        <f t="shared" si="1609"/>
        <v>1.0037508855336696E-17</v>
      </c>
      <c r="CC2907">
        <f t="shared" si="1609"/>
        <v>1.0218756975147855E-17</v>
      </c>
      <c r="CD2907">
        <f t="shared" si="1626"/>
        <v>1.0403270191349691E-17</v>
      </c>
      <c r="CE2907">
        <f t="shared" si="1611"/>
        <v>1.0591107177878146E-17</v>
      </c>
      <c r="CF2907">
        <f t="shared" si="1611"/>
        <v>1.0782327660314387E-17</v>
      </c>
      <c r="CG2907">
        <f t="shared" si="1596"/>
        <v>1.0976992434682389E-17</v>
      </c>
      <c r="CH2907">
        <f t="shared" si="1596"/>
        <v>1.1175163386582362E-17</v>
      </c>
      <c r="CI2907">
        <f t="shared" si="1596"/>
        <v>1.1376903510664804E-17</v>
      </c>
      <c r="CJ2907">
        <f t="shared" si="1596"/>
        <v>1.158227693045133E-17</v>
      </c>
      <c r="CK2907">
        <f t="shared" si="1596"/>
        <v>1.1791348918509236E-17</v>
      </c>
      <c r="CL2907">
        <f t="shared" si="1596"/>
        <v>1.2004185916985627E-17</v>
      </c>
      <c r="CM2907">
        <f t="shared" si="1596"/>
        <v>1.2220855558506552E-17</v>
      </c>
      <c r="CN2907">
        <f t="shared" si="1612"/>
        <v>1.2441426687449742E-17</v>
      </c>
      <c r="CO2907">
        <f t="shared" si="1607"/>
        <v>1.2665969381595464E-17</v>
      </c>
      <c r="CP2907">
        <f t="shared" si="1607"/>
        <v>1.2894554974163575E-17</v>
      </c>
      <c r="CQ2907">
        <f t="shared" si="1607"/>
        <v>1.3127256076242839E-17</v>
      </c>
      <c r="CR2907">
        <f t="shared" si="1607"/>
        <v>1.3364146599620385E-17</v>
      </c>
      <c r="CS2907">
        <f t="shared" si="1607"/>
        <v>1.3605301780017066E-17</v>
      </c>
      <c r="CT2907">
        <f t="shared" si="1622"/>
        <v>1.3850798200736994E-17</v>
      </c>
      <c r="CU2907">
        <f t="shared" si="1595"/>
        <v>1.4100713816738956E-17</v>
      </c>
      <c r="CV2907">
        <f t="shared" si="1595"/>
        <v>1.4355127979135507E-17</v>
      </c>
      <c r="CW2907">
        <f t="shared" si="1595"/>
        <v>1.461412146012886E-17</v>
      </c>
      <c r="CX2907">
        <f t="shared" si="1595"/>
        <v>1.4877776478391386E-17</v>
      </c>
      <c r="CY2907">
        <f t="shared" si="1595"/>
        <v>1.5146176724896917E-17</v>
      </c>
      <c r="CZ2907">
        <f t="shared" si="1595"/>
        <v>1.5419407389212844E-17</v>
      </c>
      <c r="DA2907">
        <f t="shared" si="1595"/>
        <v>1.5697555186260633E-17</v>
      </c>
      <c r="DB2907">
        <f t="shared" si="1595"/>
        <v>1.5980708383551847E-17</v>
      </c>
      <c r="DC2907">
        <f t="shared" si="1595"/>
        <v>1.6268956828909505E-17</v>
      </c>
      <c r="DD2907">
        <f t="shared" si="1595"/>
        <v>1.6562391978683849E-17</v>
      </c>
      <c r="DE2907">
        <f t="shared" si="1595"/>
        <v>1.6861106926468622E-17</v>
      </c>
      <c r="DF2907">
        <f t="shared" si="1598"/>
        <v>1.7165196432330061E-17</v>
      </c>
      <c r="DG2907">
        <f t="shared" si="1598"/>
        <v>1.7474756952555865E-17</v>
      </c>
      <c r="DH2907">
        <f t="shared" si="1598"/>
        <v>1.7789886669932573E-17</v>
      </c>
      <c r="DI2907">
        <f t="shared" si="1598"/>
        <v>1.8110685524563354E-17</v>
      </c>
      <c r="DJ2907">
        <f t="shared" si="1600"/>
        <v>1.8437255245233897E-17</v>
      </c>
      <c r="DK2907" s="42">
        <f t="shared" si="1597"/>
        <v>1.8769699381335225E-17</v>
      </c>
      <c r="DL2907" s="40">
        <f t="shared" si="1615"/>
        <v>6.1169058639553555E-16</v>
      </c>
    </row>
    <row r="2908" spans="13:116" x14ac:dyDescent="0.25">
      <c r="M2908" s="38"/>
      <c r="N2908" s="40">
        <f t="shared" si="1614"/>
        <v>2.1726907638988698E-16</v>
      </c>
      <c r="O2908" s="45">
        <f t="shared" si="1616"/>
        <v>58.000000000003467</v>
      </c>
      <c r="P2908">
        <f t="shared" si="1613"/>
        <v>3.1315354205569034E-18</v>
      </c>
      <c r="Q2908">
        <f t="shared" si="1617"/>
        <v>3.1882320093991824E-18</v>
      </c>
      <c r="R2908">
        <f t="shared" si="1617"/>
        <v>3.2459527918486006E-18</v>
      </c>
      <c r="S2908">
        <f t="shared" si="1617"/>
        <v>3.3047162260570662E-18</v>
      </c>
      <c r="T2908">
        <f t="shared" si="1617"/>
        <v>3.3645411020153849E-18</v>
      </c>
      <c r="U2908">
        <f t="shared" si="1620"/>
        <v>3.4254465475039772E-18</v>
      </c>
      <c r="V2908">
        <f t="shared" si="1620"/>
        <v>3.4874520341495479E-18</v>
      </c>
      <c r="W2908">
        <f t="shared" si="1620"/>
        <v>3.5505773835903519E-18</v>
      </c>
      <c r="X2908">
        <f t="shared" si="1618"/>
        <v>3.6148427737514707E-18</v>
      </c>
      <c r="Y2908">
        <f t="shared" si="1618"/>
        <v>3.6802687452325413E-18</v>
      </c>
      <c r="Z2908">
        <f t="shared" si="1618"/>
        <v>3.7468762078095357E-18</v>
      </c>
      <c r="AA2908">
        <f t="shared" si="1618"/>
        <v>3.8146864470526497E-18</v>
      </c>
      <c r="AB2908">
        <f t="shared" si="1619"/>
        <v>3.8837211310630365E-18</v>
      </c>
      <c r="AC2908">
        <f t="shared" si="1619"/>
        <v>3.9540023173292181E-18</v>
      </c>
      <c r="AD2908">
        <f t="shared" si="1619"/>
        <v>4.0255524597066702E-18</v>
      </c>
      <c r="AE2908">
        <f t="shared" si="1619"/>
        <v>4.0983944155219604E-18</v>
      </c>
      <c r="AF2908">
        <f t="shared" si="1623"/>
        <v>4.1725514528037873E-18</v>
      </c>
      <c r="AG2908">
        <f t="shared" si="1623"/>
        <v>4.2480472576433208E-18</v>
      </c>
      <c r="AH2908">
        <f t="shared" si="1623"/>
        <v>4.3249059416862442E-18</v>
      </c>
      <c r="AI2908">
        <f t="shared" si="1623"/>
        <v>4.4031520497583716E-18</v>
      </c>
      <c r="AJ2908" s="42">
        <f t="shared" si="1625"/>
        <v>4.482810567627742E-18</v>
      </c>
      <c r="AK2908">
        <f t="shared" si="1624"/>
        <v>4.5639069299056669E-18</v>
      </c>
      <c r="AL2908">
        <f t="shared" si="1624"/>
        <v>4.646467028088353E-18</v>
      </c>
      <c r="AM2908">
        <f t="shared" si="1624"/>
        <v>4.7305172187426324E-18</v>
      </c>
      <c r="AN2908">
        <f t="shared" si="1624"/>
        <v>4.8160843318381056E-18</v>
      </c>
      <c r="AO2908">
        <f t="shared" si="1624"/>
        <v>4.9031956792275985E-18</v>
      </c>
      <c r="AP2908">
        <f t="shared" si="1627"/>
        <v>4.9918790632795913E-18</v>
      </c>
      <c r="AQ2908">
        <f t="shared" si="1627"/>
        <v>5.0821627856647689E-18</v>
      </c>
      <c r="AR2908">
        <f t="shared" si="1606"/>
        <v>5.1740756562993281E-18</v>
      </c>
      <c r="AS2908">
        <f t="shared" si="1602"/>
        <v>5.2676470024482134E-18</v>
      </c>
      <c r="AT2908">
        <f t="shared" si="1602"/>
        <v>5.3629066779910128E-18</v>
      </c>
      <c r="AU2908">
        <f t="shared" si="1602"/>
        <v>5.4598850728531382E-18</v>
      </c>
      <c r="AV2908">
        <f t="shared" si="1602"/>
        <v>5.558613122605572E-18</v>
      </c>
      <c r="AW2908">
        <f t="shared" si="1602"/>
        <v>5.6591223182361422E-18</v>
      </c>
      <c r="AX2908">
        <f t="shared" si="1602"/>
        <v>5.7614447160950781E-18</v>
      </c>
      <c r="AY2908">
        <f t="shared" si="1628"/>
        <v>5.8656129480182067E-18</v>
      </c>
      <c r="AZ2908">
        <f t="shared" si="1621"/>
        <v>5.9716602316312969E-18</v>
      </c>
      <c r="BA2908">
        <f t="shared" si="1599"/>
        <v>6.0796203808376927E-18</v>
      </c>
      <c r="BB2908">
        <f t="shared" si="1599"/>
        <v>6.1895278164938268E-18</v>
      </c>
      <c r="BC2908">
        <f t="shared" si="1599"/>
        <v>6.3014175772750711E-18</v>
      </c>
      <c r="BD2908">
        <f t="shared" si="1599"/>
        <v>6.4153253307354413E-18</v>
      </c>
      <c r="BE2908">
        <f t="shared" si="1599"/>
        <v>6.5312873845648783E-18</v>
      </c>
      <c r="BF2908">
        <f t="shared" si="1605"/>
        <v>6.6493406980477742E-18</v>
      </c>
      <c r="BG2908">
        <f t="shared" si="1601"/>
        <v>6.7695228937253426E-18</v>
      </c>
      <c r="BH2908">
        <f t="shared" si="1601"/>
        <v>6.8918722692666977E-18</v>
      </c>
      <c r="BI2908">
        <f t="shared" si="1601"/>
        <v>7.0164278095517836E-18</v>
      </c>
      <c r="BJ2908">
        <f t="shared" si="1601"/>
        <v>7.1432291989696286E-18</v>
      </c>
      <c r="BK2908">
        <f t="shared" si="1601"/>
        <v>7.272316833936278E-18</v>
      </c>
      <c r="BL2908">
        <f t="shared" si="1601"/>
        <v>7.4037318356362635E-18</v>
      </c>
      <c r="BM2908">
        <f t="shared" si="1603"/>
        <v>7.5375160629910071E-18</v>
      </c>
      <c r="BN2908">
        <f t="shared" si="1603"/>
        <v>7.6737121258590178E-18</v>
      </c>
      <c r="BO2908">
        <f t="shared" si="1603"/>
        <v>7.8123633984716835E-18</v>
      </c>
      <c r="BP2908">
        <f t="shared" si="1603"/>
        <v>7.9535140331081003E-18</v>
      </c>
      <c r="BQ2908">
        <f t="shared" si="1604"/>
        <v>8.0972089740147636E-18</v>
      </c>
      <c r="BR2908">
        <f t="shared" si="1604"/>
        <v>8.2434939715729789E-18</v>
      </c>
      <c r="BS2908">
        <f t="shared" si="1604"/>
        <v>8.3924155967192275E-18</v>
      </c>
      <c r="BT2908">
        <f t="shared" si="1604"/>
        <v>8.5440212556225547E-18</v>
      </c>
      <c r="BU2908">
        <f t="shared" si="1608"/>
        <v>8.6983592046243002E-18</v>
      </c>
      <c r="BV2908">
        <f t="shared" si="1608"/>
        <v>8.8554785654433145E-18</v>
      </c>
      <c r="BW2908">
        <f t="shared" si="1608"/>
        <v>9.0154293406535338E-18</v>
      </c>
      <c r="BX2908">
        <f t="shared" si="1608"/>
        <v>9.1782624294367993E-18</v>
      </c>
      <c r="BY2908">
        <f t="shared" si="1610"/>
        <v>9.3440296436165582E-18</v>
      </c>
      <c r="BZ2908">
        <f t="shared" si="1609"/>
        <v>9.5127837239779306E-18</v>
      </c>
      <c r="CA2908">
        <f t="shared" si="1609"/>
        <v>9.6845783568789171E-18</v>
      </c>
      <c r="CB2908">
        <f t="shared" si="1609"/>
        <v>9.859468191156743E-18</v>
      </c>
      <c r="CC2908">
        <f t="shared" si="1609"/>
        <v>1.0037508855336696E-17</v>
      </c>
      <c r="CD2908">
        <f t="shared" si="1626"/>
        <v>1.0218756975147855E-17</v>
      </c>
      <c r="CE2908">
        <f t="shared" si="1611"/>
        <v>1.0403270191349691E-17</v>
      </c>
      <c r="CF2908">
        <f t="shared" si="1611"/>
        <v>1.0591107177878146E-17</v>
      </c>
      <c r="CG2908">
        <f t="shared" si="1596"/>
        <v>1.0782327660314387E-17</v>
      </c>
      <c r="CH2908">
        <f t="shared" si="1596"/>
        <v>1.0976992434682389E-17</v>
      </c>
      <c r="CI2908">
        <f t="shared" si="1596"/>
        <v>1.1175163386582362E-17</v>
      </c>
      <c r="CJ2908">
        <f t="shared" si="1596"/>
        <v>1.1376903510664804E-17</v>
      </c>
      <c r="CK2908">
        <f t="shared" si="1596"/>
        <v>1.158227693045133E-17</v>
      </c>
      <c r="CL2908">
        <f t="shared" si="1596"/>
        <v>1.1791348918509236E-17</v>
      </c>
      <c r="CM2908">
        <f t="shared" si="1596"/>
        <v>1.2004185916985627E-17</v>
      </c>
      <c r="CN2908">
        <f t="shared" si="1612"/>
        <v>1.2220855558506552E-17</v>
      </c>
      <c r="CO2908">
        <f t="shared" si="1607"/>
        <v>1.2441426687449742E-17</v>
      </c>
      <c r="CP2908">
        <f t="shared" si="1607"/>
        <v>1.2665969381595464E-17</v>
      </c>
      <c r="CQ2908">
        <f t="shared" si="1607"/>
        <v>1.2894554974163575E-17</v>
      </c>
      <c r="CR2908">
        <f t="shared" si="1607"/>
        <v>1.3127256076242839E-17</v>
      </c>
      <c r="CS2908">
        <f t="shared" si="1607"/>
        <v>1.3364146599620385E-17</v>
      </c>
      <c r="CT2908">
        <f t="shared" si="1622"/>
        <v>1.3605301780017066E-17</v>
      </c>
      <c r="CU2908">
        <f t="shared" si="1622"/>
        <v>1.3850798200736994E-17</v>
      </c>
      <c r="CV2908">
        <f t="shared" si="1622"/>
        <v>1.4100713816738956E-17</v>
      </c>
      <c r="CW2908">
        <f t="shared" si="1622"/>
        <v>1.4355127979135507E-17</v>
      </c>
      <c r="CX2908">
        <f t="shared" si="1622"/>
        <v>1.461412146012886E-17</v>
      </c>
      <c r="CY2908">
        <f t="shared" ref="CY2908:DB2971" si="1629">CX2907</f>
        <v>1.4877776478391386E-17</v>
      </c>
      <c r="CZ2908">
        <f t="shared" si="1629"/>
        <v>1.5146176724896917E-17</v>
      </c>
      <c r="DA2908">
        <f t="shared" si="1629"/>
        <v>1.5419407389212844E-17</v>
      </c>
      <c r="DB2908">
        <f t="shared" si="1629"/>
        <v>1.5697555186260633E-17</v>
      </c>
      <c r="DC2908">
        <f t="shared" ref="DC2908:DG2971" si="1630">DB2907</f>
        <v>1.5980708383551847E-17</v>
      </c>
      <c r="DD2908">
        <f t="shared" si="1630"/>
        <v>1.6268956828909505E-17</v>
      </c>
      <c r="DE2908">
        <f t="shared" si="1630"/>
        <v>1.6562391978683849E-17</v>
      </c>
      <c r="DF2908">
        <f t="shared" si="1598"/>
        <v>1.6861106926468622E-17</v>
      </c>
      <c r="DG2908">
        <f t="shared" si="1598"/>
        <v>1.7165196432330061E-17</v>
      </c>
      <c r="DH2908">
        <f t="shared" si="1598"/>
        <v>1.7474756952555865E-17</v>
      </c>
      <c r="DI2908">
        <f t="shared" si="1598"/>
        <v>1.7789886669932573E-17</v>
      </c>
      <c r="DJ2908">
        <f t="shared" si="1600"/>
        <v>1.8110685524563354E-17</v>
      </c>
      <c r="DK2908" s="42">
        <f t="shared" si="1597"/>
        <v>1.8437255245233897E-17</v>
      </c>
      <c r="DL2908" s="40">
        <f t="shared" si="1615"/>
        <v>6.0084067099017929E-16</v>
      </c>
    </row>
    <row r="2909" spans="13:116" x14ac:dyDescent="0.25">
      <c r="M2909" s="38"/>
      <c r="N2909" s="40">
        <f t="shared" si="1614"/>
        <v>2.1340521159976919E-16</v>
      </c>
      <c r="O2909" s="45">
        <f t="shared" si="1616"/>
        <v>58.020000000003471</v>
      </c>
      <c r="P2909">
        <f t="shared" si="1613"/>
        <v>3.0758448931631958E-18</v>
      </c>
      <c r="Q2909">
        <f t="shared" si="1617"/>
        <v>3.1315354205569034E-18</v>
      </c>
      <c r="R2909">
        <f t="shared" si="1617"/>
        <v>3.1882320093991824E-18</v>
      </c>
      <c r="S2909">
        <f t="shared" si="1617"/>
        <v>3.2459527918486006E-18</v>
      </c>
      <c r="T2909">
        <f t="shared" si="1617"/>
        <v>3.3047162260570662E-18</v>
      </c>
      <c r="U2909">
        <f t="shared" si="1620"/>
        <v>3.3645411020153849E-18</v>
      </c>
      <c r="V2909">
        <f t="shared" si="1620"/>
        <v>3.4254465475039772E-18</v>
      </c>
      <c r="W2909">
        <f t="shared" si="1620"/>
        <v>3.4874520341495479E-18</v>
      </c>
      <c r="X2909">
        <f t="shared" si="1618"/>
        <v>3.5505773835903519E-18</v>
      </c>
      <c r="Y2909">
        <f t="shared" si="1618"/>
        <v>3.6148427737514707E-18</v>
      </c>
      <c r="Z2909">
        <f t="shared" si="1618"/>
        <v>3.6802687452325413E-18</v>
      </c>
      <c r="AA2909">
        <f t="shared" si="1618"/>
        <v>3.7468762078095357E-18</v>
      </c>
      <c r="AB2909">
        <f t="shared" si="1619"/>
        <v>3.8146864470526497E-18</v>
      </c>
      <c r="AC2909">
        <f t="shared" si="1619"/>
        <v>3.8837211310630365E-18</v>
      </c>
      <c r="AD2909">
        <f t="shared" si="1619"/>
        <v>3.9540023173292181E-18</v>
      </c>
      <c r="AE2909">
        <f t="shared" si="1619"/>
        <v>4.0255524597066702E-18</v>
      </c>
      <c r="AF2909">
        <f t="shared" si="1623"/>
        <v>4.0983944155219604E-18</v>
      </c>
      <c r="AG2909">
        <f t="shared" si="1623"/>
        <v>4.1725514528037873E-18</v>
      </c>
      <c r="AH2909">
        <f t="shared" si="1623"/>
        <v>4.2480472576433208E-18</v>
      </c>
      <c r="AI2909">
        <f t="shared" si="1623"/>
        <v>4.3249059416862442E-18</v>
      </c>
      <c r="AJ2909" s="42">
        <f t="shared" si="1625"/>
        <v>4.4031520497583716E-18</v>
      </c>
      <c r="AK2909">
        <f t="shared" si="1624"/>
        <v>4.482810567627742E-18</v>
      </c>
      <c r="AL2909">
        <f t="shared" si="1624"/>
        <v>4.5639069299056669E-18</v>
      </c>
      <c r="AM2909">
        <f t="shared" si="1624"/>
        <v>4.646467028088353E-18</v>
      </c>
      <c r="AN2909">
        <f t="shared" si="1624"/>
        <v>4.7305172187426324E-18</v>
      </c>
      <c r="AO2909">
        <f t="shared" si="1624"/>
        <v>4.8160843318381056E-18</v>
      </c>
      <c r="AP2909">
        <f t="shared" si="1627"/>
        <v>4.9031956792275985E-18</v>
      </c>
      <c r="AQ2909">
        <f t="shared" si="1627"/>
        <v>4.9918790632795913E-18</v>
      </c>
      <c r="AR2909">
        <f t="shared" si="1606"/>
        <v>5.0821627856647689E-18</v>
      </c>
      <c r="AS2909">
        <f t="shared" si="1602"/>
        <v>5.1740756562993281E-18</v>
      </c>
      <c r="AT2909">
        <f t="shared" si="1602"/>
        <v>5.2676470024482134E-18</v>
      </c>
      <c r="AU2909">
        <f t="shared" si="1602"/>
        <v>5.3629066779910128E-18</v>
      </c>
      <c r="AV2909">
        <f t="shared" si="1602"/>
        <v>5.4598850728531382E-18</v>
      </c>
      <c r="AW2909">
        <f t="shared" si="1602"/>
        <v>5.558613122605572E-18</v>
      </c>
      <c r="AX2909">
        <f t="shared" si="1602"/>
        <v>5.6591223182361422E-18</v>
      </c>
      <c r="AY2909">
        <f t="shared" si="1628"/>
        <v>5.7614447160950781E-18</v>
      </c>
      <c r="AZ2909">
        <f t="shared" si="1621"/>
        <v>5.8656129480182067E-18</v>
      </c>
      <c r="BA2909">
        <f t="shared" si="1599"/>
        <v>5.9716602316312969E-18</v>
      </c>
      <c r="BB2909">
        <f t="shared" si="1599"/>
        <v>6.0796203808376927E-18</v>
      </c>
      <c r="BC2909">
        <f t="shared" si="1599"/>
        <v>6.1895278164938268E-18</v>
      </c>
      <c r="BD2909">
        <f t="shared" si="1599"/>
        <v>6.3014175772750711E-18</v>
      </c>
      <c r="BE2909">
        <f t="shared" si="1599"/>
        <v>6.4153253307354413E-18</v>
      </c>
      <c r="BF2909">
        <f t="shared" si="1605"/>
        <v>6.5312873845648783E-18</v>
      </c>
      <c r="BG2909">
        <f t="shared" si="1601"/>
        <v>6.6493406980477742E-18</v>
      </c>
      <c r="BH2909">
        <f t="shared" si="1601"/>
        <v>6.7695228937253426E-18</v>
      </c>
      <c r="BI2909">
        <f t="shared" si="1601"/>
        <v>6.8918722692666977E-18</v>
      </c>
      <c r="BJ2909">
        <f t="shared" si="1601"/>
        <v>7.0164278095517836E-18</v>
      </c>
      <c r="BK2909">
        <f t="shared" si="1601"/>
        <v>7.1432291989696286E-18</v>
      </c>
      <c r="BL2909">
        <f t="shared" si="1601"/>
        <v>7.272316833936278E-18</v>
      </c>
      <c r="BM2909">
        <f t="shared" si="1603"/>
        <v>7.4037318356362635E-18</v>
      </c>
      <c r="BN2909">
        <f t="shared" si="1603"/>
        <v>7.5375160629910071E-18</v>
      </c>
      <c r="BO2909">
        <f t="shared" si="1603"/>
        <v>7.6737121258590178E-18</v>
      </c>
      <c r="BP2909">
        <f t="shared" si="1603"/>
        <v>7.8123633984716835E-18</v>
      </c>
      <c r="BQ2909">
        <f t="shared" si="1604"/>
        <v>7.9535140331081003E-18</v>
      </c>
      <c r="BR2909">
        <f t="shared" si="1604"/>
        <v>8.0972089740147636E-18</v>
      </c>
      <c r="BS2909">
        <f t="shared" si="1604"/>
        <v>8.2434939715729789E-18</v>
      </c>
      <c r="BT2909">
        <f t="shared" si="1604"/>
        <v>8.3924155967192275E-18</v>
      </c>
      <c r="BU2909">
        <f t="shared" si="1608"/>
        <v>8.5440212556225547E-18</v>
      </c>
      <c r="BV2909">
        <f t="shared" si="1608"/>
        <v>8.6983592046243002E-18</v>
      </c>
      <c r="BW2909">
        <f t="shared" si="1608"/>
        <v>8.8554785654433145E-18</v>
      </c>
      <c r="BX2909">
        <f t="shared" si="1608"/>
        <v>9.0154293406535338E-18</v>
      </c>
      <c r="BY2909">
        <f t="shared" si="1610"/>
        <v>9.1782624294367993E-18</v>
      </c>
      <c r="BZ2909">
        <f t="shared" si="1609"/>
        <v>9.3440296436165582E-18</v>
      </c>
      <c r="CA2909">
        <f t="shared" si="1609"/>
        <v>9.5127837239779306E-18</v>
      </c>
      <c r="CB2909">
        <f t="shared" si="1609"/>
        <v>9.6845783568789171E-18</v>
      </c>
      <c r="CC2909">
        <f t="shared" si="1609"/>
        <v>9.859468191156743E-18</v>
      </c>
      <c r="CD2909">
        <f t="shared" si="1626"/>
        <v>1.0037508855336696E-17</v>
      </c>
      <c r="CE2909">
        <f t="shared" si="1611"/>
        <v>1.0218756975147855E-17</v>
      </c>
      <c r="CF2909">
        <f t="shared" si="1611"/>
        <v>1.0403270191349691E-17</v>
      </c>
      <c r="CG2909">
        <f t="shared" si="1611"/>
        <v>1.0591107177878146E-17</v>
      </c>
      <c r="CH2909">
        <f t="shared" si="1611"/>
        <v>1.0782327660314387E-17</v>
      </c>
      <c r="CI2909">
        <f t="shared" si="1611"/>
        <v>1.0976992434682389E-17</v>
      </c>
      <c r="CJ2909">
        <f t="shared" si="1611"/>
        <v>1.1175163386582362E-17</v>
      </c>
      <c r="CK2909">
        <f t="shared" ref="CK2909:CP2972" si="1631">CJ2908</f>
        <v>1.1376903510664804E-17</v>
      </c>
      <c r="CL2909">
        <f t="shared" si="1631"/>
        <v>1.158227693045133E-17</v>
      </c>
      <c r="CM2909">
        <f t="shared" si="1631"/>
        <v>1.1791348918509236E-17</v>
      </c>
      <c r="CN2909">
        <f t="shared" si="1612"/>
        <v>1.2004185916985627E-17</v>
      </c>
      <c r="CO2909">
        <f t="shared" si="1607"/>
        <v>1.2220855558506552E-17</v>
      </c>
      <c r="CP2909">
        <f t="shared" si="1607"/>
        <v>1.2441426687449742E-17</v>
      </c>
      <c r="CQ2909">
        <f t="shared" si="1607"/>
        <v>1.2665969381595464E-17</v>
      </c>
      <c r="CR2909">
        <f t="shared" si="1607"/>
        <v>1.2894554974163575E-17</v>
      </c>
      <c r="CS2909">
        <f t="shared" si="1607"/>
        <v>1.3127256076242839E-17</v>
      </c>
      <c r="CT2909">
        <f t="shared" si="1622"/>
        <v>1.3364146599620385E-17</v>
      </c>
      <c r="CU2909">
        <f t="shared" si="1622"/>
        <v>1.3605301780017066E-17</v>
      </c>
      <c r="CV2909">
        <f t="shared" si="1622"/>
        <v>1.3850798200736994E-17</v>
      </c>
      <c r="CW2909">
        <f t="shared" si="1622"/>
        <v>1.4100713816738956E-17</v>
      </c>
      <c r="CX2909">
        <f t="shared" si="1622"/>
        <v>1.4355127979135507E-17</v>
      </c>
      <c r="CY2909">
        <f t="shared" si="1629"/>
        <v>1.461412146012886E-17</v>
      </c>
      <c r="CZ2909">
        <f t="shared" si="1629"/>
        <v>1.4877776478391386E-17</v>
      </c>
      <c r="DA2909">
        <f t="shared" si="1629"/>
        <v>1.5146176724896917E-17</v>
      </c>
      <c r="DB2909">
        <f t="shared" si="1629"/>
        <v>1.5419407389212844E-17</v>
      </c>
      <c r="DC2909">
        <f t="shared" si="1630"/>
        <v>1.5697555186260633E-17</v>
      </c>
      <c r="DD2909">
        <f t="shared" si="1630"/>
        <v>1.5980708383551847E-17</v>
      </c>
      <c r="DE2909">
        <f t="shared" si="1630"/>
        <v>1.6268956828909505E-17</v>
      </c>
      <c r="DF2909">
        <f t="shared" si="1598"/>
        <v>1.6562391978683849E-17</v>
      </c>
      <c r="DG2909">
        <f t="shared" si="1598"/>
        <v>1.6861106926468622E-17</v>
      </c>
      <c r="DH2909">
        <f t="shared" si="1598"/>
        <v>1.7165196432330061E-17</v>
      </c>
      <c r="DI2909">
        <f t="shared" si="1598"/>
        <v>1.7474756952555865E-17</v>
      </c>
      <c r="DJ2909">
        <f t="shared" si="1600"/>
        <v>1.7789886669932573E-17</v>
      </c>
      <c r="DK2909" s="42">
        <f t="shared" si="1600"/>
        <v>1.8110685524563354E-17</v>
      </c>
      <c r="DL2909" s="40">
        <f t="shared" si="1615"/>
        <v>5.9018277002143685E-16</v>
      </c>
    </row>
    <row r="2910" spans="13:116" x14ac:dyDescent="0.25">
      <c r="M2910" s="38"/>
      <c r="N2910" s="40">
        <f t="shared" si="1614"/>
        <v>2.0960991255646936E-16</v>
      </c>
      <c r="O2910" s="45">
        <f t="shared" si="1616"/>
        <v>58.040000000003474</v>
      </c>
      <c r="P2910">
        <f t="shared" si="1613"/>
        <v>3.021142615309483E-18</v>
      </c>
      <c r="Q2910">
        <f t="shared" si="1617"/>
        <v>3.0758448931631958E-18</v>
      </c>
      <c r="R2910">
        <f t="shared" si="1617"/>
        <v>3.1315354205569034E-18</v>
      </c>
      <c r="S2910">
        <f t="shared" si="1617"/>
        <v>3.1882320093991824E-18</v>
      </c>
      <c r="T2910">
        <f t="shared" si="1617"/>
        <v>3.2459527918486006E-18</v>
      </c>
      <c r="U2910">
        <f t="shared" si="1620"/>
        <v>3.3047162260570662E-18</v>
      </c>
      <c r="V2910">
        <f t="shared" si="1620"/>
        <v>3.3645411020153849E-18</v>
      </c>
      <c r="W2910">
        <f t="shared" si="1620"/>
        <v>3.4254465475039772E-18</v>
      </c>
      <c r="X2910">
        <f t="shared" si="1618"/>
        <v>3.4874520341495479E-18</v>
      </c>
      <c r="Y2910">
        <f t="shared" si="1618"/>
        <v>3.5505773835903519E-18</v>
      </c>
      <c r="Z2910">
        <f t="shared" si="1618"/>
        <v>3.6148427737514707E-18</v>
      </c>
      <c r="AA2910">
        <f t="shared" si="1618"/>
        <v>3.6802687452325413E-18</v>
      </c>
      <c r="AB2910">
        <f t="shared" si="1619"/>
        <v>3.7468762078095357E-18</v>
      </c>
      <c r="AC2910">
        <f t="shared" si="1619"/>
        <v>3.8146864470526497E-18</v>
      </c>
      <c r="AD2910">
        <f t="shared" si="1619"/>
        <v>3.8837211310630365E-18</v>
      </c>
      <c r="AE2910">
        <f t="shared" si="1619"/>
        <v>3.9540023173292181E-18</v>
      </c>
      <c r="AF2910">
        <f t="shared" si="1623"/>
        <v>4.0255524597066702E-18</v>
      </c>
      <c r="AG2910">
        <f t="shared" si="1623"/>
        <v>4.0983944155219604E-18</v>
      </c>
      <c r="AH2910">
        <f t="shared" si="1623"/>
        <v>4.1725514528037873E-18</v>
      </c>
      <c r="AI2910">
        <f t="shared" si="1623"/>
        <v>4.2480472576433208E-18</v>
      </c>
      <c r="AJ2910" s="42">
        <f t="shared" si="1625"/>
        <v>4.3249059416862442E-18</v>
      </c>
      <c r="AK2910">
        <f t="shared" si="1624"/>
        <v>4.4031520497583716E-18</v>
      </c>
      <c r="AL2910">
        <f t="shared" si="1624"/>
        <v>4.482810567627742E-18</v>
      </c>
      <c r="AM2910">
        <f t="shared" si="1624"/>
        <v>4.5639069299056669E-18</v>
      </c>
      <c r="AN2910">
        <f t="shared" si="1624"/>
        <v>4.646467028088353E-18</v>
      </c>
      <c r="AO2910">
        <f t="shared" si="1624"/>
        <v>4.7305172187426324E-18</v>
      </c>
      <c r="AP2910">
        <f t="shared" si="1627"/>
        <v>4.8160843318381056E-18</v>
      </c>
      <c r="AQ2910">
        <f t="shared" si="1627"/>
        <v>4.9031956792275985E-18</v>
      </c>
      <c r="AR2910">
        <f t="shared" si="1606"/>
        <v>4.9918790632795913E-18</v>
      </c>
      <c r="AS2910">
        <f t="shared" si="1602"/>
        <v>5.0821627856647689E-18</v>
      </c>
      <c r="AT2910">
        <f t="shared" si="1602"/>
        <v>5.1740756562993281E-18</v>
      </c>
      <c r="AU2910">
        <f t="shared" si="1602"/>
        <v>5.2676470024482134E-18</v>
      </c>
      <c r="AV2910">
        <f t="shared" si="1602"/>
        <v>5.3629066779910128E-18</v>
      </c>
      <c r="AW2910">
        <f t="shared" si="1602"/>
        <v>5.4598850728531382E-18</v>
      </c>
      <c r="AX2910">
        <f t="shared" si="1602"/>
        <v>5.558613122605572E-18</v>
      </c>
      <c r="AY2910">
        <f t="shared" si="1628"/>
        <v>5.6591223182361422E-18</v>
      </c>
      <c r="AZ2910">
        <f t="shared" si="1621"/>
        <v>5.7614447160950781E-18</v>
      </c>
      <c r="BA2910">
        <f t="shared" si="1599"/>
        <v>5.8656129480182067E-18</v>
      </c>
      <c r="BB2910">
        <f t="shared" si="1599"/>
        <v>5.9716602316312969E-18</v>
      </c>
      <c r="BC2910">
        <f t="shared" si="1599"/>
        <v>6.0796203808376927E-18</v>
      </c>
      <c r="BD2910">
        <f t="shared" si="1599"/>
        <v>6.1895278164938268E-18</v>
      </c>
      <c r="BE2910">
        <f t="shared" si="1599"/>
        <v>6.3014175772750711E-18</v>
      </c>
      <c r="BF2910">
        <f t="shared" si="1605"/>
        <v>6.4153253307354413E-18</v>
      </c>
      <c r="BG2910">
        <f t="shared" si="1601"/>
        <v>6.5312873845648783E-18</v>
      </c>
      <c r="BH2910">
        <f t="shared" si="1601"/>
        <v>6.6493406980477742E-18</v>
      </c>
      <c r="BI2910">
        <f t="shared" si="1601"/>
        <v>6.7695228937253426E-18</v>
      </c>
      <c r="BJ2910">
        <f t="shared" si="1601"/>
        <v>6.8918722692666977E-18</v>
      </c>
      <c r="BK2910">
        <f t="shared" si="1601"/>
        <v>7.0164278095517836E-18</v>
      </c>
      <c r="BL2910">
        <f t="shared" si="1601"/>
        <v>7.1432291989696286E-18</v>
      </c>
      <c r="BM2910">
        <f t="shared" si="1603"/>
        <v>7.272316833936278E-18</v>
      </c>
      <c r="BN2910">
        <f t="shared" si="1603"/>
        <v>7.4037318356362635E-18</v>
      </c>
      <c r="BO2910">
        <f t="shared" si="1603"/>
        <v>7.5375160629910071E-18</v>
      </c>
      <c r="BP2910">
        <f t="shared" si="1603"/>
        <v>7.6737121258590178E-18</v>
      </c>
      <c r="BQ2910">
        <f t="shared" si="1604"/>
        <v>7.8123633984716835E-18</v>
      </c>
      <c r="BR2910">
        <f t="shared" si="1604"/>
        <v>7.9535140331081003E-18</v>
      </c>
      <c r="BS2910">
        <f t="shared" si="1604"/>
        <v>8.0972089740147636E-18</v>
      </c>
      <c r="BT2910">
        <f t="shared" si="1604"/>
        <v>8.2434939715729789E-18</v>
      </c>
      <c r="BU2910">
        <f t="shared" si="1608"/>
        <v>8.3924155967192275E-18</v>
      </c>
      <c r="BV2910">
        <f t="shared" si="1608"/>
        <v>8.5440212556225547E-18</v>
      </c>
      <c r="BW2910">
        <f t="shared" si="1608"/>
        <v>8.6983592046243002E-18</v>
      </c>
      <c r="BX2910">
        <f t="shared" si="1608"/>
        <v>8.8554785654433145E-18</v>
      </c>
      <c r="BY2910">
        <f t="shared" si="1610"/>
        <v>9.0154293406535338E-18</v>
      </c>
      <c r="BZ2910">
        <f t="shared" si="1609"/>
        <v>9.1782624294367993E-18</v>
      </c>
      <c r="CA2910">
        <f t="shared" si="1609"/>
        <v>9.3440296436165582E-18</v>
      </c>
      <c r="CB2910">
        <f t="shared" si="1609"/>
        <v>9.5127837239779306E-18</v>
      </c>
      <c r="CC2910">
        <f t="shared" si="1609"/>
        <v>9.6845783568789171E-18</v>
      </c>
      <c r="CD2910">
        <f t="shared" si="1626"/>
        <v>9.859468191156743E-18</v>
      </c>
      <c r="CE2910">
        <f t="shared" si="1611"/>
        <v>1.0037508855336696E-17</v>
      </c>
      <c r="CF2910">
        <f t="shared" si="1611"/>
        <v>1.0218756975147855E-17</v>
      </c>
      <c r="CG2910">
        <f t="shared" si="1611"/>
        <v>1.0403270191349691E-17</v>
      </c>
      <c r="CH2910">
        <f t="shared" si="1611"/>
        <v>1.0591107177878146E-17</v>
      </c>
      <c r="CI2910">
        <f t="shared" si="1611"/>
        <v>1.0782327660314387E-17</v>
      </c>
      <c r="CJ2910">
        <f t="shared" si="1611"/>
        <v>1.0976992434682389E-17</v>
      </c>
      <c r="CK2910">
        <f t="shared" si="1631"/>
        <v>1.1175163386582362E-17</v>
      </c>
      <c r="CL2910">
        <f t="shared" si="1631"/>
        <v>1.1376903510664804E-17</v>
      </c>
      <c r="CM2910">
        <f t="shared" si="1631"/>
        <v>1.158227693045133E-17</v>
      </c>
      <c r="CN2910">
        <f t="shared" si="1612"/>
        <v>1.1791348918509236E-17</v>
      </c>
      <c r="CO2910">
        <f t="shared" si="1607"/>
        <v>1.2004185916985627E-17</v>
      </c>
      <c r="CP2910">
        <f t="shared" si="1607"/>
        <v>1.2220855558506552E-17</v>
      </c>
      <c r="CQ2910">
        <f t="shared" si="1607"/>
        <v>1.2441426687449742E-17</v>
      </c>
      <c r="CR2910">
        <f t="shared" si="1607"/>
        <v>1.2665969381595464E-17</v>
      </c>
      <c r="CS2910">
        <f t="shared" si="1607"/>
        <v>1.2894554974163575E-17</v>
      </c>
      <c r="CT2910">
        <f t="shared" si="1622"/>
        <v>1.3127256076242839E-17</v>
      </c>
      <c r="CU2910">
        <f t="shared" si="1622"/>
        <v>1.3364146599620385E-17</v>
      </c>
      <c r="CV2910">
        <f t="shared" si="1622"/>
        <v>1.3605301780017066E-17</v>
      </c>
      <c r="CW2910">
        <f t="shared" si="1622"/>
        <v>1.3850798200736994E-17</v>
      </c>
      <c r="CX2910">
        <f t="shared" si="1622"/>
        <v>1.4100713816738956E-17</v>
      </c>
      <c r="CY2910">
        <f t="shared" si="1629"/>
        <v>1.4355127979135507E-17</v>
      </c>
      <c r="CZ2910">
        <f t="shared" si="1629"/>
        <v>1.461412146012886E-17</v>
      </c>
      <c r="DA2910">
        <f t="shared" si="1629"/>
        <v>1.4877776478391386E-17</v>
      </c>
      <c r="DB2910">
        <f t="shared" si="1629"/>
        <v>1.5146176724896917E-17</v>
      </c>
      <c r="DC2910">
        <f t="shared" si="1630"/>
        <v>1.5419407389212844E-17</v>
      </c>
      <c r="DD2910">
        <f t="shared" si="1630"/>
        <v>1.5697555186260633E-17</v>
      </c>
      <c r="DE2910">
        <f t="shared" si="1630"/>
        <v>1.5980708383551847E-17</v>
      </c>
      <c r="DF2910">
        <f t="shared" si="1630"/>
        <v>1.6268956828909505E-17</v>
      </c>
      <c r="DG2910">
        <f t="shared" si="1630"/>
        <v>1.6562391978683849E-17</v>
      </c>
      <c r="DH2910">
        <f t="shared" ref="DH2910:DK2973" si="1632">DG2909</f>
        <v>1.6861106926468622E-17</v>
      </c>
      <c r="DI2910">
        <f t="shared" si="1632"/>
        <v>1.7165196432330061E-17</v>
      </c>
      <c r="DJ2910">
        <f t="shared" si="1600"/>
        <v>1.7474756952555865E-17</v>
      </c>
      <c r="DK2910" s="42">
        <f t="shared" si="1600"/>
        <v>1.7789886669932573E-17</v>
      </c>
      <c r="DL2910" s="40">
        <f t="shared" si="1615"/>
        <v>5.7971349341828051E-16</v>
      </c>
    </row>
    <row r="2911" spans="13:116" x14ac:dyDescent="0.25">
      <c r="M2911" s="38"/>
      <c r="N2911" s="40">
        <f t="shared" si="1614"/>
        <v>2.058819652796591E-16</v>
      </c>
      <c r="O2911" s="45">
        <f t="shared" si="1616"/>
        <v>58.060000000003477</v>
      </c>
      <c r="P2911">
        <f t="shared" si="1613"/>
        <v>2.9674110896949002E-18</v>
      </c>
      <c r="Q2911">
        <f t="shared" si="1617"/>
        <v>3.021142615309483E-18</v>
      </c>
      <c r="R2911">
        <f t="shared" si="1617"/>
        <v>3.0758448931631958E-18</v>
      </c>
      <c r="S2911">
        <f t="shared" si="1617"/>
        <v>3.1315354205569034E-18</v>
      </c>
      <c r="T2911">
        <f t="shared" si="1617"/>
        <v>3.1882320093991824E-18</v>
      </c>
      <c r="U2911">
        <f t="shared" si="1620"/>
        <v>3.2459527918486006E-18</v>
      </c>
      <c r="V2911">
        <f t="shared" si="1620"/>
        <v>3.3047162260570662E-18</v>
      </c>
      <c r="W2911">
        <f t="shared" si="1620"/>
        <v>3.3645411020153849E-18</v>
      </c>
      <c r="X2911">
        <f t="shared" si="1618"/>
        <v>3.4254465475039772E-18</v>
      </c>
      <c r="Y2911">
        <f t="shared" si="1618"/>
        <v>3.4874520341495479E-18</v>
      </c>
      <c r="Z2911">
        <f t="shared" si="1618"/>
        <v>3.5505773835903519E-18</v>
      </c>
      <c r="AA2911">
        <f t="shared" si="1618"/>
        <v>3.6148427737514707E-18</v>
      </c>
      <c r="AB2911">
        <f t="shared" si="1619"/>
        <v>3.6802687452325413E-18</v>
      </c>
      <c r="AC2911">
        <f t="shared" si="1619"/>
        <v>3.7468762078095357E-18</v>
      </c>
      <c r="AD2911">
        <f t="shared" si="1619"/>
        <v>3.8146864470526497E-18</v>
      </c>
      <c r="AE2911">
        <f t="shared" si="1619"/>
        <v>3.8837211310630365E-18</v>
      </c>
      <c r="AF2911">
        <f t="shared" si="1623"/>
        <v>3.9540023173292181E-18</v>
      </c>
      <c r="AG2911">
        <f t="shared" si="1623"/>
        <v>4.0255524597066702E-18</v>
      </c>
      <c r="AH2911">
        <f t="shared" si="1623"/>
        <v>4.0983944155219604E-18</v>
      </c>
      <c r="AI2911">
        <f t="shared" si="1623"/>
        <v>4.1725514528037873E-18</v>
      </c>
      <c r="AJ2911" s="42">
        <f t="shared" si="1625"/>
        <v>4.2480472576433208E-18</v>
      </c>
      <c r="AK2911">
        <f t="shared" si="1624"/>
        <v>4.3249059416862442E-18</v>
      </c>
      <c r="AL2911">
        <f t="shared" si="1624"/>
        <v>4.4031520497583716E-18</v>
      </c>
      <c r="AM2911">
        <f t="shared" si="1624"/>
        <v>4.482810567627742E-18</v>
      </c>
      <c r="AN2911">
        <f t="shared" si="1624"/>
        <v>4.5639069299056669E-18</v>
      </c>
      <c r="AO2911">
        <f t="shared" si="1624"/>
        <v>4.646467028088353E-18</v>
      </c>
      <c r="AP2911">
        <f t="shared" si="1627"/>
        <v>4.7305172187426324E-18</v>
      </c>
      <c r="AQ2911">
        <f t="shared" si="1627"/>
        <v>4.8160843318381056E-18</v>
      </c>
      <c r="AR2911">
        <f t="shared" si="1606"/>
        <v>4.9031956792275985E-18</v>
      </c>
      <c r="AS2911">
        <f t="shared" si="1602"/>
        <v>4.9918790632795913E-18</v>
      </c>
      <c r="AT2911">
        <f t="shared" si="1602"/>
        <v>5.0821627856647689E-18</v>
      </c>
      <c r="AU2911">
        <f t="shared" si="1602"/>
        <v>5.1740756562993281E-18</v>
      </c>
      <c r="AV2911">
        <f t="shared" si="1602"/>
        <v>5.2676470024482134E-18</v>
      </c>
      <c r="AW2911">
        <f t="shared" si="1602"/>
        <v>5.3629066779910128E-18</v>
      </c>
      <c r="AX2911">
        <f t="shared" si="1602"/>
        <v>5.4598850728531382E-18</v>
      </c>
      <c r="AY2911">
        <f t="shared" si="1628"/>
        <v>5.558613122605572E-18</v>
      </c>
      <c r="AZ2911">
        <f t="shared" si="1621"/>
        <v>5.6591223182361422E-18</v>
      </c>
      <c r="BA2911">
        <f t="shared" si="1599"/>
        <v>5.7614447160950781E-18</v>
      </c>
      <c r="BB2911">
        <f t="shared" si="1599"/>
        <v>5.8656129480182067E-18</v>
      </c>
      <c r="BC2911">
        <f t="shared" si="1599"/>
        <v>5.9716602316312969E-18</v>
      </c>
      <c r="BD2911">
        <f t="shared" si="1599"/>
        <v>6.0796203808376927E-18</v>
      </c>
      <c r="BE2911">
        <f t="shared" si="1599"/>
        <v>6.1895278164938268E-18</v>
      </c>
      <c r="BF2911">
        <f t="shared" si="1605"/>
        <v>6.3014175772750711E-18</v>
      </c>
      <c r="BG2911">
        <f t="shared" si="1601"/>
        <v>6.4153253307354413E-18</v>
      </c>
      <c r="BH2911">
        <f t="shared" si="1601"/>
        <v>6.5312873845648783E-18</v>
      </c>
      <c r="BI2911">
        <f t="shared" si="1601"/>
        <v>6.6493406980477742E-18</v>
      </c>
      <c r="BJ2911">
        <f t="shared" si="1601"/>
        <v>6.7695228937253426E-18</v>
      </c>
      <c r="BK2911">
        <f t="shared" si="1601"/>
        <v>6.8918722692666977E-18</v>
      </c>
      <c r="BL2911">
        <f t="shared" si="1601"/>
        <v>7.0164278095517836E-18</v>
      </c>
      <c r="BM2911">
        <f t="shared" si="1603"/>
        <v>7.1432291989696286E-18</v>
      </c>
      <c r="BN2911">
        <f t="shared" si="1603"/>
        <v>7.272316833936278E-18</v>
      </c>
      <c r="BO2911">
        <f t="shared" si="1603"/>
        <v>7.4037318356362635E-18</v>
      </c>
      <c r="BP2911">
        <f t="shared" si="1603"/>
        <v>7.5375160629910071E-18</v>
      </c>
      <c r="BQ2911">
        <f t="shared" si="1604"/>
        <v>7.6737121258590178E-18</v>
      </c>
      <c r="BR2911">
        <f t="shared" si="1604"/>
        <v>7.8123633984716835E-18</v>
      </c>
      <c r="BS2911">
        <f t="shared" si="1604"/>
        <v>7.9535140331081003E-18</v>
      </c>
      <c r="BT2911">
        <f t="shared" si="1604"/>
        <v>8.0972089740147636E-18</v>
      </c>
      <c r="BU2911">
        <f t="shared" si="1608"/>
        <v>8.2434939715729789E-18</v>
      </c>
      <c r="BV2911">
        <f t="shared" si="1608"/>
        <v>8.3924155967192275E-18</v>
      </c>
      <c r="BW2911">
        <f t="shared" si="1608"/>
        <v>8.5440212556225547E-18</v>
      </c>
      <c r="BX2911">
        <f t="shared" si="1608"/>
        <v>8.6983592046243002E-18</v>
      </c>
      <c r="BY2911">
        <f t="shared" si="1610"/>
        <v>8.8554785654433145E-18</v>
      </c>
      <c r="BZ2911">
        <f t="shared" si="1609"/>
        <v>9.0154293406535338E-18</v>
      </c>
      <c r="CA2911">
        <f t="shared" si="1609"/>
        <v>9.1782624294367993E-18</v>
      </c>
      <c r="CB2911">
        <f t="shared" si="1609"/>
        <v>9.3440296436165582E-18</v>
      </c>
      <c r="CC2911">
        <f t="shared" si="1609"/>
        <v>9.5127837239779306E-18</v>
      </c>
      <c r="CD2911">
        <f t="shared" si="1626"/>
        <v>9.6845783568789171E-18</v>
      </c>
      <c r="CE2911">
        <f t="shared" si="1611"/>
        <v>9.859468191156743E-18</v>
      </c>
      <c r="CF2911">
        <f t="shared" si="1611"/>
        <v>1.0037508855336696E-17</v>
      </c>
      <c r="CG2911">
        <f t="shared" si="1611"/>
        <v>1.0218756975147855E-17</v>
      </c>
      <c r="CH2911">
        <f t="shared" si="1611"/>
        <v>1.0403270191349691E-17</v>
      </c>
      <c r="CI2911">
        <f t="shared" si="1611"/>
        <v>1.0591107177878146E-17</v>
      </c>
      <c r="CJ2911">
        <f t="shared" si="1611"/>
        <v>1.0782327660314387E-17</v>
      </c>
      <c r="CK2911">
        <f t="shared" si="1631"/>
        <v>1.0976992434682389E-17</v>
      </c>
      <c r="CL2911">
        <f t="shared" si="1631"/>
        <v>1.1175163386582362E-17</v>
      </c>
      <c r="CM2911">
        <f t="shared" si="1631"/>
        <v>1.1376903510664804E-17</v>
      </c>
      <c r="CN2911">
        <f t="shared" si="1612"/>
        <v>1.158227693045133E-17</v>
      </c>
      <c r="CO2911">
        <f t="shared" si="1607"/>
        <v>1.1791348918509236E-17</v>
      </c>
      <c r="CP2911">
        <f t="shared" si="1607"/>
        <v>1.2004185916985627E-17</v>
      </c>
      <c r="CQ2911">
        <f t="shared" si="1607"/>
        <v>1.2220855558506552E-17</v>
      </c>
      <c r="CR2911">
        <f t="shared" si="1607"/>
        <v>1.2441426687449742E-17</v>
      </c>
      <c r="CS2911">
        <f t="shared" si="1607"/>
        <v>1.2665969381595464E-17</v>
      </c>
      <c r="CT2911">
        <f t="shared" si="1622"/>
        <v>1.2894554974163575E-17</v>
      </c>
      <c r="CU2911">
        <f t="shared" si="1622"/>
        <v>1.3127256076242839E-17</v>
      </c>
      <c r="CV2911">
        <f t="shared" si="1622"/>
        <v>1.3364146599620385E-17</v>
      </c>
      <c r="CW2911">
        <f t="shared" si="1622"/>
        <v>1.3605301780017066E-17</v>
      </c>
      <c r="CX2911">
        <f t="shared" si="1622"/>
        <v>1.3850798200736994E-17</v>
      </c>
      <c r="CY2911">
        <f t="shared" si="1629"/>
        <v>1.4100713816738956E-17</v>
      </c>
      <c r="CZ2911">
        <f t="shared" si="1629"/>
        <v>1.4355127979135507E-17</v>
      </c>
      <c r="DA2911">
        <f t="shared" si="1629"/>
        <v>1.461412146012886E-17</v>
      </c>
      <c r="DB2911">
        <f t="shared" si="1629"/>
        <v>1.4877776478391386E-17</v>
      </c>
      <c r="DC2911">
        <f t="shared" si="1630"/>
        <v>1.5146176724896917E-17</v>
      </c>
      <c r="DD2911">
        <f t="shared" si="1630"/>
        <v>1.5419407389212844E-17</v>
      </c>
      <c r="DE2911">
        <f t="shared" si="1630"/>
        <v>1.5697555186260633E-17</v>
      </c>
      <c r="DF2911">
        <f t="shared" si="1630"/>
        <v>1.5980708383551847E-17</v>
      </c>
      <c r="DG2911">
        <f t="shared" ref="DG2911:DK2974" si="1633">DF2910</f>
        <v>1.6268956828909505E-17</v>
      </c>
      <c r="DH2911">
        <f t="shared" si="1632"/>
        <v>1.6562391978683849E-17</v>
      </c>
      <c r="DI2911">
        <f t="shared" si="1632"/>
        <v>1.6861106926468622E-17</v>
      </c>
      <c r="DJ2911">
        <f t="shared" si="1600"/>
        <v>1.7165196432330061E-17</v>
      </c>
      <c r="DK2911" s="42">
        <f t="shared" si="1600"/>
        <v>1.7474756952555865E-17</v>
      </c>
      <c r="DL2911" s="40">
        <f t="shared" si="1615"/>
        <v>5.6942951081348792E-16</v>
      </c>
    </row>
    <row r="2912" spans="13:116" x14ac:dyDescent="0.25">
      <c r="M2912" s="38"/>
      <c r="N2912" s="40">
        <f t="shared" si="1614"/>
        <v>2.0222017723223258E-16</v>
      </c>
      <c r="O2912" s="45">
        <f t="shared" si="1616"/>
        <v>58.08000000000348</v>
      </c>
      <c r="P2912">
        <f t="shared" si="1613"/>
        <v>2.9146331280833242E-18</v>
      </c>
      <c r="Q2912">
        <f t="shared" si="1617"/>
        <v>2.9674110896949002E-18</v>
      </c>
      <c r="R2912">
        <f t="shared" si="1617"/>
        <v>3.021142615309483E-18</v>
      </c>
      <c r="S2912">
        <f t="shared" si="1617"/>
        <v>3.0758448931631958E-18</v>
      </c>
      <c r="T2912">
        <f t="shared" si="1617"/>
        <v>3.1315354205569034E-18</v>
      </c>
      <c r="U2912">
        <f t="shared" si="1620"/>
        <v>3.1882320093991824E-18</v>
      </c>
      <c r="V2912">
        <f t="shared" si="1620"/>
        <v>3.2459527918486006E-18</v>
      </c>
      <c r="W2912">
        <f t="shared" si="1620"/>
        <v>3.3047162260570662E-18</v>
      </c>
      <c r="X2912">
        <f t="shared" si="1618"/>
        <v>3.3645411020153849E-18</v>
      </c>
      <c r="Y2912">
        <f t="shared" si="1618"/>
        <v>3.4254465475039772E-18</v>
      </c>
      <c r="Z2912">
        <f t="shared" si="1618"/>
        <v>3.4874520341495479E-18</v>
      </c>
      <c r="AA2912">
        <f t="shared" si="1618"/>
        <v>3.5505773835903519E-18</v>
      </c>
      <c r="AB2912">
        <f t="shared" si="1619"/>
        <v>3.6148427737514707E-18</v>
      </c>
      <c r="AC2912">
        <f t="shared" si="1619"/>
        <v>3.6802687452325413E-18</v>
      </c>
      <c r="AD2912">
        <f t="shared" si="1619"/>
        <v>3.7468762078095357E-18</v>
      </c>
      <c r="AE2912">
        <f t="shared" si="1619"/>
        <v>3.8146864470526497E-18</v>
      </c>
      <c r="AF2912">
        <f t="shared" si="1623"/>
        <v>3.8837211310630365E-18</v>
      </c>
      <c r="AG2912">
        <f t="shared" si="1623"/>
        <v>3.9540023173292181E-18</v>
      </c>
      <c r="AH2912">
        <f t="shared" si="1623"/>
        <v>4.0255524597066702E-18</v>
      </c>
      <c r="AI2912">
        <f t="shared" si="1623"/>
        <v>4.0983944155219604E-18</v>
      </c>
      <c r="AJ2912" s="42">
        <f t="shared" si="1625"/>
        <v>4.1725514528037873E-18</v>
      </c>
      <c r="AK2912">
        <f t="shared" si="1624"/>
        <v>4.2480472576433208E-18</v>
      </c>
      <c r="AL2912">
        <f t="shared" si="1624"/>
        <v>4.3249059416862442E-18</v>
      </c>
      <c r="AM2912">
        <f t="shared" si="1624"/>
        <v>4.4031520497583716E-18</v>
      </c>
      <c r="AN2912">
        <f t="shared" si="1624"/>
        <v>4.482810567627742E-18</v>
      </c>
      <c r="AO2912">
        <f t="shared" si="1624"/>
        <v>4.5639069299056669E-18</v>
      </c>
      <c r="AP2912">
        <f t="shared" si="1627"/>
        <v>4.646467028088353E-18</v>
      </c>
      <c r="AQ2912">
        <f t="shared" si="1627"/>
        <v>4.7305172187426324E-18</v>
      </c>
      <c r="AR2912">
        <f t="shared" si="1606"/>
        <v>4.8160843318381056E-18</v>
      </c>
      <c r="AS2912">
        <f t="shared" si="1602"/>
        <v>4.9031956792275985E-18</v>
      </c>
      <c r="AT2912">
        <f t="shared" si="1602"/>
        <v>4.9918790632795913E-18</v>
      </c>
      <c r="AU2912">
        <f t="shared" si="1602"/>
        <v>5.0821627856647689E-18</v>
      </c>
      <c r="AV2912">
        <f t="shared" si="1602"/>
        <v>5.1740756562993281E-18</v>
      </c>
      <c r="AW2912">
        <f t="shared" si="1602"/>
        <v>5.2676470024482134E-18</v>
      </c>
      <c r="AX2912">
        <f t="shared" si="1602"/>
        <v>5.3629066779910128E-18</v>
      </c>
      <c r="AY2912">
        <f t="shared" si="1628"/>
        <v>5.4598850728531382E-18</v>
      </c>
      <c r="AZ2912">
        <f t="shared" si="1621"/>
        <v>5.558613122605572E-18</v>
      </c>
      <c r="BA2912">
        <f t="shared" si="1599"/>
        <v>5.6591223182361422E-18</v>
      </c>
      <c r="BB2912">
        <f t="shared" si="1599"/>
        <v>5.7614447160950781E-18</v>
      </c>
      <c r="BC2912">
        <f t="shared" si="1599"/>
        <v>5.8656129480182067E-18</v>
      </c>
      <c r="BD2912">
        <f t="shared" si="1599"/>
        <v>5.9716602316312969E-18</v>
      </c>
      <c r="BE2912">
        <f t="shared" si="1599"/>
        <v>6.0796203808376927E-18</v>
      </c>
      <c r="BF2912">
        <f t="shared" si="1605"/>
        <v>6.1895278164938268E-18</v>
      </c>
      <c r="BG2912">
        <f t="shared" si="1601"/>
        <v>6.3014175772750711E-18</v>
      </c>
      <c r="BH2912">
        <f t="shared" si="1601"/>
        <v>6.4153253307354413E-18</v>
      </c>
      <c r="BI2912">
        <f t="shared" si="1601"/>
        <v>6.5312873845648783E-18</v>
      </c>
      <c r="BJ2912">
        <f t="shared" si="1601"/>
        <v>6.6493406980477742E-18</v>
      </c>
      <c r="BK2912">
        <f t="shared" si="1601"/>
        <v>6.7695228937253426E-18</v>
      </c>
      <c r="BL2912">
        <f t="shared" si="1601"/>
        <v>6.8918722692666977E-18</v>
      </c>
      <c r="BM2912">
        <f t="shared" si="1603"/>
        <v>7.0164278095517836E-18</v>
      </c>
      <c r="BN2912">
        <f t="shared" si="1603"/>
        <v>7.1432291989696286E-18</v>
      </c>
      <c r="BO2912">
        <f t="shared" si="1603"/>
        <v>7.272316833936278E-18</v>
      </c>
      <c r="BP2912">
        <f t="shared" si="1603"/>
        <v>7.4037318356362635E-18</v>
      </c>
      <c r="BQ2912">
        <f t="shared" si="1604"/>
        <v>7.5375160629910071E-18</v>
      </c>
      <c r="BR2912">
        <f t="shared" si="1604"/>
        <v>7.6737121258590178E-18</v>
      </c>
      <c r="BS2912">
        <f t="shared" si="1604"/>
        <v>7.8123633984716835E-18</v>
      </c>
      <c r="BT2912">
        <f t="shared" si="1604"/>
        <v>7.9535140331081003E-18</v>
      </c>
      <c r="BU2912">
        <f t="shared" si="1608"/>
        <v>8.0972089740147636E-18</v>
      </c>
      <c r="BV2912">
        <f t="shared" si="1608"/>
        <v>8.2434939715729789E-18</v>
      </c>
      <c r="BW2912">
        <f t="shared" si="1608"/>
        <v>8.3924155967192275E-18</v>
      </c>
      <c r="BX2912">
        <f t="shared" si="1608"/>
        <v>8.5440212556225547E-18</v>
      </c>
      <c r="BY2912">
        <f t="shared" si="1610"/>
        <v>8.6983592046243002E-18</v>
      </c>
      <c r="BZ2912">
        <f t="shared" si="1609"/>
        <v>8.8554785654433145E-18</v>
      </c>
      <c r="CA2912">
        <f t="shared" si="1609"/>
        <v>9.0154293406535338E-18</v>
      </c>
      <c r="CB2912">
        <f t="shared" si="1609"/>
        <v>9.1782624294367993E-18</v>
      </c>
      <c r="CC2912">
        <f t="shared" si="1609"/>
        <v>9.3440296436165582E-18</v>
      </c>
      <c r="CD2912">
        <f t="shared" si="1626"/>
        <v>9.5127837239779306E-18</v>
      </c>
      <c r="CE2912">
        <f t="shared" si="1611"/>
        <v>9.6845783568789171E-18</v>
      </c>
      <c r="CF2912">
        <f t="shared" si="1611"/>
        <v>9.859468191156743E-18</v>
      </c>
      <c r="CG2912">
        <f t="shared" si="1611"/>
        <v>1.0037508855336696E-17</v>
      </c>
      <c r="CH2912">
        <f t="shared" si="1611"/>
        <v>1.0218756975147855E-17</v>
      </c>
      <c r="CI2912">
        <f t="shared" si="1611"/>
        <v>1.0403270191349691E-17</v>
      </c>
      <c r="CJ2912">
        <f t="shared" si="1611"/>
        <v>1.0591107177878146E-17</v>
      </c>
      <c r="CK2912">
        <f t="shared" si="1631"/>
        <v>1.0782327660314387E-17</v>
      </c>
      <c r="CL2912">
        <f t="shared" si="1631"/>
        <v>1.0976992434682389E-17</v>
      </c>
      <c r="CM2912">
        <f t="shared" si="1631"/>
        <v>1.1175163386582362E-17</v>
      </c>
      <c r="CN2912">
        <f t="shared" si="1612"/>
        <v>1.1376903510664804E-17</v>
      </c>
      <c r="CO2912">
        <f t="shared" si="1607"/>
        <v>1.158227693045133E-17</v>
      </c>
      <c r="CP2912">
        <f t="shared" si="1607"/>
        <v>1.1791348918509236E-17</v>
      </c>
      <c r="CQ2912">
        <f t="shared" si="1607"/>
        <v>1.2004185916985627E-17</v>
      </c>
      <c r="CR2912">
        <f t="shared" si="1607"/>
        <v>1.2220855558506552E-17</v>
      </c>
      <c r="CS2912">
        <f t="shared" si="1607"/>
        <v>1.2441426687449742E-17</v>
      </c>
      <c r="CT2912">
        <f t="shared" si="1622"/>
        <v>1.2665969381595464E-17</v>
      </c>
      <c r="CU2912">
        <f t="shared" si="1622"/>
        <v>1.2894554974163575E-17</v>
      </c>
      <c r="CV2912">
        <f t="shared" si="1622"/>
        <v>1.3127256076242839E-17</v>
      </c>
      <c r="CW2912">
        <f t="shared" si="1622"/>
        <v>1.3364146599620385E-17</v>
      </c>
      <c r="CX2912">
        <f t="shared" si="1622"/>
        <v>1.3605301780017066E-17</v>
      </c>
      <c r="CY2912">
        <f t="shared" si="1629"/>
        <v>1.3850798200736994E-17</v>
      </c>
      <c r="CZ2912">
        <f t="shared" si="1629"/>
        <v>1.4100713816738956E-17</v>
      </c>
      <c r="DA2912">
        <f t="shared" si="1629"/>
        <v>1.4355127979135507E-17</v>
      </c>
      <c r="DB2912">
        <f t="shared" si="1629"/>
        <v>1.461412146012886E-17</v>
      </c>
      <c r="DC2912">
        <f t="shared" si="1630"/>
        <v>1.4877776478391386E-17</v>
      </c>
      <c r="DD2912">
        <f t="shared" si="1630"/>
        <v>1.5146176724896917E-17</v>
      </c>
      <c r="DE2912">
        <f t="shared" si="1630"/>
        <v>1.5419407389212844E-17</v>
      </c>
      <c r="DF2912">
        <f t="shared" si="1630"/>
        <v>1.5697555186260633E-17</v>
      </c>
      <c r="DG2912">
        <f t="shared" si="1633"/>
        <v>1.5980708383551847E-17</v>
      </c>
      <c r="DH2912">
        <f t="shared" si="1632"/>
        <v>1.6268956828909505E-17</v>
      </c>
      <c r="DI2912">
        <f t="shared" si="1632"/>
        <v>1.6562391978683849E-17</v>
      </c>
      <c r="DJ2912">
        <f t="shared" si="1600"/>
        <v>1.6861106926468622E-17</v>
      </c>
      <c r="DK2912" s="42">
        <f t="shared" si="1600"/>
        <v>1.7165196432330061E-17</v>
      </c>
      <c r="DL2912" s="40">
        <f t="shared" si="1615"/>
        <v>5.593275504949201E-16</v>
      </c>
    </row>
    <row r="2913" spans="13:116" x14ac:dyDescent="0.25">
      <c r="M2913" s="38"/>
      <c r="N2913" s="40">
        <f t="shared" si="1614"/>
        <v>1.9862337694247336E-16</v>
      </c>
      <c r="O2913" s="45">
        <f t="shared" si="1616"/>
        <v>58.100000000003483</v>
      </c>
      <c r="P2913">
        <f t="shared" si="1613"/>
        <v>2.862791845857601E-18</v>
      </c>
      <c r="Q2913">
        <f t="shared" si="1617"/>
        <v>2.9146331280833242E-18</v>
      </c>
      <c r="R2913">
        <f t="shared" si="1617"/>
        <v>2.9674110896949002E-18</v>
      </c>
      <c r="S2913">
        <f t="shared" si="1617"/>
        <v>3.021142615309483E-18</v>
      </c>
      <c r="T2913">
        <f t="shared" si="1617"/>
        <v>3.0758448931631958E-18</v>
      </c>
      <c r="U2913">
        <f t="shared" si="1620"/>
        <v>3.1315354205569034E-18</v>
      </c>
      <c r="V2913">
        <f t="shared" si="1620"/>
        <v>3.1882320093991824E-18</v>
      </c>
      <c r="W2913">
        <f t="shared" si="1620"/>
        <v>3.2459527918486006E-18</v>
      </c>
      <c r="X2913">
        <f t="shared" si="1618"/>
        <v>3.3047162260570662E-18</v>
      </c>
      <c r="Y2913">
        <f t="shared" si="1618"/>
        <v>3.3645411020153849E-18</v>
      </c>
      <c r="Z2913">
        <f t="shared" si="1618"/>
        <v>3.4254465475039772E-18</v>
      </c>
      <c r="AA2913">
        <f t="shared" si="1618"/>
        <v>3.4874520341495479E-18</v>
      </c>
      <c r="AB2913">
        <f t="shared" si="1619"/>
        <v>3.5505773835903519E-18</v>
      </c>
      <c r="AC2913">
        <f t="shared" si="1619"/>
        <v>3.6148427737514707E-18</v>
      </c>
      <c r="AD2913">
        <f t="shared" si="1619"/>
        <v>3.6802687452325413E-18</v>
      </c>
      <c r="AE2913">
        <f t="shared" si="1619"/>
        <v>3.7468762078095357E-18</v>
      </c>
      <c r="AF2913">
        <f t="shared" si="1623"/>
        <v>3.8146864470526497E-18</v>
      </c>
      <c r="AG2913">
        <f t="shared" si="1623"/>
        <v>3.8837211310630365E-18</v>
      </c>
      <c r="AH2913">
        <f t="shared" si="1623"/>
        <v>3.9540023173292181E-18</v>
      </c>
      <c r="AI2913">
        <f t="shared" si="1623"/>
        <v>4.0255524597066702E-18</v>
      </c>
      <c r="AJ2913" s="42">
        <f t="shared" si="1625"/>
        <v>4.0983944155219604E-18</v>
      </c>
      <c r="AK2913">
        <f t="shared" si="1624"/>
        <v>4.1725514528037873E-18</v>
      </c>
      <c r="AL2913">
        <f t="shared" si="1624"/>
        <v>4.2480472576433208E-18</v>
      </c>
      <c r="AM2913">
        <f t="shared" si="1624"/>
        <v>4.3249059416862442E-18</v>
      </c>
      <c r="AN2913">
        <f t="shared" si="1624"/>
        <v>4.4031520497583716E-18</v>
      </c>
      <c r="AO2913">
        <f t="shared" si="1624"/>
        <v>4.482810567627742E-18</v>
      </c>
      <c r="AP2913">
        <f t="shared" si="1627"/>
        <v>4.5639069299056669E-18</v>
      </c>
      <c r="AQ2913">
        <f t="shared" si="1627"/>
        <v>4.646467028088353E-18</v>
      </c>
      <c r="AR2913">
        <f t="shared" si="1606"/>
        <v>4.7305172187426324E-18</v>
      </c>
      <c r="AS2913">
        <f t="shared" si="1602"/>
        <v>4.8160843318381056E-18</v>
      </c>
      <c r="AT2913">
        <f t="shared" si="1602"/>
        <v>4.9031956792275985E-18</v>
      </c>
      <c r="AU2913">
        <f t="shared" si="1602"/>
        <v>4.9918790632795913E-18</v>
      </c>
      <c r="AV2913">
        <f t="shared" si="1602"/>
        <v>5.0821627856647689E-18</v>
      </c>
      <c r="AW2913">
        <f t="shared" si="1602"/>
        <v>5.1740756562993281E-18</v>
      </c>
      <c r="AX2913">
        <f t="shared" si="1602"/>
        <v>5.2676470024482134E-18</v>
      </c>
      <c r="AY2913">
        <f t="shared" si="1628"/>
        <v>5.3629066779910128E-18</v>
      </c>
      <c r="AZ2913">
        <f t="shared" si="1621"/>
        <v>5.4598850728531382E-18</v>
      </c>
      <c r="BA2913">
        <f t="shared" si="1621"/>
        <v>5.558613122605572E-18</v>
      </c>
      <c r="BB2913">
        <f t="shared" si="1621"/>
        <v>5.6591223182361422E-18</v>
      </c>
      <c r="BC2913">
        <f t="shared" si="1621"/>
        <v>5.7614447160950781E-18</v>
      </c>
      <c r="BD2913">
        <f t="shared" si="1621"/>
        <v>5.8656129480182067E-18</v>
      </c>
      <c r="BE2913">
        <f t="shared" si="1621"/>
        <v>5.9716602316312969E-18</v>
      </c>
      <c r="BF2913">
        <f t="shared" si="1605"/>
        <v>6.0796203808376927E-18</v>
      </c>
      <c r="BG2913">
        <f t="shared" si="1601"/>
        <v>6.1895278164938268E-18</v>
      </c>
      <c r="BH2913">
        <f t="shared" si="1601"/>
        <v>6.3014175772750711E-18</v>
      </c>
      <c r="BI2913">
        <f t="shared" si="1601"/>
        <v>6.4153253307354413E-18</v>
      </c>
      <c r="BJ2913">
        <f t="shared" si="1601"/>
        <v>6.5312873845648783E-18</v>
      </c>
      <c r="BK2913">
        <f t="shared" si="1601"/>
        <v>6.6493406980477742E-18</v>
      </c>
      <c r="BL2913">
        <f t="shared" si="1601"/>
        <v>6.7695228937253426E-18</v>
      </c>
      <c r="BM2913">
        <f t="shared" si="1603"/>
        <v>6.8918722692666977E-18</v>
      </c>
      <c r="BN2913">
        <f t="shared" si="1603"/>
        <v>7.0164278095517836E-18</v>
      </c>
      <c r="BO2913">
        <f t="shared" si="1603"/>
        <v>7.1432291989696286E-18</v>
      </c>
      <c r="BP2913">
        <f t="shared" si="1603"/>
        <v>7.272316833936278E-18</v>
      </c>
      <c r="BQ2913">
        <f t="shared" si="1604"/>
        <v>7.4037318356362635E-18</v>
      </c>
      <c r="BR2913">
        <f t="shared" si="1604"/>
        <v>7.5375160629910071E-18</v>
      </c>
      <c r="BS2913">
        <f t="shared" si="1604"/>
        <v>7.6737121258590178E-18</v>
      </c>
      <c r="BT2913">
        <f t="shared" si="1604"/>
        <v>7.8123633984716835E-18</v>
      </c>
      <c r="BU2913">
        <f t="shared" si="1608"/>
        <v>7.9535140331081003E-18</v>
      </c>
      <c r="BV2913">
        <f t="shared" si="1608"/>
        <v>8.0972089740147636E-18</v>
      </c>
      <c r="BW2913">
        <f t="shared" si="1608"/>
        <v>8.2434939715729789E-18</v>
      </c>
      <c r="BX2913">
        <f t="shared" si="1608"/>
        <v>8.3924155967192275E-18</v>
      </c>
      <c r="BY2913">
        <f t="shared" si="1610"/>
        <v>8.5440212556225547E-18</v>
      </c>
      <c r="BZ2913">
        <f t="shared" si="1609"/>
        <v>8.6983592046243002E-18</v>
      </c>
      <c r="CA2913">
        <f t="shared" si="1609"/>
        <v>8.8554785654433145E-18</v>
      </c>
      <c r="CB2913">
        <f t="shared" si="1609"/>
        <v>9.0154293406535338E-18</v>
      </c>
      <c r="CC2913">
        <f t="shared" si="1609"/>
        <v>9.1782624294367993E-18</v>
      </c>
      <c r="CD2913">
        <f t="shared" si="1626"/>
        <v>9.3440296436165582E-18</v>
      </c>
      <c r="CE2913">
        <f t="shared" si="1611"/>
        <v>9.5127837239779306E-18</v>
      </c>
      <c r="CF2913">
        <f t="shared" si="1611"/>
        <v>9.6845783568789171E-18</v>
      </c>
      <c r="CG2913">
        <f t="shared" si="1611"/>
        <v>9.859468191156743E-18</v>
      </c>
      <c r="CH2913">
        <f t="shared" si="1611"/>
        <v>1.0037508855336696E-17</v>
      </c>
      <c r="CI2913">
        <f t="shared" si="1611"/>
        <v>1.0218756975147855E-17</v>
      </c>
      <c r="CJ2913">
        <f t="shared" si="1611"/>
        <v>1.0403270191349691E-17</v>
      </c>
      <c r="CK2913">
        <f t="shared" si="1631"/>
        <v>1.0591107177878146E-17</v>
      </c>
      <c r="CL2913">
        <f t="shared" si="1631"/>
        <v>1.0782327660314387E-17</v>
      </c>
      <c r="CM2913">
        <f t="shared" si="1631"/>
        <v>1.0976992434682389E-17</v>
      </c>
      <c r="CN2913">
        <f t="shared" si="1612"/>
        <v>1.1175163386582362E-17</v>
      </c>
      <c r="CO2913">
        <f t="shared" si="1607"/>
        <v>1.1376903510664804E-17</v>
      </c>
      <c r="CP2913">
        <f t="shared" si="1607"/>
        <v>1.158227693045133E-17</v>
      </c>
      <c r="CQ2913">
        <f t="shared" si="1607"/>
        <v>1.1791348918509236E-17</v>
      </c>
      <c r="CR2913">
        <f t="shared" si="1607"/>
        <v>1.2004185916985627E-17</v>
      </c>
      <c r="CS2913">
        <f t="shared" si="1607"/>
        <v>1.2220855558506552E-17</v>
      </c>
      <c r="CT2913">
        <f t="shared" si="1622"/>
        <v>1.2441426687449742E-17</v>
      </c>
      <c r="CU2913">
        <f t="shared" si="1622"/>
        <v>1.2665969381595464E-17</v>
      </c>
      <c r="CV2913">
        <f t="shared" si="1622"/>
        <v>1.2894554974163575E-17</v>
      </c>
      <c r="CW2913">
        <f t="shared" si="1622"/>
        <v>1.3127256076242839E-17</v>
      </c>
      <c r="CX2913">
        <f t="shared" si="1622"/>
        <v>1.3364146599620385E-17</v>
      </c>
      <c r="CY2913">
        <f t="shared" si="1629"/>
        <v>1.3605301780017066E-17</v>
      </c>
      <c r="CZ2913">
        <f t="shared" si="1629"/>
        <v>1.3850798200736994E-17</v>
      </c>
      <c r="DA2913">
        <f t="shared" si="1629"/>
        <v>1.4100713816738956E-17</v>
      </c>
      <c r="DB2913">
        <f t="shared" si="1629"/>
        <v>1.4355127979135507E-17</v>
      </c>
      <c r="DC2913">
        <f t="shared" si="1630"/>
        <v>1.461412146012886E-17</v>
      </c>
      <c r="DD2913">
        <f t="shared" si="1630"/>
        <v>1.4877776478391386E-17</v>
      </c>
      <c r="DE2913">
        <f t="shared" si="1630"/>
        <v>1.5146176724896917E-17</v>
      </c>
      <c r="DF2913">
        <f t="shared" si="1630"/>
        <v>1.5419407389212844E-17</v>
      </c>
      <c r="DG2913">
        <f t="shared" si="1633"/>
        <v>1.5697555186260633E-17</v>
      </c>
      <c r="DH2913">
        <f t="shared" si="1632"/>
        <v>1.5980708383551847E-17</v>
      </c>
      <c r="DI2913">
        <f t="shared" si="1632"/>
        <v>1.6268956828909505E-17</v>
      </c>
      <c r="DJ2913">
        <f t="shared" si="1632"/>
        <v>1.6562391978683849E-17</v>
      </c>
      <c r="DK2913" s="42">
        <f t="shared" si="1632"/>
        <v>1.6861106926468622E-17</v>
      </c>
      <c r="DL2913" s="40">
        <f t="shared" si="1615"/>
        <v>5.494043983751694E-16</v>
      </c>
    </row>
    <row r="2914" spans="13:116" x14ac:dyDescent="0.25">
      <c r="M2914" s="38"/>
      <c r="N2914" s="40">
        <f t="shared" si="1614"/>
        <v>1.9509041363286602E-16</v>
      </c>
      <c r="O2914" s="45">
        <f t="shared" si="1616"/>
        <v>58.120000000003486</v>
      </c>
      <c r="P2914">
        <f t="shared" si="1613"/>
        <v>2.8118706566695463E-18</v>
      </c>
      <c r="Q2914">
        <f t="shared" si="1617"/>
        <v>2.862791845857601E-18</v>
      </c>
      <c r="R2914">
        <f t="shared" si="1617"/>
        <v>2.9146331280833242E-18</v>
      </c>
      <c r="S2914">
        <f t="shared" si="1617"/>
        <v>2.9674110896949002E-18</v>
      </c>
      <c r="T2914">
        <f t="shared" si="1617"/>
        <v>3.021142615309483E-18</v>
      </c>
      <c r="U2914">
        <f t="shared" si="1620"/>
        <v>3.0758448931631958E-18</v>
      </c>
      <c r="V2914">
        <f t="shared" si="1620"/>
        <v>3.1315354205569034E-18</v>
      </c>
      <c r="W2914">
        <f t="shared" si="1620"/>
        <v>3.1882320093991824E-18</v>
      </c>
      <c r="X2914">
        <f t="shared" si="1618"/>
        <v>3.2459527918486006E-18</v>
      </c>
      <c r="Y2914">
        <f t="shared" si="1618"/>
        <v>3.3047162260570662E-18</v>
      </c>
      <c r="Z2914">
        <f t="shared" si="1618"/>
        <v>3.3645411020153849E-18</v>
      </c>
      <c r="AA2914">
        <f t="shared" si="1618"/>
        <v>3.4254465475039772E-18</v>
      </c>
      <c r="AB2914">
        <f t="shared" si="1619"/>
        <v>3.4874520341495479E-18</v>
      </c>
      <c r="AC2914">
        <f t="shared" si="1619"/>
        <v>3.5505773835903519E-18</v>
      </c>
      <c r="AD2914">
        <f t="shared" si="1619"/>
        <v>3.6148427737514707E-18</v>
      </c>
      <c r="AE2914">
        <f t="shared" si="1619"/>
        <v>3.6802687452325413E-18</v>
      </c>
      <c r="AF2914">
        <f t="shared" si="1623"/>
        <v>3.7468762078095357E-18</v>
      </c>
      <c r="AG2914">
        <f t="shared" si="1623"/>
        <v>3.8146864470526497E-18</v>
      </c>
      <c r="AH2914">
        <f t="shared" si="1623"/>
        <v>3.8837211310630365E-18</v>
      </c>
      <c r="AI2914">
        <f t="shared" si="1623"/>
        <v>3.9540023173292181E-18</v>
      </c>
      <c r="AJ2914" s="42">
        <f t="shared" si="1625"/>
        <v>4.0255524597066702E-18</v>
      </c>
      <c r="AK2914">
        <f t="shared" si="1624"/>
        <v>4.0983944155219604E-18</v>
      </c>
      <c r="AL2914">
        <f t="shared" si="1624"/>
        <v>4.1725514528037873E-18</v>
      </c>
      <c r="AM2914">
        <f t="shared" si="1624"/>
        <v>4.2480472576433208E-18</v>
      </c>
      <c r="AN2914">
        <f t="shared" si="1624"/>
        <v>4.3249059416862442E-18</v>
      </c>
      <c r="AO2914">
        <f t="shared" si="1624"/>
        <v>4.4031520497583716E-18</v>
      </c>
      <c r="AP2914">
        <f t="shared" si="1627"/>
        <v>4.482810567627742E-18</v>
      </c>
      <c r="AQ2914">
        <f t="shared" si="1627"/>
        <v>4.5639069299056669E-18</v>
      </c>
      <c r="AR2914">
        <f t="shared" si="1606"/>
        <v>4.646467028088353E-18</v>
      </c>
      <c r="AS2914">
        <f t="shared" si="1602"/>
        <v>4.7305172187426324E-18</v>
      </c>
      <c r="AT2914">
        <f t="shared" si="1602"/>
        <v>4.8160843318381056E-18</v>
      </c>
      <c r="AU2914">
        <f t="shared" si="1602"/>
        <v>4.9031956792275985E-18</v>
      </c>
      <c r="AV2914">
        <f t="shared" si="1602"/>
        <v>4.9918790632795913E-18</v>
      </c>
      <c r="AW2914">
        <f t="shared" si="1602"/>
        <v>5.0821627856647689E-18</v>
      </c>
      <c r="AX2914">
        <f t="shared" si="1602"/>
        <v>5.1740756562993281E-18</v>
      </c>
      <c r="AY2914">
        <f t="shared" si="1628"/>
        <v>5.2676470024482134E-18</v>
      </c>
      <c r="AZ2914">
        <f t="shared" si="1621"/>
        <v>5.3629066779910128E-18</v>
      </c>
      <c r="BA2914">
        <f t="shared" si="1621"/>
        <v>5.4598850728531382E-18</v>
      </c>
      <c r="BB2914">
        <f t="shared" si="1621"/>
        <v>5.558613122605572E-18</v>
      </c>
      <c r="BC2914">
        <f t="shared" si="1621"/>
        <v>5.6591223182361422E-18</v>
      </c>
      <c r="BD2914">
        <f t="shared" si="1621"/>
        <v>5.7614447160950781E-18</v>
      </c>
      <c r="BE2914">
        <f t="shared" si="1621"/>
        <v>5.8656129480182067E-18</v>
      </c>
      <c r="BF2914">
        <f t="shared" si="1605"/>
        <v>5.9716602316312969E-18</v>
      </c>
      <c r="BG2914">
        <f t="shared" si="1601"/>
        <v>6.0796203808376927E-18</v>
      </c>
      <c r="BH2914">
        <f t="shared" si="1601"/>
        <v>6.1895278164938268E-18</v>
      </c>
      <c r="BI2914">
        <f t="shared" si="1601"/>
        <v>6.3014175772750711E-18</v>
      </c>
      <c r="BJ2914">
        <f t="shared" si="1601"/>
        <v>6.4153253307354413E-18</v>
      </c>
      <c r="BK2914">
        <f t="shared" si="1601"/>
        <v>6.5312873845648783E-18</v>
      </c>
      <c r="BL2914">
        <f t="shared" si="1601"/>
        <v>6.6493406980477742E-18</v>
      </c>
      <c r="BM2914">
        <f t="shared" si="1603"/>
        <v>6.7695228937253426E-18</v>
      </c>
      <c r="BN2914">
        <f t="shared" si="1603"/>
        <v>6.8918722692666977E-18</v>
      </c>
      <c r="BO2914">
        <f t="shared" si="1603"/>
        <v>7.0164278095517836E-18</v>
      </c>
      <c r="BP2914">
        <f t="shared" si="1603"/>
        <v>7.1432291989696286E-18</v>
      </c>
      <c r="BQ2914">
        <f t="shared" si="1604"/>
        <v>7.272316833936278E-18</v>
      </c>
      <c r="BR2914">
        <f t="shared" si="1604"/>
        <v>7.4037318356362635E-18</v>
      </c>
      <c r="BS2914">
        <f t="shared" si="1604"/>
        <v>7.5375160629910071E-18</v>
      </c>
      <c r="BT2914">
        <f t="shared" si="1604"/>
        <v>7.6737121258590178E-18</v>
      </c>
      <c r="BU2914">
        <f t="shared" si="1608"/>
        <v>7.8123633984716835E-18</v>
      </c>
      <c r="BV2914">
        <f t="shared" si="1608"/>
        <v>7.9535140331081003E-18</v>
      </c>
      <c r="BW2914">
        <f t="shared" si="1608"/>
        <v>8.0972089740147636E-18</v>
      </c>
      <c r="BX2914">
        <f t="shared" si="1608"/>
        <v>8.2434939715729789E-18</v>
      </c>
      <c r="BY2914">
        <f t="shared" si="1610"/>
        <v>8.3924155967192275E-18</v>
      </c>
      <c r="BZ2914">
        <f t="shared" si="1609"/>
        <v>8.5440212556225547E-18</v>
      </c>
      <c r="CA2914">
        <f t="shared" si="1609"/>
        <v>8.6983592046243002E-18</v>
      </c>
      <c r="CB2914">
        <f t="shared" si="1609"/>
        <v>8.8554785654433145E-18</v>
      </c>
      <c r="CC2914">
        <f t="shared" si="1609"/>
        <v>9.0154293406535338E-18</v>
      </c>
      <c r="CD2914">
        <f t="shared" si="1626"/>
        <v>9.1782624294367993E-18</v>
      </c>
      <c r="CE2914">
        <f t="shared" si="1611"/>
        <v>9.3440296436165582E-18</v>
      </c>
      <c r="CF2914">
        <f t="shared" si="1611"/>
        <v>9.5127837239779306E-18</v>
      </c>
      <c r="CG2914">
        <f t="shared" si="1611"/>
        <v>9.6845783568789171E-18</v>
      </c>
      <c r="CH2914">
        <f t="shared" si="1611"/>
        <v>9.859468191156743E-18</v>
      </c>
      <c r="CI2914">
        <f t="shared" si="1611"/>
        <v>1.0037508855336696E-17</v>
      </c>
      <c r="CJ2914">
        <f t="shared" si="1611"/>
        <v>1.0218756975147855E-17</v>
      </c>
      <c r="CK2914">
        <f t="shared" si="1631"/>
        <v>1.0403270191349691E-17</v>
      </c>
      <c r="CL2914">
        <f t="shared" si="1631"/>
        <v>1.0591107177878146E-17</v>
      </c>
      <c r="CM2914">
        <f t="shared" si="1631"/>
        <v>1.0782327660314387E-17</v>
      </c>
      <c r="CN2914">
        <f t="shared" si="1612"/>
        <v>1.0976992434682389E-17</v>
      </c>
      <c r="CO2914">
        <f t="shared" si="1607"/>
        <v>1.1175163386582362E-17</v>
      </c>
      <c r="CP2914">
        <f t="shared" si="1607"/>
        <v>1.1376903510664804E-17</v>
      </c>
      <c r="CQ2914">
        <f t="shared" si="1607"/>
        <v>1.158227693045133E-17</v>
      </c>
      <c r="CR2914">
        <f t="shared" si="1607"/>
        <v>1.1791348918509236E-17</v>
      </c>
      <c r="CS2914">
        <f t="shared" si="1607"/>
        <v>1.2004185916985627E-17</v>
      </c>
      <c r="CT2914">
        <f t="shared" si="1622"/>
        <v>1.2220855558506552E-17</v>
      </c>
      <c r="CU2914">
        <f t="shared" si="1622"/>
        <v>1.2441426687449742E-17</v>
      </c>
      <c r="CV2914">
        <f t="shared" si="1622"/>
        <v>1.2665969381595464E-17</v>
      </c>
      <c r="CW2914">
        <f t="shared" si="1622"/>
        <v>1.2894554974163575E-17</v>
      </c>
      <c r="CX2914">
        <f t="shared" si="1622"/>
        <v>1.3127256076242839E-17</v>
      </c>
      <c r="CY2914">
        <f t="shared" si="1629"/>
        <v>1.3364146599620385E-17</v>
      </c>
      <c r="CZ2914">
        <f t="shared" si="1629"/>
        <v>1.3605301780017066E-17</v>
      </c>
      <c r="DA2914">
        <f t="shared" si="1629"/>
        <v>1.3850798200736994E-17</v>
      </c>
      <c r="DB2914">
        <f t="shared" si="1629"/>
        <v>1.4100713816738956E-17</v>
      </c>
      <c r="DC2914">
        <f t="shared" si="1630"/>
        <v>1.4355127979135507E-17</v>
      </c>
      <c r="DD2914">
        <f t="shared" si="1630"/>
        <v>1.461412146012886E-17</v>
      </c>
      <c r="DE2914">
        <f t="shared" si="1630"/>
        <v>1.4877776478391386E-17</v>
      </c>
      <c r="DF2914">
        <f t="shared" si="1630"/>
        <v>1.5146176724896917E-17</v>
      </c>
      <c r="DG2914">
        <f t="shared" si="1633"/>
        <v>1.5419407389212844E-17</v>
      </c>
      <c r="DH2914">
        <f t="shared" si="1632"/>
        <v>1.5697555186260633E-17</v>
      </c>
      <c r="DI2914">
        <f t="shared" si="1632"/>
        <v>1.5980708383551847E-17</v>
      </c>
      <c r="DJ2914">
        <f t="shared" si="1632"/>
        <v>1.6268956828909505E-17</v>
      </c>
      <c r="DK2914" s="42">
        <f t="shared" si="1632"/>
        <v>1.6562391978683849E-17</v>
      </c>
      <c r="DL2914" s="40">
        <f t="shared" si="1615"/>
        <v>5.3965689697925768E-16</v>
      </c>
    </row>
    <row r="2915" spans="13:116" x14ac:dyDescent="0.25">
      <c r="M2915" s="38"/>
      <c r="N2915" s="40">
        <f t="shared" si="1614"/>
        <v>1.9162015685543915E-16</v>
      </c>
      <c r="O2915" s="45">
        <f t="shared" si="1616"/>
        <v>58.140000000003489</v>
      </c>
      <c r="P2915">
        <f t="shared" si="1613"/>
        <v>2.761853267184083E-18</v>
      </c>
      <c r="Q2915">
        <f t="shared" si="1617"/>
        <v>2.8118706566695463E-18</v>
      </c>
      <c r="R2915">
        <f t="shared" si="1617"/>
        <v>2.862791845857601E-18</v>
      </c>
      <c r="S2915">
        <f t="shared" si="1617"/>
        <v>2.9146331280833242E-18</v>
      </c>
      <c r="T2915">
        <f t="shared" si="1617"/>
        <v>2.9674110896949002E-18</v>
      </c>
      <c r="U2915">
        <f t="shared" si="1620"/>
        <v>3.021142615309483E-18</v>
      </c>
      <c r="V2915">
        <f t="shared" si="1620"/>
        <v>3.0758448931631958E-18</v>
      </c>
      <c r="W2915">
        <f t="shared" si="1620"/>
        <v>3.1315354205569034E-18</v>
      </c>
      <c r="X2915">
        <f t="shared" si="1618"/>
        <v>3.1882320093991824E-18</v>
      </c>
      <c r="Y2915">
        <f t="shared" si="1618"/>
        <v>3.2459527918486006E-18</v>
      </c>
      <c r="Z2915">
        <f t="shared" si="1618"/>
        <v>3.3047162260570662E-18</v>
      </c>
      <c r="AA2915">
        <f t="shared" si="1618"/>
        <v>3.3645411020153849E-18</v>
      </c>
      <c r="AB2915">
        <f t="shared" si="1619"/>
        <v>3.4254465475039772E-18</v>
      </c>
      <c r="AC2915">
        <f t="shared" si="1619"/>
        <v>3.4874520341495479E-18</v>
      </c>
      <c r="AD2915">
        <f t="shared" si="1619"/>
        <v>3.5505773835903519E-18</v>
      </c>
      <c r="AE2915">
        <f t="shared" si="1619"/>
        <v>3.6148427737514707E-18</v>
      </c>
      <c r="AF2915">
        <f t="shared" si="1623"/>
        <v>3.6802687452325413E-18</v>
      </c>
      <c r="AG2915">
        <f t="shared" si="1623"/>
        <v>3.7468762078095357E-18</v>
      </c>
      <c r="AH2915">
        <f t="shared" si="1623"/>
        <v>3.8146864470526497E-18</v>
      </c>
      <c r="AI2915">
        <f t="shared" si="1623"/>
        <v>3.8837211310630365E-18</v>
      </c>
      <c r="AJ2915" s="42">
        <f t="shared" si="1625"/>
        <v>3.9540023173292181E-18</v>
      </c>
      <c r="AK2915">
        <f t="shared" si="1624"/>
        <v>4.0255524597066702E-18</v>
      </c>
      <c r="AL2915">
        <f t="shared" si="1624"/>
        <v>4.0983944155219604E-18</v>
      </c>
      <c r="AM2915">
        <f t="shared" si="1624"/>
        <v>4.1725514528037873E-18</v>
      </c>
      <c r="AN2915">
        <f t="shared" si="1624"/>
        <v>4.2480472576433208E-18</v>
      </c>
      <c r="AO2915">
        <f t="shared" si="1624"/>
        <v>4.3249059416862442E-18</v>
      </c>
      <c r="AP2915">
        <f t="shared" si="1627"/>
        <v>4.4031520497583716E-18</v>
      </c>
      <c r="AQ2915">
        <f t="shared" si="1627"/>
        <v>4.482810567627742E-18</v>
      </c>
      <c r="AR2915">
        <f t="shared" si="1606"/>
        <v>4.5639069299056669E-18</v>
      </c>
      <c r="AS2915">
        <f t="shared" si="1602"/>
        <v>4.646467028088353E-18</v>
      </c>
      <c r="AT2915">
        <f t="shared" si="1602"/>
        <v>4.7305172187426324E-18</v>
      </c>
      <c r="AU2915">
        <f t="shared" si="1602"/>
        <v>4.8160843318381056E-18</v>
      </c>
      <c r="AV2915">
        <f t="shared" si="1602"/>
        <v>4.9031956792275985E-18</v>
      </c>
      <c r="AW2915">
        <f t="shared" si="1602"/>
        <v>4.9918790632795913E-18</v>
      </c>
      <c r="AX2915">
        <f t="shared" si="1602"/>
        <v>5.0821627856647689E-18</v>
      </c>
      <c r="AY2915">
        <f t="shared" si="1628"/>
        <v>5.1740756562993281E-18</v>
      </c>
      <c r="AZ2915">
        <f t="shared" si="1621"/>
        <v>5.2676470024482134E-18</v>
      </c>
      <c r="BA2915">
        <f t="shared" si="1621"/>
        <v>5.3629066779910128E-18</v>
      </c>
      <c r="BB2915">
        <f t="shared" si="1621"/>
        <v>5.4598850728531382E-18</v>
      </c>
      <c r="BC2915">
        <f t="shared" si="1621"/>
        <v>5.558613122605572E-18</v>
      </c>
      <c r="BD2915">
        <f t="shared" si="1621"/>
        <v>5.6591223182361422E-18</v>
      </c>
      <c r="BE2915">
        <f t="shared" si="1621"/>
        <v>5.7614447160950781E-18</v>
      </c>
      <c r="BF2915">
        <f t="shared" si="1605"/>
        <v>5.8656129480182067E-18</v>
      </c>
      <c r="BG2915">
        <f t="shared" si="1601"/>
        <v>5.9716602316312969E-18</v>
      </c>
      <c r="BH2915">
        <f t="shared" si="1601"/>
        <v>6.0796203808376927E-18</v>
      </c>
      <c r="BI2915">
        <f t="shared" si="1601"/>
        <v>6.1895278164938268E-18</v>
      </c>
      <c r="BJ2915">
        <f t="shared" si="1601"/>
        <v>6.3014175772750711E-18</v>
      </c>
      <c r="BK2915">
        <f t="shared" si="1601"/>
        <v>6.4153253307354413E-18</v>
      </c>
      <c r="BL2915">
        <f t="shared" si="1601"/>
        <v>6.5312873845648783E-18</v>
      </c>
      <c r="BM2915">
        <f t="shared" si="1603"/>
        <v>6.6493406980477742E-18</v>
      </c>
      <c r="BN2915">
        <f t="shared" si="1603"/>
        <v>6.7695228937253426E-18</v>
      </c>
      <c r="BO2915">
        <f t="shared" si="1603"/>
        <v>6.8918722692666977E-18</v>
      </c>
      <c r="BP2915">
        <f t="shared" si="1603"/>
        <v>7.0164278095517836E-18</v>
      </c>
      <c r="BQ2915">
        <f t="shared" si="1604"/>
        <v>7.1432291989696286E-18</v>
      </c>
      <c r="BR2915">
        <f t="shared" si="1604"/>
        <v>7.272316833936278E-18</v>
      </c>
      <c r="BS2915">
        <f t="shared" si="1604"/>
        <v>7.4037318356362635E-18</v>
      </c>
      <c r="BT2915">
        <f t="shared" si="1604"/>
        <v>7.5375160629910071E-18</v>
      </c>
      <c r="BU2915">
        <f t="shared" si="1608"/>
        <v>7.6737121258590178E-18</v>
      </c>
      <c r="BV2915">
        <f t="shared" si="1608"/>
        <v>7.8123633984716835E-18</v>
      </c>
      <c r="BW2915">
        <f t="shared" si="1608"/>
        <v>7.9535140331081003E-18</v>
      </c>
      <c r="BX2915">
        <f t="shared" si="1608"/>
        <v>8.0972089740147636E-18</v>
      </c>
      <c r="BY2915">
        <f t="shared" si="1610"/>
        <v>8.2434939715729789E-18</v>
      </c>
      <c r="BZ2915">
        <f t="shared" si="1609"/>
        <v>8.3924155967192275E-18</v>
      </c>
      <c r="CA2915">
        <f t="shared" si="1609"/>
        <v>8.5440212556225547E-18</v>
      </c>
      <c r="CB2915">
        <f t="shared" si="1609"/>
        <v>8.6983592046243002E-18</v>
      </c>
      <c r="CC2915">
        <f t="shared" si="1609"/>
        <v>8.8554785654433145E-18</v>
      </c>
      <c r="CD2915">
        <f t="shared" si="1626"/>
        <v>9.0154293406535338E-18</v>
      </c>
      <c r="CE2915">
        <f t="shared" si="1611"/>
        <v>9.1782624294367993E-18</v>
      </c>
      <c r="CF2915">
        <f t="shared" si="1611"/>
        <v>9.3440296436165582E-18</v>
      </c>
      <c r="CG2915">
        <f t="shared" si="1611"/>
        <v>9.5127837239779306E-18</v>
      </c>
      <c r="CH2915">
        <f t="shared" si="1611"/>
        <v>9.6845783568789171E-18</v>
      </c>
      <c r="CI2915">
        <f t="shared" si="1611"/>
        <v>9.859468191156743E-18</v>
      </c>
      <c r="CJ2915">
        <f t="shared" si="1611"/>
        <v>1.0037508855336696E-17</v>
      </c>
      <c r="CK2915">
        <f t="shared" si="1631"/>
        <v>1.0218756975147855E-17</v>
      </c>
      <c r="CL2915">
        <f t="shared" si="1631"/>
        <v>1.0403270191349691E-17</v>
      </c>
      <c r="CM2915">
        <f t="shared" si="1631"/>
        <v>1.0591107177878146E-17</v>
      </c>
      <c r="CN2915">
        <f t="shared" si="1612"/>
        <v>1.0782327660314387E-17</v>
      </c>
      <c r="CO2915">
        <f t="shared" si="1607"/>
        <v>1.0976992434682389E-17</v>
      </c>
      <c r="CP2915">
        <f t="shared" si="1607"/>
        <v>1.1175163386582362E-17</v>
      </c>
      <c r="CQ2915">
        <f t="shared" si="1607"/>
        <v>1.1376903510664804E-17</v>
      </c>
      <c r="CR2915">
        <f t="shared" si="1607"/>
        <v>1.158227693045133E-17</v>
      </c>
      <c r="CS2915">
        <f t="shared" si="1607"/>
        <v>1.1791348918509236E-17</v>
      </c>
      <c r="CT2915">
        <f t="shared" si="1622"/>
        <v>1.2004185916985627E-17</v>
      </c>
      <c r="CU2915">
        <f t="shared" si="1622"/>
        <v>1.2220855558506552E-17</v>
      </c>
      <c r="CV2915">
        <f t="shared" si="1622"/>
        <v>1.2441426687449742E-17</v>
      </c>
      <c r="CW2915">
        <f t="shared" si="1622"/>
        <v>1.2665969381595464E-17</v>
      </c>
      <c r="CX2915">
        <f t="shared" si="1622"/>
        <v>1.2894554974163575E-17</v>
      </c>
      <c r="CY2915">
        <f t="shared" si="1629"/>
        <v>1.3127256076242839E-17</v>
      </c>
      <c r="CZ2915">
        <f t="shared" si="1629"/>
        <v>1.3364146599620385E-17</v>
      </c>
      <c r="DA2915">
        <f t="shared" si="1629"/>
        <v>1.3605301780017066E-17</v>
      </c>
      <c r="DB2915">
        <f t="shared" si="1629"/>
        <v>1.3850798200736994E-17</v>
      </c>
      <c r="DC2915">
        <f t="shared" si="1630"/>
        <v>1.4100713816738956E-17</v>
      </c>
      <c r="DD2915">
        <f t="shared" si="1630"/>
        <v>1.4355127979135507E-17</v>
      </c>
      <c r="DE2915">
        <f t="shared" si="1630"/>
        <v>1.461412146012886E-17</v>
      </c>
      <c r="DF2915">
        <f t="shared" si="1630"/>
        <v>1.4877776478391386E-17</v>
      </c>
      <c r="DG2915">
        <f t="shared" si="1633"/>
        <v>1.5146176724896917E-17</v>
      </c>
      <c r="DH2915">
        <f t="shared" si="1632"/>
        <v>1.5419407389212844E-17</v>
      </c>
      <c r="DI2915">
        <f t="shared" si="1632"/>
        <v>1.5697555186260633E-17</v>
      </c>
      <c r="DJ2915">
        <f t="shared" si="1632"/>
        <v>1.5980708383551847E-17</v>
      </c>
      <c r="DK2915" s="42">
        <f t="shared" si="1632"/>
        <v>1.6268956828909505E-17</v>
      </c>
      <c r="DL2915" s="40">
        <f t="shared" si="1615"/>
        <v>5.3008194445006936E-16</v>
      </c>
    </row>
    <row r="2916" spans="13:116" x14ac:dyDescent="0.25">
      <c r="M2916" s="38"/>
      <c r="N2916" s="40">
        <f t="shared" si="1614"/>
        <v>1.8821149613350507E-16</v>
      </c>
      <c r="O2916" s="45">
        <f t="shared" si="1616"/>
        <v>58.160000000003492</v>
      </c>
      <c r="P2916">
        <f t="shared" si="1613"/>
        <v>2.7127236719155753E-18</v>
      </c>
      <c r="Q2916">
        <f t="shared" si="1617"/>
        <v>2.761853267184083E-18</v>
      </c>
      <c r="R2916">
        <f t="shared" si="1617"/>
        <v>2.8118706566695463E-18</v>
      </c>
      <c r="S2916">
        <f t="shared" si="1617"/>
        <v>2.862791845857601E-18</v>
      </c>
      <c r="T2916">
        <f t="shared" si="1617"/>
        <v>2.9146331280833242E-18</v>
      </c>
      <c r="U2916">
        <f t="shared" si="1620"/>
        <v>2.9674110896949002E-18</v>
      </c>
      <c r="V2916">
        <f t="shared" si="1620"/>
        <v>3.021142615309483E-18</v>
      </c>
      <c r="W2916">
        <f t="shared" si="1620"/>
        <v>3.0758448931631958E-18</v>
      </c>
      <c r="X2916">
        <f t="shared" si="1618"/>
        <v>3.1315354205569034E-18</v>
      </c>
      <c r="Y2916">
        <f t="shared" si="1618"/>
        <v>3.1882320093991824E-18</v>
      </c>
      <c r="Z2916">
        <f t="shared" si="1618"/>
        <v>3.2459527918486006E-18</v>
      </c>
      <c r="AA2916">
        <f t="shared" si="1618"/>
        <v>3.3047162260570662E-18</v>
      </c>
      <c r="AB2916">
        <f t="shared" si="1619"/>
        <v>3.3645411020153849E-18</v>
      </c>
      <c r="AC2916">
        <f t="shared" si="1619"/>
        <v>3.4254465475039772E-18</v>
      </c>
      <c r="AD2916">
        <f t="shared" si="1619"/>
        <v>3.4874520341495479E-18</v>
      </c>
      <c r="AE2916">
        <f t="shared" si="1619"/>
        <v>3.5505773835903519E-18</v>
      </c>
      <c r="AF2916">
        <f t="shared" si="1623"/>
        <v>3.6148427737514707E-18</v>
      </c>
      <c r="AG2916">
        <f t="shared" si="1623"/>
        <v>3.6802687452325413E-18</v>
      </c>
      <c r="AH2916">
        <f t="shared" si="1623"/>
        <v>3.7468762078095357E-18</v>
      </c>
      <c r="AI2916">
        <f t="shared" si="1623"/>
        <v>3.8146864470526497E-18</v>
      </c>
      <c r="AJ2916" s="42">
        <f t="shared" si="1625"/>
        <v>3.8837211310630365E-18</v>
      </c>
      <c r="AK2916">
        <f t="shared" si="1624"/>
        <v>3.9540023173292181E-18</v>
      </c>
      <c r="AL2916">
        <f t="shared" si="1624"/>
        <v>4.0255524597066702E-18</v>
      </c>
      <c r="AM2916">
        <f t="shared" si="1624"/>
        <v>4.0983944155219604E-18</v>
      </c>
      <c r="AN2916">
        <f t="shared" si="1624"/>
        <v>4.1725514528037873E-18</v>
      </c>
      <c r="AO2916">
        <f t="shared" si="1624"/>
        <v>4.2480472576433208E-18</v>
      </c>
      <c r="AP2916">
        <f t="shared" si="1627"/>
        <v>4.3249059416862442E-18</v>
      </c>
      <c r="AQ2916">
        <f t="shared" si="1627"/>
        <v>4.4031520497583716E-18</v>
      </c>
      <c r="AR2916">
        <f t="shared" si="1606"/>
        <v>4.482810567627742E-18</v>
      </c>
      <c r="AS2916">
        <f t="shared" si="1602"/>
        <v>4.5639069299056669E-18</v>
      </c>
      <c r="AT2916">
        <f t="shared" si="1602"/>
        <v>4.646467028088353E-18</v>
      </c>
      <c r="AU2916">
        <f t="shared" si="1602"/>
        <v>4.7305172187426324E-18</v>
      </c>
      <c r="AV2916">
        <f t="shared" si="1602"/>
        <v>4.8160843318381056E-18</v>
      </c>
      <c r="AW2916">
        <f t="shared" si="1602"/>
        <v>4.9031956792275985E-18</v>
      </c>
      <c r="AX2916">
        <f t="shared" si="1602"/>
        <v>4.9918790632795913E-18</v>
      </c>
      <c r="AY2916">
        <f t="shared" si="1628"/>
        <v>5.0821627856647689E-18</v>
      </c>
      <c r="AZ2916">
        <f t="shared" si="1621"/>
        <v>5.1740756562993281E-18</v>
      </c>
      <c r="BA2916">
        <f t="shared" si="1621"/>
        <v>5.2676470024482134E-18</v>
      </c>
      <c r="BB2916">
        <f t="shared" si="1621"/>
        <v>5.3629066779910128E-18</v>
      </c>
      <c r="BC2916">
        <f t="shared" si="1621"/>
        <v>5.4598850728531382E-18</v>
      </c>
      <c r="BD2916">
        <f t="shared" si="1621"/>
        <v>5.558613122605572E-18</v>
      </c>
      <c r="BE2916">
        <f t="shared" si="1621"/>
        <v>5.6591223182361422E-18</v>
      </c>
      <c r="BF2916">
        <f t="shared" si="1605"/>
        <v>5.7614447160950781E-18</v>
      </c>
      <c r="BG2916">
        <f t="shared" si="1601"/>
        <v>5.8656129480182067E-18</v>
      </c>
      <c r="BH2916">
        <f t="shared" si="1601"/>
        <v>5.9716602316312969E-18</v>
      </c>
      <c r="BI2916">
        <f t="shared" si="1601"/>
        <v>6.0796203808376927E-18</v>
      </c>
      <c r="BJ2916">
        <f t="shared" si="1601"/>
        <v>6.1895278164938268E-18</v>
      </c>
      <c r="BK2916">
        <f t="shared" si="1601"/>
        <v>6.3014175772750711E-18</v>
      </c>
      <c r="BL2916">
        <f t="shared" si="1601"/>
        <v>6.4153253307354413E-18</v>
      </c>
      <c r="BM2916">
        <f t="shared" si="1603"/>
        <v>6.5312873845648783E-18</v>
      </c>
      <c r="BN2916">
        <f t="shared" si="1603"/>
        <v>6.6493406980477742E-18</v>
      </c>
      <c r="BO2916">
        <f t="shared" si="1603"/>
        <v>6.7695228937253426E-18</v>
      </c>
      <c r="BP2916">
        <f t="shared" si="1603"/>
        <v>6.8918722692666977E-18</v>
      </c>
      <c r="BQ2916">
        <f t="shared" si="1604"/>
        <v>7.0164278095517836E-18</v>
      </c>
      <c r="BR2916">
        <f t="shared" si="1604"/>
        <v>7.1432291989696286E-18</v>
      </c>
      <c r="BS2916">
        <f t="shared" si="1604"/>
        <v>7.272316833936278E-18</v>
      </c>
      <c r="BT2916">
        <f t="shared" si="1604"/>
        <v>7.4037318356362635E-18</v>
      </c>
      <c r="BU2916">
        <f t="shared" si="1608"/>
        <v>7.5375160629910071E-18</v>
      </c>
      <c r="BV2916">
        <f t="shared" si="1608"/>
        <v>7.6737121258590178E-18</v>
      </c>
      <c r="BW2916">
        <f t="shared" si="1608"/>
        <v>7.8123633984716835E-18</v>
      </c>
      <c r="BX2916">
        <f t="shared" si="1608"/>
        <v>7.9535140331081003E-18</v>
      </c>
      <c r="BY2916">
        <f t="shared" si="1610"/>
        <v>8.0972089740147636E-18</v>
      </c>
      <c r="BZ2916">
        <f t="shared" si="1609"/>
        <v>8.2434939715729789E-18</v>
      </c>
      <c r="CA2916">
        <f t="shared" si="1609"/>
        <v>8.3924155967192275E-18</v>
      </c>
      <c r="CB2916">
        <f t="shared" si="1609"/>
        <v>8.5440212556225547E-18</v>
      </c>
      <c r="CC2916">
        <f t="shared" si="1609"/>
        <v>8.6983592046243002E-18</v>
      </c>
      <c r="CD2916">
        <f t="shared" si="1626"/>
        <v>8.8554785654433145E-18</v>
      </c>
      <c r="CE2916">
        <f t="shared" si="1611"/>
        <v>9.0154293406535338E-18</v>
      </c>
      <c r="CF2916">
        <f t="shared" si="1611"/>
        <v>9.1782624294367993E-18</v>
      </c>
      <c r="CG2916">
        <f t="shared" si="1611"/>
        <v>9.3440296436165582E-18</v>
      </c>
      <c r="CH2916">
        <f t="shared" si="1611"/>
        <v>9.5127837239779306E-18</v>
      </c>
      <c r="CI2916">
        <f t="shared" si="1611"/>
        <v>9.6845783568789171E-18</v>
      </c>
      <c r="CJ2916">
        <f t="shared" si="1611"/>
        <v>9.859468191156743E-18</v>
      </c>
      <c r="CK2916">
        <f t="shared" si="1631"/>
        <v>1.0037508855336696E-17</v>
      </c>
      <c r="CL2916">
        <f t="shared" si="1631"/>
        <v>1.0218756975147855E-17</v>
      </c>
      <c r="CM2916">
        <f t="shared" si="1631"/>
        <v>1.0403270191349691E-17</v>
      </c>
      <c r="CN2916">
        <f t="shared" si="1612"/>
        <v>1.0591107177878146E-17</v>
      </c>
      <c r="CO2916">
        <f t="shared" si="1607"/>
        <v>1.0782327660314387E-17</v>
      </c>
      <c r="CP2916">
        <f t="shared" si="1607"/>
        <v>1.0976992434682389E-17</v>
      </c>
      <c r="CQ2916">
        <f t="shared" si="1607"/>
        <v>1.1175163386582362E-17</v>
      </c>
      <c r="CR2916">
        <f t="shared" si="1607"/>
        <v>1.1376903510664804E-17</v>
      </c>
      <c r="CS2916">
        <f t="shared" si="1607"/>
        <v>1.158227693045133E-17</v>
      </c>
      <c r="CT2916">
        <f t="shared" si="1622"/>
        <v>1.1791348918509236E-17</v>
      </c>
      <c r="CU2916">
        <f t="shared" si="1622"/>
        <v>1.2004185916985627E-17</v>
      </c>
      <c r="CV2916">
        <f t="shared" si="1622"/>
        <v>1.2220855558506552E-17</v>
      </c>
      <c r="CW2916">
        <f t="shared" si="1622"/>
        <v>1.2441426687449742E-17</v>
      </c>
      <c r="CX2916">
        <f t="shared" si="1622"/>
        <v>1.2665969381595464E-17</v>
      </c>
      <c r="CY2916">
        <f t="shared" si="1629"/>
        <v>1.2894554974163575E-17</v>
      </c>
      <c r="CZ2916">
        <f t="shared" si="1629"/>
        <v>1.3127256076242839E-17</v>
      </c>
      <c r="DA2916">
        <f t="shared" si="1629"/>
        <v>1.3364146599620385E-17</v>
      </c>
      <c r="DB2916">
        <f t="shared" si="1629"/>
        <v>1.3605301780017066E-17</v>
      </c>
      <c r="DC2916">
        <f t="shared" si="1630"/>
        <v>1.3850798200736994E-17</v>
      </c>
      <c r="DD2916">
        <f t="shared" si="1630"/>
        <v>1.4100713816738956E-17</v>
      </c>
      <c r="DE2916">
        <f t="shared" si="1630"/>
        <v>1.4355127979135507E-17</v>
      </c>
      <c r="DF2916">
        <f t="shared" si="1630"/>
        <v>1.461412146012886E-17</v>
      </c>
      <c r="DG2916">
        <f t="shared" si="1633"/>
        <v>1.4877776478391386E-17</v>
      </c>
      <c r="DH2916">
        <f t="shared" si="1632"/>
        <v>1.5146176724896917E-17</v>
      </c>
      <c r="DI2916">
        <f t="shared" si="1632"/>
        <v>1.5419407389212844E-17</v>
      </c>
      <c r="DJ2916">
        <f t="shared" si="1632"/>
        <v>1.5697555186260633E-17</v>
      </c>
      <c r="DK2916" s="42">
        <f t="shared" si="1632"/>
        <v>1.5980708383551847E-17</v>
      </c>
      <c r="DL2916" s="40">
        <f t="shared" si="1615"/>
        <v>5.2067649357120867E-16</v>
      </c>
    </row>
    <row r="2917" spans="13:116" x14ac:dyDescent="0.25">
      <c r="M2917" s="38"/>
      <c r="N2917" s="40">
        <f t="shared" si="1614"/>
        <v>1.8486334060969985E-16</v>
      </c>
      <c r="O2917" s="45">
        <f t="shared" si="1616"/>
        <v>58.180000000003496</v>
      </c>
      <c r="P2917">
        <f t="shared" si="1613"/>
        <v>2.6644661481549717E-18</v>
      </c>
      <c r="Q2917">
        <f t="shared" si="1617"/>
        <v>2.7127236719155753E-18</v>
      </c>
      <c r="R2917">
        <f t="shared" si="1617"/>
        <v>2.761853267184083E-18</v>
      </c>
      <c r="S2917">
        <f t="shared" si="1617"/>
        <v>2.8118706566695463E-18</v>
      </c>
      <c r="T2917">
        <f t="shared" si="1617"/>
        <v>2.862791845857601E-18</v>
      </c>
      <c r="U2917">
        <f t="shared" si="1620"/>
        <v>2.9146331280833242E-18</v>
      </c>
      <c r="V2917">
        <f t="shared" si="1620"/>
        <v>2.9674110896949002E-18</v>
      </c>
      <c r="W2917">
        <f t="shared" si="1620"/>
        <v>3.021142615309483E-18</v>
      </c>
      <c r="X2917">
        <f t="shared" si="1618"/>
        <v>3.0758448931631958E-18</v>
      </c>
      <c r="Y2917">
        <f t="shared" si="1618"/>
        <v>3.1315354205569034E-18</v>
      </c>
      <c r="Z2917">
        <f t="shared" si="1618"/>
        <v>3.1882320093991824E-18</v>
      </c>
      <c r="AA2917">
        <f t="shared" si="1618"/>
        <v>3.2459527918486006E-18</v>
      </c>
      <c r="AB2917">
        <f t="shared" si="1619"/>
        <v>3.3047162260570662E-18</v>
      </c>
      <c r="AC2917">
        <f t="shared" si="1619"/>
        <v>3.3645411020153849E-18</v>
      </c>
      <c r="AD2917">
        <f t="shared" si="1619"/>
        <v>3.4254465475039772E-18</v>
      </c>
      <c r="AE2917">
        <f t="shared" si="1619"/>
        <v>3.4874520341495479E-18</v>
      </c>
      <c r="AF2917">
        <f t="shared" si="1623"/>
        <v>3.5505773835903519E-18</v>
      </c>
      <c r="AG2917">
        <f t="shared" si="1623"/>
        <v>3.6148427737514707E-18</v>
      </c>
      <c r="AH2917">
        <f t="shared" si="1623"/>
        <v>3.6802687452325413E-18</v>
      </c>
      <c r="AI2917">
        <f t="shared" si="1623"/>
        <v>3.7468762078095357E-18</v>
      </c>
      <c r="AJ2917" s="42">
        <f t="shared" si="1625"/>
        <v>3.8146864470526497E-18</v>
      </c>
      <c r="AK2917">
        <f t="shared" si="1624"/>
        <v>3.8837211310630365E-18</v>
      </c>
      <c r="AL2917">
        <f t="shared" si="1624"/>
        <v>3.9540023173292181E-18</v>
      </c>
      <c r="AM2917">
        <f t="shared" si="1624"/>
        <v>4.0255524597066702E-18</v>
      </c>
      <c r="AN2917">
        <f t="shared" si="1624"/>
        <v>4.0983944155219604E-18</v>
      </c>
      <c r="AO2917">
        <f t="shared" si="1624"/>
        <v>4.1725514528037873E-18</v>
      </c>
      <c r="AP2917">
        <f t="shared" si="1627"/>
        <v>4.2480472576433208E-18</v>
      </c>
      <c r="AQ2917">
        <f t="shared" si="1627"/>
        <v>4.3249059416862442E-18</v>
      </c>
      <c r="AR2917">
        <f t="shared" si="1606"/>
        <v>4.4031520497583716E-18</v>
      </c>
      <c r="AS2917">
        <f t="shared" si="1602"/>
        <v>4.482810567627742E-18</v>
      </c>
      <c r="AT2917">
        <f t="shared" si="1602"/>
        <v>4.5639069299056669E-18</v>
      </c>
      <c r="AU2917">
        <f t="shared" si="1602"/>
        <v>4.646467028088353E-18</v>
      </c>
      <c r="AV2917">
        <f t="shared" si="1602"/>
        <v>4.7305172187426324E-18</v>
      </c>
      <c r="AW2917">
        <f t="shared" si="1602"/>
        <v>4.8160843318381056E-18</v>
      </c>
      <c r="AX2917">
        <f t="shared" si="1602"/>
        <v>4.9031956792275985E-18</v>
      </c>
      <c r="AY2917">
        <f t="shared" si="1628"/>
        <v>4.9918790632795913E-18</v>
      </c>
      <c r="AZ2917">
        <f t="shared" si="1621"/>
        <v>5.0821627856647689E-18</v>
      </c>
      <c r="BA2917">
        <f t="shared" si="1621"/>
        <v>5.1740756562993281E-18</v>
      </c>
      <c r="BB2917">
        <f t="shared" si="1621"/>
        <v>5.2676470024482134E-18</v>
      </c>
      <c r="BC2917">
        <f t="shared" si="1621"/>
        <v>5.3629066779910128E-18</v>
      </c>
      <c r="BD2917">
        <f t="shared" si="1621"/>
        <v>5.4598850728531382E-18</v>
      </c>
      <c r="BE2917">
        <f t="shared" si="1621"/>
        <v>5.558613122605572E-18</v>
      </c>
      <c r="BF2917">
        <f t="shared" si="1605"/>
        <v>5.6591223182361422E-18</v>
      </c>
      <c r="BG2917">
        <f t="shared" si="1601"/>
        <v>5.7614447160950781E-18</v>
      </c>
      <c r="BH2917">
        <f t="shared" si="1601"/>
        <v>5.8656129480182067E-18</v>
      </c>
      <c r="BI2917">
        <f t="shared" si="1601"/>
        <v>5.9716602316312969E-18</v>
      </c>
      <c r="BJ2917">
        <f t="shared" si="1601"/>
        <v>6.0796203808376927E-18</v>
      </c>
      <c r="BK2917">
        <f t="shared" si="1601"/>
        <v>6.1895278164938268E-18</v>
      </c>
      <c r="BL2917">
        <f t="shared" si="1601"/>
        <v>6.3014175772750711E-18</v>
      </c>
      <c r="BM2917">
        <f t="shared" si="1603"/>
        <v>6.4153253307354413E-18</v>
      </c>
      <c r="BN2917">
        <f t="shared" si="1603"/>
        <v>6.5312873845648783E-18</v>
      </c>
      <c r="BO2917">
        <f t="shared" si="1603"/>
        <v>6.6493406980477742E-18</v>
      </c>
      <c r="BP2917">
        <f t="shared" si="1603"/>
        <v>6.7695228937253426E-18</v>
      </c>
      <c r="BQ2917">
        <f t="shared" si="1604"/>
        <v>6.8918722692666977E-18</v>
      </c>
      <c r="BR2917">
        <f t="shared" si="1604"/>
        <v>7.0164278095517836E-18</v>
      </c>
      <c r="BS2917">
        <f t="shared" si="1604"/>
        <v>7.1432291989696286E-18</v>
      </c>
      <c r="BT2917">
        <f t="shared" si="1604"/>
        <v>7.272316833936278E-18</v>
      </c>
      <c r="BU2917">
        <f t="shared" si="1608"/>
        <v>7.4037318356362635E-18</v>
      </c>
      <c r="BV2917">
        <f t="shared" si="1608"/>
        <v>7.5375160629910071E-18</v>
      </c>
      <c r="BW2917">
        <f t="shared" si="1608"/>
        <v>7.6737121258590178E-18</v>
      </c>
      <c r="BX2917">
        <f t="shared" si="1608"/>
        <v>7.8123633984716835E-18</v>
      </c>
      <c r="BY2917">
        <f t="shared" si="1610"/>
        <v>7.9535140331081003E-18</v>
      </c>
      <c r="BZ2917">
        <f t="shared" si="1609"/>
        <v>8.0972089740147636E-18</v>
      </c>
      <c r="CA2917">
        <f t="shared" si="1609"/>
        <v>8.2434939715729789E-18</v>
      </c>
      <c r="CB2917">
        <f t="shared" si="1609"/>
        <v>8.3924155967192275E-18</v>
      </c>
      <c r="CC2917">
        <f t="shared" si="1609"/>
        <v>8.5440212556225547E-18</v>
      </c>
      <c r="CD2917">
        <f t="shared" si="1626"/>
        <v>8.6983592046243002E-18</v>
      </c>
      <c r="CE2917">
        <f t="shared" si="1611"/>
        <v>8.8554785654433145E-18</v>
      </c>
      <c r="CF2917">
        <f t="shared" si="1611"/>
        <v>9.0154293406535338E-18</v>
      </c>
      <c r="CG2917">
        <f t="shared" si="1611"/>
        <v>9.1782624294367993E-18</v>
      </c>
      <c r="CH2917">
        <f t="shared" si="1611"/>
        <v>9.3440296436165582E-18</v>
      </c>
      <c r="CI2917">
        <f t="shared" si="1611"/>
        <v>9.5127837239779306E-18</v>
      </c>
      <c r="CJ2917">
        <f t="shared" si="1611"/>
        <v>9.6845783568789171E-18</v>
      </c>
      <c r="CK2917">
        <f t="shared" si="1631"/>
        <v>9.859468191156743E-18</v>
      </c>
      <c r="CL2917">
        <f t="shared" si="1631"/>
        <v>1.0037508855336696E-17</v>
      </c>
      <c r="CM2917">
        <f t="shared" si="1631"/>
        <v>1.0218756975147855E-17</v>
      </c>
      <c r="CN2917">
        <f t="shared" si="1612"/>
        <v>1.0403270191349691E-17</v>
      </c>
      <c r="CO2917">
        <f t="shared" si="1607"/>
        <v>1.0591107177878146E-17</v>
      </c>
      <c r="CP2917">
        <f t="shared" si="1607"/>
        <v>1.0782327660314387E-17</v>
      </c>
      <c r="CQ2917">
        <f t="shared" si="1607"/>
        <v>1.0976992434682389E-17</v>
      </c>
      <c r="CR2917">
        <f t="shared" si="1607"/>
        <v>1.1175163386582362E-17</v>
      </c>
      <c r="CS2917">
        <f t="shared" si="1607"/>
        <v>1.1376903510664804E-17</v>
      </c>
      <c r="CT2917">
        <f t="shared" si="1622"/>
        <v>1.158227693045133E-17</v>
      </c>
      <c r="CU2917">
        <f t="shared" si="1622"/>
        <v>1.1791348918509236E-17</v>
      </c>
      <c r="CV2917">
        <f t="shared" si="1622"/>
        <v>1.2004185916985627E-17</v>
      </c>
      <c r="CW2917">
        <f t="shared" si="1622"/>
        <v>1.2220855558506552E-17</v>
      </c>
      <c r="CX2917">
        <f t="shared" si="1622"/>
        <v>1.2441426687449742E-17</v>
      </c>
      <c r="CY2917">
        <f t="shared" si="1629"/>
        <v>1.2665969381595464E-17</v>
      </c>
      <c r="CZ2917">
        <f t="shared" si="1629"/>
        <v>1.2894554974163575E-17</v>
      </c>
      <c r="DA2917">
        <f t="shared" si="1629"/>
        <v>1.3127256076242839E-17</v>
      </c>
      <c r="DB2917">
        <f t="shared" si="1629"/>
        <v>1.3364146599620385E-17</v>
      </c>
      <c r="DC2917">
        <f t="shared" si="1630"/>
        <v>1.3605301780017066E-17</v>
      </c>
      <c r="DD2917">
        <f t="shared" si="1630"/>
        <v>1.3850798200736994E-17</v>
      </c>
      <c r="DE2917">
        <f t="shared" si="1630"/>
        <v>1.4100713816738956E-17</v>
      </c>
      <c r="DF2917">
        <f t="shared" si="1630"/>
        <v>1.4355127979135507E-17</v>
      </c>
      <c r="DG2917">
        <f t="shared" si="1633"/>
        <v>1.461412146012886E-17</v>
      </c>
      <c r="DH2917">
        <f t="shared" si="1632"/>
        <v>1.4877776478391386E-17</v>
      </c>
      <c r="DI2917">
        <f t="shared" si="1632"/>
        <v>1.5146176724896917E-17</v>
      </c>
      <c r="DJ2917">
        <f t="shared" si="1632"/>
        <v>1.5419407389212844E-17</v>
      </c>
      <c r="DK2917" s="42">
        <f t="shared" si="1632"/>
        <v>1.5697555186260633E-17</v>
      </c>
      <c r="DL2917" s="40">
        <f t="shared" si="1615"/>
        <v>5.1143755080697782E-16</v>
      </c>
    </row>
    <row r="2918" spans="13:116" x14ac:dyDescent="0.25">
      <c r="M2918" s="38"/>
      <c r="N2918" s="40">
        <f t="shared" si="1614"/>
        <v>1.8157461870022087E-16</v>
      </c>
      <c r="O2918" s="45">
        <f t="shared" si="1616"/>
        <v>58.200000000003499</v>
      </c>
      <c r="P2918">
        <f t="shared" si="1613"/>
        <v>2.6170652509862743E-18</v>
      </c>
      <c r="Q2918">
        <f t="shared" si="1617"/>
        <v>2.6644661481549717E-18</v>
      </c>
      <c r="R2918">
        <f t="shared" si="1617"/>
        <v>2.7127236719155753E-18</v>
      </c>
      <c r="S2918">
        <f t="shared" si="1617"/>
        <v>2.761853267184083E-18</v>
      </c>
      <c r="T2918">
        <f t="shared" si="1617"/>
        <v>2.8118706566695463E-18</v>
      </c>
      <c r="U2918">
        <f t="shared" si="1620"/>
        <v>2.862791845857601E-18</v>
      </c>
      <c r="V2918">
        <f t="shared" si="1620"/>
        <v>2.9146331280833242E-18</v>
      </c>
      <c r="W2918">
        <f t="shared" si="1620"/>
        <v>2.9674110896949002E-18</v>
      </c>
      <c r="X2918">
        <f t="shared" si="1618"/>
        <v>3.021142615309483E-18</v>
      </c>
      <c r="Y2918">
        <f t="shared" si="1618"/>
        <v>3.0758448931631958E-18</v>
      </c>
      <c r="Z2918">
        <f t="shared" si="1618"/>
        <v>3.1315354205569034E-18</v>
      </c>
      <c r="AA2918">
        <f t="shared" si="1618"/>
        <v>3.1882320093991824E-18</v>
      </c>
      <c r="AB2918">
        <f t="shared" si="1619"/>
        <v>3.2459527918486006E-18</v>
      </c>
      <c r="AC2918">
        <f t="shared" si="1619"/>
        <v>3.3047162260570662E-18</v>
      </c>
      <c r="AD2918">
        <f t="shared" si="1619"/>
        <v>3.3645411020153849E-18</v>
      </c>
      <c r="AE2918">
        <f t="shared" si="1619"/>
        <v>3.4254465475039772E-18</v>
      </c>
      <c r="AF2918">
        <f t="shared" si="1623"/>
        <v>3.4874520341495479E-18</v>
      </c>
      <c r="AG2918">
        <f t="shared" si="1623"/>
        <v>3.5505773835903519E-18</v>
      </c>
      <c r="AH2918">
        <f t="shared" si="1623"/>
        <v>3.6148427737514707E-18</v>
      </c>
      <c r="AI2918">
        <f t="shared" si="1623"/>
        <v>3.6802687452325413E-18</v>
      </c>
      <c r="AJ2918" s="42">
        <f t="shared" si="1625"/>
        <v>3.7468762078095357E-18</v>
      </c>
      <c r="AK2918">
        <f t="shared" si="1624"/>
        <v>3.8146864470526497E-18</v>
      </c>
      <c r="AL2918">
        <f t="shared" si="1624"/>
        <v>3.8837211310630365E-18</v>
      </c>
      <c r="AM2918">
        <f t="shared" si="1624"/>
        <v>3.9540023173292181E-18</v>
      </c>
      <c r="AN2918">
        <f t="shared" si="1624"/>
        <v>4.0255524597066702E-18</v>
      </c>
      <c r="AO2918">
        <f t="shared" si="1624"/>
        <v>4.0983944155219604E-18</v>
      </c>
      <c r="AP2918">
        <f t="shared" si="1627"/>
        <v>4.1725514528037873E-18</v>
      </c>
      <c r="AQ2918">
        <f t="shared" si="1627"/>
        <v>4.2480472576433208E-18</v>
      </c>
      <c r="AR2918">
        <f t="shared" si="1606"/>
        <v>4.3249059416862442E-18</v>
      </c>
      <c r="AS2918">
        <f t="shared" si="1602"/>
        <v>4.4031520497583716E-18</v>
      </c>
      <c r="AT2918">
        <f t="shared" si="1602"/>
        <v>4.482810567627742E-18</v>
      </c>
      <c r="AU2918">
        <f t="shared" si="1602"/>
        <v>4.5639069299056669E-18</v>
      </c>
      <c r="AV2918">
        <f t="shared" si="1602"/>
        <v>4.646467028088353E-18</v>
      </c>
      <c r="AW2918">
        <f t="shared" si="1602"/>
        <v>4.7305172187426324E-18</v>
      </c>
      <c r="AX2918">
        <f t="shared" si="1602"/>
        <v>4.8160843318381056E-18</v>
      </c>
      <c r="AY2918">
        <f t="shared" si="1628"/>
        <v>4.9031956792275985E-18</v>
      </c>
      <c r="AZ2918">
        <f t="shared" si="1621"/>
        <v>4.9918790632795913E-18</v>
      </c>
      <c r="BA2918">
        <f t="shared" si="1621"/>
        <v>5.0821627856647689E-18</v>
      </c>
      <c r="BB2918">
        <f t="shared" si="1621"/>
        <v>5.1740756562993281E-18</v>
      </c>
      <c r="BC2918">
        <f t="shared" si="1621"/>
        <v>5.2676470024482134E-18</v>
      </c>
      <c r="BD2918">
        <f t="shared" si="1621"/>
        <v>5.3629066779910128E-18</v>
      </c>
      <c r="BE2918">
        <f t="shared" si="1621"/>
        <v>5.4598850728531382E-18</v>
      </c>
      <c r="BF2918">
        <f t="shared" si="1605"/>
        <v>5.558613122605572E-18</v>
      </c>
      <c r="BG2918">
        <f t="shared" si="1601"/>
        <v>5.6591223182361422E-18</v>
      </c>
      <c r="BH2918">
        <f t="shared" si="1601"/>
        <v>5.7614447160950781E-18</v>
      </c>
      <c r="BI2918">
        <f t="shared" si="1601"/>
        <v>5.8656129480182067E-18</v>
      </c>
      <c r="BJ2918">
        <f t="shared" si="1601"/>
        <v>5.9716602316312969E-18</v>
      </c>
      <c r="BK2918">
        <f t="shared" si="1601"/>
        <v>6.0796203808376927E-18</v>
      </c>
      <c r="BL2918">
        <f t="shared" si="1601"/>
        <v>6.1895278164938268E-18</v>
      </c>
      <c r="BM2918">
        <f t="shared" si="1603"/>
        <v>6.3014175772750711E-18</v>
      </c>
      <c r="BN2918">
        <f t="shared" si="1603"/>
        <v>6.4153253307354413E-18</v>
      </c>
      <c r="BO2918">
        <f t="shared" si="1603"/>
        <v>6.5312873845648783E-18</v>
      </c>
      <c r="BP2918">
        <f t="shared" si="1603"/>
        <v>6.6493406980477742E-18</v>
      </c>
      <c r="BQ2918">
        <f t="shared" si="1604"/>
        <v>6.7695228937253426E-18</v>
      </c>
      <c r="BR2918">
        <f t="shared" si="1604"/>
        <v>6.8918722692666977E-18</v>
      </c>
      <c r="BS2918">
        <f t="shared" si="1604"/>
        <v>7.0164278095517836E-18</v>
      </c>
      <c r="BT2918">
        <f t="shared" si="1604"/>
        <v>7.1432291989696286E-18</v>
      </c>
      <c r="BU2918">
        <f t="shared" si="1608"/>
        <v>7.272316833936278E-18</v>
      </c>
      <c r="BV2918">
        <f t="shared" si="1608"/>
        <v>7.4037318356362635E-18</v>
      </c>
      <c r="BW2918">
        <f t="shared" si="1608"/>
        <v>7.5375160629910071E-18</v>
      </c>
      <c r="BX2918">
        <f t="shared" si="1608"/>
        <v>7.6737121258590178E-18</v>
      </c>
      <c r="BY2918">
        <f t="shared" si="1610"/>
        <v>7.8123633984716835E-18</v>
      </c>
      <c r="BZ2918">
        <f t="shared" si="1609"/>
        <v>7.9535140331081003E-18</v>
      </c>
      <c r="CA2918">
        <f t="shared" si="1609"/>
        <v>8.0972089740147636E-18</v>
      </c>
      <c r="CB2918">
        <f t="shared" si="1609"/>
        <v>8.2434939715729789E-18</v>
      </c>
      <c r="CC2918">
        <f t="shared" si="1609"/>
        <v>8.3924155967192275E-18</v>
      </c>
      <c r="CD2918">
        <f t="shared" si="1626"/>
        <v>8.5440212556225547E-18</v>
      </c>
      <c r="CE2918">
        <f t="shared" si="1611"/>
        <v>8.6983592046243002E-18</v>
      </c>
      <c r="CF2918">
        <f t="shared" si="1611"/>
        <v>8.8554785654433145E-18</v>
      </c>
      <c r="CG2918">
        <f t="shared" si="1611"/>
        <v>9.0154293406535338E-18</v>
      </c>
      <c r="CH2918">
        <f t="shared" si="1611"/>
        <v>9.1782624294367993E-18</v>
      </c>
      <c r="CI2918">
        <f t="shared" si="1611"/>
        <v>9.3440296436165582E-18</v>
      </c>
      <c r="CJ2918">
        <f t="shared" si="1611"/>
        <v>9.5127837239779306E-18</v>
      </c>
      <c r="CK2918">
        <f t="shared" si="1631"/>
        <v>9.6845783568789171E-18</v>
      </c>
      <c r="CL2918">
        <f t="shared" si="1631"/>
        <v>9.859468191156743E-18</v>
      </c>
      <c r="CM2918">
        <f t="shared" si="1631"/>
        <v>1.0037508855336696E-17</v>
      </c>
      <c r="CN2918">
        <f t="shared" si="1612"/>
        <v>1.0218756975147855E-17</v>
      </c>
      <c r="CO2918">
        <f t="shared" si="1607"/>
        <v>1.0403270191349691E-17</v>
      </c>
      <c r="CP2918">
        <f t="shared" si="1607"/>
        <v>1.0591107177878146E-17</v>
      </c>
      <c r="CQ2918">
        <f t="shared" si="1607"/>
        <v>1.0782327660314387E-17</v>
      </c>
      <c r="CR2918">
        <f t="shared" si="1607"/>
        <v>1.0976992434682389E-17</v>
      </c>
      <c r="CS2918">
        <f t="shared" si="1607"/>
        <v>1.1175163386582362E-17</v>
      </c>
      <c r="CT2918">
        <f t="shared" si="1622"/>
        <v>1.1376903510664804E-17</v>
      </c>
      <c r="CU2918">
        <f t="shared" si="1622"/>
        <v>1.158227693045133E-17</v>
      </c>
      <c r="CV2918">
        <f t="shared" si="1622"/>
        <v>1.1791348918509236E-17</v>
      </c>
      <c r="CW2918">
        <f t="shared" si="1622"/>
        <v>1.2004185916985627E-17</v>
      </c>
      <c r="CX2918">
        <f t="shared" si="1622"/>
        <v>1.2220855558506552E-17</v>
      </c>
      <c r="CY2918">
        <f t="shared" si="1629"/>
        <v>1.2441426687449742E-17</v>
      </c>
      <c r="CZ2918">
        <f t="shared" si="1629"/>
        <v>1.2665969381595464E-17</v>
      </c>
      <c r="DA2918">
        <f t="shared" si="1629"/>
        <v>1.2894554974163575E-17</v>
      </c>
      <c r="DB2918">
        <f t="shared" si="1629"/>
        <v>1.3127256076242839E-17</v>
      </c>
      <c r="DC2918">
        <f t="shared" si="1630"/>
        <v>1.3364146599620385E-17</v>
      </c>
      <c r="DD2918">
        <f t="shared" si="1630"/>
        <v>1.3605301780017066E-17</v>
      </c>
      <c r="DE2918">
        <f t="shared" si="1630"/>
        <v>1.3850798200736994E-17</v>
      </c>
      <c r="DF2918">
        <f t="shared" si="1630"/>
        <v>1.4100713816738956E-17</v>
      </c>
      <c r="DG2918">
        <f t="shared" si="1633"/>
        <v>1.4355127979135507E-17</v>
      </c>
      <c r="DH2918">
        <f t="shared" si="1632"/>
        <v>1.461412146012886E-17</v>
      </c>
      <c r="DI2918">
        <f t="shared" si="1632"/>
        <v>1.4877776478391386E-17</v>
      </c>
      <c r="DJ2918">
        <f t="shared" si="1632"/>
        <v>1.5146176724896917E-17</v>
      </c>
      <c r="DK2918" s="42">
        <f t="shared" si="1632"/>
        <v>1.5419407389212844E-17</v>
      </c>
      <c r="DL2918" s="40">
        <f t="shared" si="1615"/>
        <v>5.023621753591764E-16</v>
      </c>
    </row>
    <row r="2919" spans="13:116" x14ac:dyDescent="0.25">
      <c r="M2919" s="38"/>
      <c r="N2919" s="40">
        <f t="shared" si="1614"/>
        <v>1.7834427775513157E-16</v>
      </c>
      <c r="O2919" s="45">
        <f t="shared" si="1616"/>
        <v>58.220000000003502</v>
      </c>
      <c r="P2919">
        <f t="shared" si="1613"/>
        <v>2.5705058083904513E-18</v>
      </c>
      <c r="Q2919">
        <f t="shared" si="1617"/>
        <v>2.6170652509862743E-18</v>
      </c>
      <c r="R2919">
        <f t="shared" si="1617"/>
        <v>2.6644661481549717E-18</v>
      </c>
      <c r="S2919">
        <f t="shared" si="1617"/>
        <v>2.7127236719155753E-18</v>
      </c>
      <c r="T2919">
        <f t="shared" si="1617"/>
        <v>2.761853267184083E-18</v>
      </c>
      <c r="U2919">
        <f t="shared" si="1620"/>
        <v>2.8118706566695463E-18</v>
      </c>
      <c r="V2919">
        <f t="shared" si="1620"/>
        <v>2.862791845857601E-18</v>
      </c>
      <c r="W2919">
        <f t="shared" si="1620"/>
        <v>2.9146331280833242E-18</v>
      </c>
      <c r="X2919">
        <f t="shared" si="1618"/>
        <v>2.9674110896949002E-18</v>
      </c>
      <c r="Y2919">
        <f t="shared" si="1618"/>
        <v>3.021142615309483E-18</v>
      </c>
      <c r="Z2919">
        <f t="shared" si="1618"/>
        <v>3.0758448931631958E-18</v>
      </c>
      <c r="AA2919">
        <f t="shared" si="1618"/>
        <v>3.1315354205569034E-18</v>
      </c>
      <c r="AB2919">
        <f t="shared" si="1619"/>
        <v>3.1882320093991824E-18</v>
      </c>
      <c r="AC2919">
        <f t="shared" si="1619"/>
        <v>3.2459527918486006E-18</v>
      </c>
      <c r="AD2919">
        <f t="shared" si="1619"/>
        <v>3.3047162260570662E-18</v>
      </c>
      <c r="AE2919">
        <f t="shared" si="1619"/>
        <v>3.3645411020153849E-18</v>
      </c>
      <c r="AF2919">
        <f t="shared" si="1623"/>
        <v>3.4254465475039772E-18</v>
      </c>
      <c r="AG2919">
        <f t="shared" si="1623"/>
        <v>3.4874520341495479E-18</v>
      </c>
      <c r="AH2919">
        <f t="shared" si="1623"/>
        <v>3.5505773835903519E-18</v>
      </c>
      <c r="AI2919">
        <f t="shared" si="1623"/>
        <v>3.6148427737514707E-18</v>
      </c>
      <c r="AJ2919" s="42">
        <f t="shared" si="1625"/>
        <v>3.6802687452325413E-18</v>
      </c>
      <c r="AK2919">
        <f t="shared" si="1624"/>
        <v>3.7468762078095357E-18</v>
      </c>
      <c r="AL2919">
        <f t="shared" si="1624"/>
        <v>3.8146864470526497E-18</v>
      </c>
      <c r="AM2919">
        <f t="shared" si="1624"/>
        <v>3.8837211310630365E-18</v>
      </c>
      <c r="AN2919">
        <f t="shared" si="1624"/>
        <v>3.9540023173292181E-18</v>
      </c>
      <c r="AO2919">
        <f t="shared" si="1624"/>
        <v>4.0255524597066702E-18</v>
      </c>
      <c r="AP2919">
        <f t="shared" si="1627"/>
        <v>4.0983944155219604E-18</v>
      </c>
      <c r="AQ2919">
        <f t="shared" si="1627"/>
        <v>4.1725514528037873E-18</v>
      </c>
      <c r="AR2919">
        <f t="shared" si="1606"/>
        <v>4.2480472576433208E-18</v>
      </c>
      <c r="AS2919">
        <f t="shared" si="1602"/>
        <v>4.3249059416862442E-18</v>
      </c>
      <c r="AT2919">
        <f t="shared" si="1602"/>
        <v>4.4031520497583716E-18</v>
      </c>
      <c r="AU2919">
        <f t="shared" si="1602"/>
        <v>4.482810567627742E-18</v>
      </c>
      <c r="AV2919">
        <f t="shared" si="1602"/>
        <v>4.5639069299056669E-18</v>
      </c>
      <c r="AW2919">
        <f t="shared" si="1602"/>
        <v>4.646467028088353E-18</v>
      </c>
      <c r="AX2919">
        <f t="shared" si="1602"/>
        <v>4.7305172187426324E-18</v>
      </c>
      <c r="AY2919">
        <f t="shared" si="1628"/>
        <v>4.8160843318381056E-18</v>
      </c>
      <c r="AZ2919">
        <f t="shared" si="1621"/>
        <v>4.9031956792275985E-18</v>
      </c>
      <c r="BA2919">
        <f t="shared" si="1621"/>
        <v>4.9918790632795913E-18</v>
      </c>
      <c r="BB2919">
        <f t="shared" si="1621"/>
        <v>5.0821627856647689E-18</v>
      </c>
      <c r="BC2919">
        <f t="shared" si="1621"/>
        <v>5.1740756562993281E-18</v>
      </c>
      <c r="BD2919">
        <f t="shared" si="1621"/>
        <v>5.2676470024482134E-18</v>
      </c>
      <c r="BE2919">
        <f t="shared" si="1621"/>
        <v>5.3629066779910128E-18</v>
      </c>
      <c r="BF2919">
        <f t="shared" si="1605"/>
        <v>5.4598850728531382E-18</v>
      </c>
      <c r="BG2919">
        <f t="shared" si="1601"/>
        <v>5.558613122605572E-18</v>
      </c>
      <c r="BH2919">
        <f t="shared" si="1601"/>
        <v>5.6591223182361422E-18</v>
      </c>
      <c r="BI2919">
        <f t="shared" si="1601"/>
        <v>5.7614447160950781E-18</v>
      </c>
      <c r="BJ2919">
        <f t="shared" si="1601"/>
        <v>5.8656129480182067E-18</v>
      </c>
      <c r="BK2919">
        <f t="shared" si="1601"/>
        <v>5.9716602316312969E-18</v>
      </c>
      <c r="BL2919">
        <f t="shared" si="1601"/>
        <v>6.0796203808376927E-18</v>
      </c>
      <c r="BM2919">
        <f t="shared" si="1603"/>
        <v>6.1895278164938268E-18</v>
      </c>
      <c r="BN2919">
        <f t="shared" si="1603"/>
        <v>6.3014175772750711E-18</v>
      </c>
      <c r="BO2919">
        <f t="shared" si="1603"/>
        <v>6.4153253307354413E-18</v>
      </c>
      <c r="BP2919">
        <f t="shared" si="1603"/>
        <v>6.5312873845648783E-18</v>
      </c>
      <c r="BQ2919">
        <f t="shared" si="1604"/>
        <v>6.6493406980477742E-18</v>
      </c>
      <c r="BR2919">
        <f t="shared" si="1604"/>
        <v>6.7695228937253426E-18</v>
      </c>
      <c r="BS2919">
        <f t="shared" si="1604"/>
        <v>6.8918722692666977E-18</v>
      </c>
      <c r="BT2919">
        <f t="shared" si="1604"/>
        <v>7.0164278095517836E-18</v>
      </c>
      <c r="BU2919">
        <f t="shared" si="1608"/>
        <v>7.1432291989696286E-18</v>
      </c>
      <c r="BV2919">
        <f t="shared" si="1608"/>
        <v>7.272316833936278E-18</v>
      </c>
      <c r="BW2919">
        <f t="shared" si="1608"/>
        <v>7.4037318356362635E-18</v>
      </c>
      <c r="BX2919">
        <f t="shared" si="1608"/>
        <v>7.5375160629910071E-18</v>
      </c>
      <c r="BY2919">
        <f t="shared" si="1610"/>
        <v>7.6737121258590178E-18</v>
      </c>
      <c r="BZ2919">
        <f t="shared" si="1609"/>
        <v>7.8123633984716835E-18</v>
      </c>
      <c r="CA2919">
        <f t="shared" si="1609"/>
        <v>7.9535140331081003E-18</v>
      </c>
      <c r="CB2919">
        <f t="shared" si="1609"/>
        <v>8.0972089740147636E-18</v>
      </c>
      <c r="CC2919">
        <f t="shared" si="1609"/>
        <v>8.2434939715729789E-18</v>
      </c>
      <c r="CD2919">
        <f t="shared" si="1626"/>
        <v>8.3924155967192275E-18</v>
      </c>
      <c r="CE2919">
        <f t="shared" si="1611"/>
        <v>8.5440212556225547E-18</v>
      </c>
      <c r="CF2919">
        <f t="shared" si="1611"/>
        <v>8.6983592046243002E-18</v>
      </c>
      <c r="CG2919">
        <f t="shared" si="1611"/>
        <v>8.8554785654433145E-18</v>
      </c>
      <c r="CH2919">
        <f t="shared" si="1611"/>
        <v>9.0154293406535338E-18</v>
      </c>
      <c r="CI2919">
        <f t="shared" si="1611"/>
        <v>9.1782624294367993E-18</v>
      </c>
      <c r="CJ2919">
        <f t="shared" si="1611"/>
        <v>9.3440296436165582E-18</v>
      </c>
      <c r="CK2919">
        <f t="shared" si="1631"/>
        <v>9.5127837239779306E-18</v>
      </c>
      <c r="CL2919">
        <f t="shared" si="1631"/>
        <v>9.6845783568789171E-18</v>
      </c>
      <c r="CM2919">
        <f t="shared" si="1631"/>
        <v>9.859468191156743E-18</v>
      </c>
      <c r="CN2919">
        <f t="shared" si="1612"/>
        <v>1.0037508855336696E-17</v>
      </c>
      <c r="CO2919">
        <f t="shared" si="1607"/>
        <v>1.0218756975147855E-17</v>
      </c>
      <c r="CP2919">
        <f t="shared" si="1607"/>
        <v>1.0403270191349691E-17</v>
      </c>
      <c r="CQ2919">
        <f t="shared" si="1607"/>
        <v>1.0591107177878146E-17</v>
      </c>
      <c r="CR2919">
        <f t="shared" si="1607"/>
        <v>1.0782327660314387E-17</v>
      </c>
      <c r="CS2919">
        <f t="shared" si="1607"/>
        <v>1.0976992434682389E-17</v>
      </c>
      <c r="CT2919">
        <f t="shared" si="1622"/>
        <v>1.1175163386582362E-17</v>
      </c>
      <c r="CU2919">
        <f t="shared" si="1622"/>
        <v>1.1376903510664804E-17</v>
      </c>
      <c r="CV2919">
        <f t="shared" si="1622"/>
        <v>1.158227693045133E-17</v>
      </c>
      <c r="CW2919">
        <f t="shared" si="1622"/>
        <v>1.1791348918509236E-17</v>
      </c>
      <c r="CX2919">
        <f t="shared" si="1622"/>
        <v>1.2004185916985627E-17</v>
      </c>
      <c r="CY2919">
        <f t="shared" si="1629"/>
        <v>1.2220855558506552E-17</v>
      </c>
      <c r="CZ2919">
        <f t="shared" si="1629"/>
        <v>1.2441426687449742E-17</v>
      </c>
      <c r="DA2919">
        <f t="shared" si="1629"/>
        <v>1.2665969381595464E-17</v>
      </c>
      <c r="DB2919">
        <f t="shared" si="1629"/>
        <v>1.2894554974163575E-17</v>
      </c>
      <c r="DC2919">
        <f t="shared" si="1630"/>
        <v>1.3127256076242839E-17</v>
      </c>
      <c r="DD2919">
        <f t="shared" si="1630"/>
        <v>1.3364146599620385E-17</v>
      </c>
      <c r="DE2919">
        <f t="shared" si="1630"/>
        <v>1.3605301780017066E-17</v>
      </c>
      <c r="DF2919">
        <f t="shared" si="1630"/>
        <v>1.3850798200736994E-17</v>
      </c>
      <c r="DG2919">
        <f t="shared" si="1633"/>
        <v>1.4100713816738956E-17</v>
      </c>
      <c r="DH2919">
        <f t="shared" si="1632"/>
        <v>1.4355127979135507E-17</v>
      </c>
      <c r="DI2919">
        <f t="shared" si="1632"/>
        <v>1.461412146012886E-17</v>
      </c>
      <c r="DJ2919">
        <f t="shared" si="1632"/>
        <v>1.4877776478391386E-17</v>
      </c>
      <c r="DK2919" s="42">
        <f t="shared" si="1632"/>
        <v>1.5146176724896917E-17</v>
      </c>
      <c r="DL2919" s="40">
        <f t="shared" si="1615"/>
        <v>4.9344747824042773E-16</v>
      </c>
    </row>
    <row r="2920" spans="13:116" x14ac:dyDescent="0.25">
      <c r="M2920" s="38"/>
      <c r="N2920" s="40">
        <f t="shared" si="1614"/>
        <v>1.7517128372463125E-16</v>
      </c>
      <c r="O2920" s="45">
        <f t="shared" si="1616"/>
        <v>58.240000000003505</v>
      </c>
      <c r="P2920">
        <f t="shared" si="1613"/>
        <v>2.5247729164353314E-18</v>
      </c>
      <c r="Q2920">
        <f t="shared" si="1617"/>
        <v>2.5705058083904513E-18</v>
      </c>
      <c r="R2920">
        <f t="shared" si="1617"/>
        <v>2.6170652509862743E-18</v>
      </c>
      <c r="S2920">
        <f t="shared" si="1617"/>
        <v>2.6644661481549717E-18</v>
      </c>
      <c r="T2920">
        <f t="shared" si="1617"/>
        <v>2.7127236719155753E-18</v>
      </c>
      <c r="U2920">
        <f t="shared" si="1620"/>
        <v>2.761853267184083E-18</v>
      </c>
      <c r="V2920">
        <f t="shared" si="1620"/>
        <v>2.8118706566695463E-18</v>
      </c>
      <c r="W2920">
        <f t="shared" si="1620"/>
        <v>2.862791845857601E-18</v>
      </c>
      <c r="X2920">
        <f t="shared" si="1618"/>
        <v>2.9146331280833242E-18</v>
      </c>
      <c r="Y2920">
        <f t="shared" si="1618"/>
        <v>2.9674110896949002E-18</v>
      </c>
      <c r="Z2920">
        <f t="shared" si="1618"/>
        <v>3.021142615309483E-18</v>
      </c>
      <c r="AA2920">
        <f t="shared" si="1618"/>
        <v>3.0758448931631958E-18</v>
      </c>
      <c r="AB2920">
        <f t="shared" si="1619"/>
        <v>3.1315354205569034E-18</v>
      </c>
      <c r="AC2920">
        <f t="shared" si="1619"/>
        <v>3.1882320093991824E-18</v>
      </c>
      <c r="AD2920">
        <f t="shared" si="1619"/>
        <v>3.2459527918486006E-18</v>
      </c>
      <c r="AE2920">
        <f t="shared" si="1619"/>
        <v>3.3047162260570662E-18</v>
      </c>
      <c r="AF2920">
        <f t="shared" si="1623"/>
        <v>3.3645411020153849E-18</v>
      </c>
      <c r="AG2920">
        <f t="shared" si="1623"/>
        <v>3.4254465475039772E-18</v>
      </c>
      <c r="AH2920">
        <f t="shared" si="1623"/>
        <v>3.4874520341495479E-18</v>
      </c>
      <c r="AI2920">
        <f t="shared" si="1623"/>
        <v>3.5505773835903519E-18</v>
      </c>
      <c r="AJ2920" s="42">
        <f t="shared" si="1625"/>
        <v>3.6148427737514707E-18</v>
      </c>
      <c r="AK2920">
        <f t="shared" si="1624"/>
        <v>3.6802687452325413E-18</v>
      </c>
      <c r="AL2920">
        <f t="shared" si="1624"/>
        <v>3.7468762078095357E-18</v>
      </c>
      <c r="AM2920">
        <f t="shared" si="1624"/>
        <v>3.8146864470526497E-18</v>
      </c>
      <c r="AN2920">
        <f t="shared" si="1624"/>
        <v>3.8837211310630365E-18</v>
      </c>
      <c r="AO2920">
        <f t="shared" si="1624"/>
        <v>3.9540023173292181E-18</v>
      </c>
      <c r="AP2920">
        <f t="shared" si="1627"/>
        <v>4.0255524597066702E-18</v>
      </c>
      <c r="AQ2920">
        <f t="shared" si="1627"/>
        <v>4.0983944155219604E-18</v>
      </c>
      <c r="AR2920">
        <f t="shared" si="1606"/>
        <v>4.1725514528037873E-18</v>
      </c>
      <c r="AS2920">
        <f t="shared" si="1602"/>
        <v>4.2480472576433208E-18</v>
      </c>
      <c r="AT2920">
        <f t="shared" si="1602"/>
        <v>4.3249059416862442E-18</v>
      </c>
      <c r="AU2920">
        <f t="shared" si="1602"/>
        <v>4.4031520497583716E-18</v>
      </c>
      <c r="AV2920">
        <f t="shared" si="1602"/>
        <v>4.482810567627742E-18</v>
      </c>
      <c r="AW2920">
        <f t="shared" si="1602"/>
        <v>4.5639069299056669E-18</v>
      </c>
      <c r="AX2920">
        <f t="shared" si="1602"/>
        <v>4.646467028088353E-18</v>
      </c>
      <c r="AY2920">
        <f t="shared" si="1628"/>
        <v>4.7305172187426324E-18</v>
      </c>
      <c r="AZ2920">
        <f t="shared" si="1621"/>
        <v>4.8160843318381056E-18</v>
      </c>
      <c r="BA2920">
        <f t="shared" si="1621"/>
        <v>4.9031956792275985E-18</v>
      </c>
      <c r="BB2920">
        <f t="shared" si="1621"/>
        <v>4.9918790632795913E-18</v>
      </c>
      <c r="BC2920">
        <f t="shared" si="1621"/>
        <v>5.0821627856647689E-18</v>
      </c>
      <c r="BD2920">
        <f t="shared" si="1621"/>
        <v>5.1740756562993281E-18</v>
      </c>
      <c r="BE2920">
        <f t="shared" ref="BE2920:BI2983" si="1634">BD2919</f>
        <v>5.2676470024482134E-18</v>
      </c>
      <c r="BF2920">
        <f t="shared" si="1605"/>
        <v>5.3629066779910128E-18</v>
      </c>
      <c r="BG2920">
        <f t="shared" si="1605"/>
        <v>5.4598850728531382E-18</v>
      </c>
      <c r="BH2920">
        <f t="shared" si="1605"/>
        <v>5.558613122605572E-18</v>
      </c>
      <c r="BI2920">
        <f t="shared" si="1605"/>
        <v>5.6591223182361422E-18</v>
      </c>
      <c r="BJ2920">
        <f t="shared" si="1605"/>
        <v>5.7614447160950781E-18</v>
      </c>
      <c r="BK2920">
        <f t="shared" si="1605"/>
        <v>5.8656129480182067E-18</v>
      </c>
      <c r="BL2920">
        <f t="shared" si="1605"/>
        <v>5.9716602316312969E-18</v>
      </c>
      <c r="BM2920">
        <f t="shared" si="1603"/>
        <v>6.0796203808376927E-18</v>
      </c>
      <c r="BN2920">
        <f t="shared" si="1603"/>
        <v>6.1895278164938268E-18</v>
      </c>
      <c r="BO2920">
        <f t="shared" si="1603"/>
        <v>6.3014175772750711E-18</v>
      </c>
      <c r="BP2920">
        <f t="shared" si="1603"/>
        <v>6.4153253307354413E-18</v>
      </c>
      <c r="BQ2920">
        <f t="shared" si="1604"/>
        <v>6.5312873845648783E-18</v>
      </c>
      <c r="BR2920">
        <f t="shared" si="1604"/>
        <v>6.6493406980477742E-18</v>
      </c>
      <c r="BS2920">
        <f t="shared" si="1604"/>
        <v>6.7695228937253426E-18</v>
      </c>
      <c r="BT2920">
        <f t="shared" si="1604"/>
        <v>6.8918722692666977E-18</v>
      </c>
      <c r="BU2920">
        <f t="shared" si="1608"/>
        <v>7.0164278095517836E-18</v>
      </c>
      <c r="BV2920">
        <f t="shared" si="1608"/>
        <v>7.1432291989696286E-18</v>
      </c>
      <c r="BW2920">
        <f t="shared" si="1608"/>
        <v>7.272316833936278E-18</v>
      </c>
      <c r="BX2920">
        <f t="shared" si="1608"/>
        <v>7.4037318356362635E-18</v>
      </c>
      <c r="BY2920">
        <f t="shared" si="1610"/>
        <v>7.5375160629910071E-18</v>
      </c>
      <c r="BZ2920">
        <f t="shared" si="1609"/>
        <v>7.6737121258590178E-18</v>
      </c>
      <c r="CA2920">
        <f t="shared" si="1609"/>
        <v>7.8123633984716835E-18</v>
      </c>
      <c r="CB2920">
        <f t="shared" si="1609"/>
        <v>7.9535140331081003E-18</v>
      </c>
      <c r="CC2920">
        <f t="shared" si="1609"/>
        <v>8.0972089740147636E-18</v>
      </c>
      <c r="CD2920">
        <f t="shared" si="1626"/>
        <v>8.2434939715729789E-18</v>
      </c>
      <c r="CE2920">
        <f t="shared" si="1611"/>
        <v>8.3924155967192275E-18</v>
      </c>
      <c r="CF2920">
        <f t="shared" si="1611"/>
        <v>8.5440212556225547E-18</v>
      </c>
      <c r="CG2920">
        <f t="shared" si="1611"/>
        <v>8.6983592046243002E-18</v>
      </c>
      <c r="CH2920">
        <f t="shared" si="1611"/>
        <v>8.8554785654433145E-18</v>
      </c>
      <c r="CI2920">
        <f t="shared" si="1611"/>
        <v>9.0154293406535338E-18</v>
      </c>
      <c r="CJ2920">
        <f t="shared" si="1611"/>
        <v>9.1782624294367993E-18</v>
      </c>
      <c r="CK2920">
        <f t="shared" si="1631"/>
        <v>9.3440296436165582E-18</v>
      </c>
      <c r="CL2920">
        <f t="shared" si="1631"/>
        <v>9.5127837239779306E-18</v>
      </c>
      <c r="CM2920">
        <f t="shared" si="1631"/>
        <v>9.6845783568789171E-18</v>
      </c>
      <c r="CN2920">
        <f t="shared" si="1612"/>
        <v>9.859468191156743E-18</v>
      </c>
      <c r="CO2920">
        <f t="shared" si="1607"/>
        <v>1.0037508855336696E-17</v>
      </c>
      <c r="CP2920">
        <f t="shared" si="1607"/>
        <v>1.0218756975147855E-17</v>
      </c>
      <c r="CQ2920">
        <f t="shared" si="1607"/>
        <v>1.0403270191349691E-17</v>
      </c>
      <c r="CR2920">
        <f t="shared" si="1607"/>
        <v>1.0591107177878146E-17</v>
      </c>
      <c r="CS2920">
        <f t="shared" si="1607"/>
        <v>1.0782327660314387E-17</v>
      </c>
      <c r="CT2920">
        <f t="shared" si="1622"/>
        <v>1.0976992434682389E-17</v>
      </c>
      <c r="CU2920">
        <f t="shared" si="1622"/>
        <v>1.1175163386582362E-17</v>
      </c>
      <c r="CV2920">
        <f t="shared" si="1622"/>
        <v>1.1376903510664804E-17</v>
      </c>
      <c r="CW2920">
        <f t="shared" si="1622"/>
        <v>1.158227693045133E-17</v>
      </c>
      <c r="CX2920">
        <f t="shared" si="1622"/>
        <v>1.1791348918509236E-17</v>
      </c>
      <c r="CY2920">
        <f t="shared" si="1629"/>
        <v>1.2004185916985627E-17</v>
      </c>
      <c r="CZ2920">
        <f t="shared" si="1629"/>
        <v>1.2220855558506552E-17</v>
      </c>
      <c r="DA2920">
        <f t="shared" si="1629"/>
        <v>1.2441426687449742E-17</v>
      </c>
      <c r="DB2920">
        <f t="shared" si="1629"/>
        <v>1.2665969381595464E-17</v>
      </c>
      <c r="DC2920">
        <f t="shared" si="1630"/>
        <v>1.2894554974163575E-17</v>
      </c>
      <c r="DD2920">
        <f t="shared" si="1630"/>
        <v>1.3127256076242839E-17</v>
      </c>
      <c r="DE2920">
        <f t="shared" si="1630"/>
        <v>1.3364146599620385E-17</v>
      </c>
      <c r="DF2920">
        <f t="shared" si="1630"/>
        <v>1.3605301780017066E-17</v>
      </c>
      <c r="DG2920">
        <f t="shared" si="1633"/>
        <v>1.3850798200736994E-17</v>
      </c>
      <c r="DH2920">
        <f t="shared" si="1632"/>
        <v>1.4100713816738956E-17</v>
      </c>
      <c r="DI2920">
        <f t="shared" si="1632"/>
        <v>1.4355127979135507E-17</v>
      </c>
      <c r="DJ2920">
        <f t="shared" si="1632"/>
        <v>1.461412146012886E-17</v>
      </c>
      <c r="DK2920" s="42">
        <f t="shared" si="1632"/>
        <v>1.4877776478391386E-17</v>
      </c>
      <c r="DL2920" s="40">
        <f t="shared" si="1615"/>
        <v>4.8469062136374396E-16</v>
      </c>
    </row>
    <row r="2921" spans="13:116" x14ac:dyDescent="0.25">
      <c r="M2921" s="38"/>
      <c r="N2921" s="40">
        <f t="shared" si="1614"/>
        <v>1.720546208312139E-16</v>
      </c>
      <c r="O2921" s="45">
        <f t="shared" si="1616"/>
        <v>58.260000000003508</v>
      </c>
      <c r="P2921">
        <f t="shared" si="1613"/>
        <v>2.4798519345503729E-18</v>
      </c>
      <c r="Q2921">
        <f t="shared" si="1617"/>
        <v>2.5247729164353314E-18</v>
      </c>
      <c r="R2921">
        <f t="shared" si="1617"/>
        <v>2.5705058083904513E-18</v>
      </c>
      <c r="S2921">
        <f t="shared" si="1617"/>
        <v>2.6170652509862743E-18</v>
      </c>
      <c r="T2921">
        <f t="shared" si="1617"/>
        <v>2.6644661481549717E-18</v>
      </c>
      <c r="U2921">
        <f t="shared" si="1620"/>
        <v>2.7127236719155753E-18</v>
      </c>
      <c r="V2921">
        <f t="shared" si="1620"/>
        <v>2.761853267184083E-18</v>
      </c>
      <c r="W2921">
        <f t="shared" si="1620"/>
        <v>2.8118706566695463E-18</v>
      </c>
      <c r="X2921">
        <f t="shared" si="1618"/>
        <v>2.862791845857601E-18</v>
      </c>
      <c r="Y2921">
        <f t="shared" si="1618"/>
        <v>2.9146331280833242E-18</v>
      </c>
      <c r="Z2921">
        <f t="shared" si="1618"/>
        <v>2.9674110896949002E-18</v>
      </c>
      <c r="AA2921">
        <f t="shared" si="1618"/>
        <v>3.021142615309483E-18</v>
      </c>
      <c r="AB2921">
        <f t="shared" si="1619"/>
        <v>3.0758448931631958E-18</v>
      </c>
      <c r="AC2921">
        <f t="shared" si="1619"/>
        <v>3.1315354205569034E-18</v>
      </c>
      <c r="AD2921">
        <f t="shared" si="1619"/>
        <v>3.1882320093991824E-18</v>
      </c>
      <c r="AE2921">
        <f t="shared" si="1619"/>
        <v>3.2459527918486006E-18</v>
      </c>
      <c r="AF2921">
        <f t="shared" si="1623"/>
        <v>3.3047162260570662E-18</v>
      </c>
      <c r="AG2921">
        <f t="shared" si="1623"/>
        <v>3.3645411020153849E-18</v>
      </c>
      <c r="AH2921">
        <f t="shared" si="1623"/>
        <v>3.4254465475039772E-18</v>
      </c>
      <c r="AI2921">
        <f t="shared" si="1623"/>
        <v>3.4874520341495479E-18</v>
      </c>
      <c r="AJ2921" s="42">
        <f t="shared" si="1625"/>
        <v>3.5505773835903519E-18</v>
      </c>
      <c r="AK2921">
        <f t="shared" si="1624"/>
        <v>3.6148427737514707E-18</v>
      </c>
      <c r="AL2921">
        <f t="shared" si="1624"/>
        <v>3.6802687452325413E-18</v>
      </c>
      <c r="AM2921">
        <f t="shared" si="1624"/>
        <v>3.7468762078095357E-18</v>
      </c>
      <c r="AN2921">
        <f t="shared" si="1624"/>
        <v>3.8146864470526497E-18</v>
      </c>
      <c r="AO2921">
        <f t="shared" si="1624"/>
        <v>3.8837211310630365E-18</v>
      </c>
      <c r="AP2921">
        <f t="shared" si="1627"/>
        <v>3.9540023173292181E-18</v>
      </c>
      <c r="AQ2921">
        <f t="shared" si="1627"/>
        <v>4.0255524597066702E-18</v>
      </c>
      <c r="AR2921">
        <f t="shared" si="1606"/>
        <v>4.0983944155219604E-18</v>
      </c>
      <c r="AS2921">
        <f t="shared" si="1602"/>
        <v>4.1725514528037873E-18</v>
      </c>
      <c r="AT2921">
        <f t="shared" si="1602"/>
        <v>4.2480472576433208E-18</v>
      </c>
      <c r="AU2921">
        <f t="shared" si="1602"/>
        <v>4.3249059416862442E-18</v>
      </c>
      <c r="AV2921">
        <f t="shared" si="1602"/>
        <v>4.4031520497583716E-18</v>
      </c>
      <c r="AW2921">
        <f t="shared" si="1602"/>
        <v>4.482810567627742E-18</v>
      </c>
      <c r="AX2921">
        <f t="shared" si="1602"/>
        <v>4.5639069299056669E-18</v>
      </c>
      <c r="AY2921">
        <f t="shared" si="1628"/>
        <v>4.646467028088353E-18</v>
      </c>
      <c r="AZ2921">
        <f t="shared" si="1621"/>
        <v>4.7305172187426324E-18</v>
      </c>
      <c r="BA2921">
        <f t="shared" si="1621"/>
        <v>4.8160843318381056E-18</v>
      </c>
      <c r="BB2921">
        <f t="shared" si="1621"/>
        <v>4.9031956792275985E-18</v>
      </c>
      <c r="BC2921">
        <f t="shared" si="1621"/>
        <v>4.9918790632795913E-18</v>
      </c>
      <c r="BD2921">
        <f t="shared" si="1621"/>
        <v>5.0821627856647689E-18</v>
      </c>
      <c r="BE2921">
        <f t="shared" si="1634"/>
        <v>5.1740756562993281E-18</v>
      </c>
      <c r="BF2921">
        <f t="shared" si="1605"/>
        <v>5.2676470024482134E-18</v>
      </c>
      <c r="BG2921">
        <f t="shared" si="1605"/>
        <v>5.3629066779910128E-18</v>
      </c>
      <c r="BH2921">
        <f t="shared" si="1605"/>
        <v>5.4598850728531382E-18</v>
      </c>
      <c r="BI2921">
        <f t="shared" si="1605"/>
        <v>5.558613122605572E-18</v>
      </c>
      <c r="BJ2921">
        <f t="shared" si="1605"/>
        <v>5.6591223182361422E-18</v>
      </c>
      <c r="BK2921">
        <f t="shared" si="1605"/>
        <v>5.7614447160950781E-18</v>
      </c>
      <c r="BL2921">
        <f t="shared" si="1605"/>
        <v>5.8656129480182067E-18</v>
      </c>
      <c r="BM2921">
        <f t="shared" si="1603"/>
        <v>5.9716602316312969E-18</v>
      </c>
      <c r="BN2921">
        <f t="shared" si="1603"/>
        <v>6.0796203808376927E-18</v>
      </c>
      <c r="BO2921">
        <f t="shared" si="1603"/>
        <v>6.1895278164938268E-18</v>
      </c>
      <c r="BP2921">
        <f t="shared" si="1603"/>
        <v>6.3014175772750711E-18</v>
      </c>
      <c r="BQ2921">
        <f t="shared" si="1604"/>
        <v>6.4153253307354413E-18</v>
      </c>
      <c r="BR2921">
        <f t="shared" si="1604"/>
        <v>6.5312873845648783E-18</v>
      </c>
      <c r="BS2921">
        <f t="shared" si="1604"/>
        <v>6.6493406980477742E-18</v>
      </c>
      <c r="BT2921">
        <f t="shared" si="1604"/>
        <v>6.7695228937253426E-18</v>
      </c>
      <c r="BU2921">
        <f t="shared" si="1608"/>
        <v>6.8918722692666977E-18</v>
      </c>
      <c r="BV2921">
        <f t="shared" si="1608"/>
        <v>7.0164278095517836E-18</v>
      </c>
      <c r="BW2921">
        <f t="shared" si="1608"/>
        <v>7.1432291989696286E-18</v>
      </c>
      <c r="BX2921">
        <f t="shared" si="1608"/>
        <v>7.272316833936278E-18</v>
      </c>
      <c r="BY2921">
        <f t="shared" si="1610"/>
        <v>7.4037318356362635E-18</v>
      </c>
      <c r="BZ2921">
        <f t="shared" si="1609"/>
        <v>7.5375160629910071E-18</v>
      </c>
      <c r="CA2921">
        <f t="shared" si="1609"/>
        <v>7.6737121258590178E-18</v>
      </c>
      <c r="CB2921">
        <f t="shared" si="1609"/>
        <v>7.8123633984716835E-18</v>
      </c>
      <c r="CC2921">
        <f t="shared" si="1609"/>
        <v>7.9535140331081003E-18</v>
      </c>
      <c r="CD2921">
        <f t="shared" si="1626"/>
        <v>8.0972089740147636E-18</v>
      </c>
      <c r="CE2921">
        <f t="shared" si="1611"/>
        <v>8.2434939715729789E-18</v>
      </c>
      <c r="CF2921">
        <f t="shared" si="1611"/>
        <v>8.3924155967192275E-18</v>
      </c>
      <c r="CG2921">
        <f t="shared" si="1611"/>
        <v>8.5440212556225547E-18</v>
      </c>
      <c r="CH2921">
        <f t="shared" si="1611"/>
        <v>8.6983592046243002E-18</v>
      </c>
      <c r="CI2921">
        <f t="shared" si="1611"/>
        <v>8.8554785654433145E-18</v>
      </c>
      <c r="CJ2921">
        <f t="shared" si="1611"/>
        <v>9.0154293406535338E-18</v>
      </c>
      <c r="CK2921">
        <f t="shared" si="1631"/>
        <v>9.1782624294367993E-18</v>
      </c>
      <c r="CL2921">
        <f t="shared" si="1631"/>
        <v>9.3440296436165582E-18</v>
      </c>
      <c r="CM2921">
        <f t="shared" si="1631"/>
        <v>9.5127837239779306E-18</v>
      </c>
      <c r="CN2921">
        <f t="shared" si="1612"/>
        <v>9.6845783568789171E-18</v>
      </c>
      <c r="CO2921">
        <f t="shared" si="1607"/>
        <v>9.859468191156743E-18</v>
      </c>
      <c r="CP2921">
        <f t="shared" si="1607"/>
        <v>1.0037508855336696E-17</v>
      </c>
      <c r="CQ2921">
        <f t="shared" si="1607"/>
        <v>1.0218756975147855E-17</v>
      </c>
      <c r="CR2921">
        <f t="shared" si="1607"/>
        <v>1.0403270191349691E-17</v>
      </c>
      <c r="CS2921">
        <f t="shared" si="1607"/>
        <v>1.0591107177878146E-17</v>
      </c>
      <c r="CT2921">
        <f t="shared" si="1622"/>
        <v>1.0782327660314387E-17</v>
      </c>
      <c r="CU2921">
        <f t="shared" si="1622"/>
        <v>1.0976992434682389E-17</v>
      </c>
      <c r="CV2921">
        <f t="shared" si="1622"/>
        <v>1.1175163386582362E-17</v>
      </c>
      <c r="CW2921">
        <f t="shared" si="1622"/>
        <v>1.1376903510664804E-17</v>
      </c>
      <c r="CX2921">
        <f t="shared" si="1622"/>
        <v>1.158227693045133E-17</v>
      </c>
      <c r="CY2921">
        <f t="shared" si="1629"/>
        <v>1.1791348918509236E-17</v>
      </c>
      <c r="CZ2921">
        <f t="shared" si="1629"/>
        <v>1.2004185916985627E-17</v>
      </c>
      <c r="DA2921">
        <f t="shared" si="1629"/>
        <v>1.2220855558506552E-17</v>
      </c>
      <c r="DB2921">
        <f t="shared" si="1629"/>
        <v>1.2441426687449742E-17</v>
      </c>
      <c r="DC2921">
        <f t="shared" si="1630"/>
        <v>1.2665969381595464E-17</v>
      </c>
      <c r="DD2921">
        <f t="shared" si="1630"/>
        <v>1.2894554974163575E-17</v>
      </c>
      <c r="DE2921">
        <f t="shared" si="1630"/>
        <v>1.3127256076242839E-17</v>
      </c>
      <c r="DF2921">
        <f t="shared" si="1630"/>
        <v>1.3364146599620385E-17</v>
      </c>
      <c r="DG2921">
        <f t="shared" si="1633"/>
        <v>1.3605301780017066E-17</v>
      </c>
      <c r="DH2921">
        <f t="shared" si="1632"/>
        <v>1.3850798200736994E-17</v>
      </c>
      <c r="DI2921">
        <f t="shared" si="1632"/>
        <v>1.4100713816738956E-17</v>
      </c>
      <c r="DJ2921">
        <f t="shared" si="1632"/>
        <v>1.4355127979135507E-17</v>
      </c>
      <c r="DK2921" s="42">
        <f t="shared" si="1632"/>
        <v>1.461412146012886E-17</v>
      </c>
      <c r="DL2921" s="40">
        <f t="shared" si="1615"/>
        <v>4.7608881664804701E-16</v>
      </c>
    </row>
    <row r="2922" spans="13:116" x14ac:dyDescent="0.25">
      <c r="M2922" s="38"/>
      <c r="N2922" s="40">
        <f t="shared" si="1614"/>
        <v>1.6899329124757268E-16</v>
      </c>
      <c r="O2922" s="45">
        <f t="shared" si="1616"/>
        <v>58.280000000003511</v>
      </c>
      <c r="P2922">
        <f t="shared" si="1613"/>
        <v>2.4357284808842467E-18</v>
      </c>
      <c r="Q2922">
        <f t="shared" si="1617"/>
        <v>2.4798519345503729E-18</v>
      </c>
      <c r="R2922">
        <f t="shared" si="1617"/>
        <v>2.5247729164353314E-18</v>
      </c>
      <c r="S2922">
        <f t="shared" si="1617"/>
        <v>2.5705058083904513E-18</v>
      </c>
      <c r="T2922">
        <f t="shared" si="1617"/>
        <v>2.6170652509862743E-18</v>
      </c>
      <c r="U2922">
        <f t="shared" si="1620"/>
        <v>2.6644661481549717E-18</v>
      </c>
      <c r="V2922">
        <f t="shared" si="1620"/>
        <v>2.7127236719155753E-18</v>
      </c>
      <c r="W2922">
        <f t="shared" si="1620"/>
        <v>2.761853267184083E-18</v>
      </c>
      <c r="X2922">
        <f t="shared" si="1618"/>
        <v>2.8118706566695463E-18</v>
      </c>
      <c r="Y2922">
        <f t="shared" si="1618"/>
        <v>2.862791845857601E-18</v>
      </c>
      <c r="Z2922">
        <f t="shared" si="1618"/>
        <v>2.9146331280833242E-18</v>
      </c>
      <c r="AA2922">
        <f t="shared" si="1618"/>
        <v>2.9674110896949002E-18</v>
      </c>
      <c r="AB2922">
        <f t="shared" si="1619"/>
        <v>3.021142615309483E-18</v>
      </c>
      <c r="AC2922">
        <f t="shared" si="1619"/>
        <v>3.0758448931631958E-18</v>
      </c>
      <c r="AD2922">
        <f t="shared" si="1619"/>
        <v>3.1315354205569034E-18</v>
      </c>
      <c r="AE2922">
        <f t="shared" si="1619"/>
        <v>3.1882320093991824E-18</v>
      </c>
      <c r="AF2922">
        <f t="shared" si="1623"/>
        <v>3.2459527918486006E-18</v>
      </c>
      <c r="AG2922">
        <f t="shared" si="1623"/>
        <v>3.3047162260570662E-18</v>
      </c>
      <c r="AH2922">
        <f t="shared" si="1623"/>
        <v>3.3645411020153849E-18</v>
      </c>
      <c r="AI2922">
        <f t="shared" si="1623"/>
        <v>3.4254465475039772E-18</v>
      </c>
      <c r="AJ2922" s="42">
        <f t="shared" si="1625"/>
        <v>3.4874520341495479E-18</v>
      </c>
      <c r="AK2922">
        <f t="shared" si="1624"/>
        <v>3.5505773835903519E-18</v>
      </c>
      <c r="AL2922">
        <f t="shared" si="1624"/>
        <v>3.6148427737514707E-18</v>
      </c>
      <c r="AM2922">
        <f t="shared" si="1624"/>
        <v>3.6802687452325413E-18</v>
      </c>
      <c r="AN2922">
        <f t="shared" si="1624"/>
        <v>3.7468762078095357E-18</v>
      </c>
      <c r="AO2922">
        <f t="shared" si="1624"/>
        <v>3.8146864470526497E-18</v>
      </c>
      <c r="AP2922">
        <f t="shared" si="1627"/>
        <v>3.8837211310630365E-18</v>
      </c>
      <c r="AQ2922">
        <f t="shared" si="1627"/>
        <v>3.9540023173292181E-18</v>
      </c>
      <c r="AR2922">
        <f t="shared" si="1606"/>
        <v>4.0255524597066702E-18</v>
      </c>
      <c r="AS2922">
        <f t="shared" si="1602"/>
        <v>4.0983944155219604E-18</v>
      </c>
      <c r="AT2922">
        <f t="shared" si="1602"/>
        <v>4.1725514528037873E-18</v>
      </c>
      <c r="AU2922">
        <f t="shared" si="1602"/>
        <v>4.2480472576433208E-18</v>
      </c>
      <c r="AV2922">
        <f t="shared" si="1602"/>
        <v>4.3249059416862442E-18</v>
      </c>
      <c r="AW2922">
        <f t="shared" si="1602"/>
        <v>4.4031520497583716E-18</v>
      </c>
      <c r="AX2922">
        <f t="shared" si="1602"/>
        <v>4.482810567627742E-18</v>
      </c>
      <c r="AY2922">
        <f t="shared" si="1628"/>
        <v>4.5639069299056669E-18</v>
      </c>
      <c r="AZ2922">
        <f t="shared" si="1621"/>
        <v>4.646467028088353E-18</v>
      </c>
      <c r="BA2922">
        <f t="shared" si="1621"/>
        <v>4.7305172187426324E-18</v>
      </c>
      <c r="BB2922">
        <f t="shared" si="1621"/>
        <v>4.8160843318381056E-18</v>
      </c>
      <c r="BC2922">
        <f t="shared" si="1621"/>
        <v>4.9031956792275985E-18</v>
      </c>
      <c r="BD2922">
        <f t="shared" si="1621"/>
        <v>4.9918790632795913E-18</v>
      </c>
      <c r="BE2922">
        <f t="shared" si="1634"/>
        <v>5.0821627856647689E-18</v>
      </c>
      <c r="BF2922">
        <f t="shared" si="1605"/>
        <v>5.1740756562993281E-18</v>
      </c>
      <c r="BG2922">
        <f t="shared" si="1605"/>
        <v>5.2676470024482134E-18</v>
      </c>
      <c r="BH2922">
        <f t="shared" si="1605"/>
        <v>5.3629066779910128E-18</v>
      </c>
      <c r="BI2922">
        <f t="shared" si="1605"/>
        <v>5.4598850728531382E-18</v>
      </c>
      <c r="BJ2922">
        <f t="shared" si="1605"/>
        <v>5.558613122605572E-18</v>
      </c>
      <c r="BK2922">
        <f t="shared" si="1605"/>
        <v>5.6591223182361422E-18</v>
      </c>
      <c r="BL2922">
        <f t="shared" si="1605"/>
        <v>5.7614447160950781E-18</v>
      </c>
      <c r="BM2922">
        <f t="shared" si="1603"/>
        <v>5.8656129480182067E-18</v>
      </c>
      <c r="BN2922">
        <f t="shared" si="1603"/>
        <v>5.9716602316312969E-18</v>
      </c>
      <c r="BO2922">
        <f t="shared" si="1603"/>
        <v>6.0796203808376927E-18</v>
      </c>
      <c r="BP2922">
        <f t="shared" si="1603"/>
        <v>6.1895278164938268E-18</v>
      </c>
      <c r="BQ2922">
        <f t="shared" si="1604"/>
        <v>6.3014175772750711E-18</v>
      </c>
      <c r="BR2922">
        <f t="shared" si="1604"/>
        <v>6.4153253307354413E-18</v>
      </c>
      <c r="BS2922">
        <f t="shared" si="1604"/>
        <v>6.5312873845648783E-18</v>
      </c>
      <c r="BT2922">
        <f t="shared" si="1604"/>
        <v>6.6493406980477742E-18</v>
      </c>
      <c r="BU2922">
        <f t="shared" si="1608"/>
        <v>6.7695228937253426E-18</v>
      </c>
      <c r="BV2922">
        <f t="shared" si="1608"/>
        <v>6.8918722692666977E-18</v>
      </c>
      <c r="BW2922">
        <f t="shared" si="1608"/>
        <v>7.0164278095517836E-18</v>
      </c>
      <c r="BX2922">
        <f t="shared" si="1608"/>
        <v>7.1432291989696286E-18</v>
      </c>
      <c r="BY2922">
        <f t="shared" si="1610"/>
        <v>7.272316833936278E-18</v>
      </c>
      <c r="BZ2922">
        <f t="shared" si="1609"/>
        <v>7.4037318356362635E-18</v>
      </c>
      <c r="CA2922">
        <f t="shared" si="1609"/>
        <v>7.5375160629910071E-18</v>
      </c>
      <c r="CB2922">
        <f t="shared" si="1609"/>
        <v>7.6737121258590178E-18</v>
      </c>
      <c r="CC2922">
        <f t="shared" si="1609"/>
        <v>7.8123633984716835E-18</v>
      </c>
      <c r="CD2922">
        <f t="shared" si="1626"/>
        <v>7.9535140331081003E-18</v>
      </c>
      <c r="CE2922">
        <f t="shared" si="1611"/>
        <v>8.0972089740147636E-18</v>
      </c>
      <c r="CF2922">
        <f t="shared" si="1611"/>
        <v>8.2434939715729789E-18</v>
      </c>
      <c r="CG2922">
        <f t="shared" si="1611"/>
        <v>8.3924155967192275E-18</v>
      </c>
      <c r="CH2922">
        <f t="shared" si="1611"/>
        <v>8.5440212556225547E-18</v>
      </c>
      <c r="CI2922">
        <f t="shared" si="1611"/>
        <v>8.6983592046243002E-18</v>
      </c>
      <c r="CJ2922">
        <f t="shared" si="1611"/>
        <v>8.8554785654433145E-18</v>
      </c>
      <c r="CK2922">
        <f t="shared" si="1631"/>
        <v>9.0154293406535338E-18</v>
      </c>
      <c r="CL2922">
        <f t="shared" si="1631"/>
        <v>9.1782624294367993E-18</v>
      </c>
      <c r="CM2922">
        <f t="shared" si="1631"/>
        <v>9.3440296436165582E-18</v>
      </c>
      <c r="CN2922">
        <f t="shared" si="1612"/>
        <v>9.5127837239779306E-18</v>
      </c>
      <c r="CO2922">
        <f t="shared" si="1607"/>
        <v>9.6845783568789171E-18</v>
      </c>
      <c r="CP2922">
        <f t="shared" si="1607"/>
        <v>9.859468191156743E-18</v>
      </c>
      <c r="CQ2922">
        <f t="shared" si="1607"/>
        <v>1.0037508855336696E-17</v>
      </c>
      <c r="CR2922">
        <f t="shared" si="1607"/>
        <v>1.0218756975147855E-17</v>
      </c>
      <c r="CS2922">
        <f t="shared" si="1607"/>
        <v>1.0403270191349691E-17</v>
      </c>
      <c r="CT2922">
        <f t="shared" si="1622"/>
        <v>1.0591107177878146E-17</v>
      </c>
      <c r="CU2922">
        <f t="shared" si="1622"/>
        <v>1.0782327660314387E-17</v>
      </c>
      <c r="CV2922">
        <f t="shared" si="1622"/>
        <v>1.0976992434682389E-17</v>
      </c>
      <c r="CW2922">
        <f t="shared" si="1622"/>
        <v>1.1175163386582362E-17</v>
      </c>
      <c r="CX2922">
        <f t="shared" si="1622"/>
        <v>1.1376903510664804E-17</v>
      </c>
      <c r="CY2922">
        <f t="shared" si="1629"/>
        <v>1.158227693045133E-17</v>
      </c>
      <c r="CZ2922">
        <f t="shared" si="1629"/>
        <v>1.1791348918509236E-17</v>
      </c>
      <c r="DA2922">
        <f t="shared" si="1629"/>
        <v>1.2004185916985627E-17</v>
      </c>
      <c r="DB2922">
        <f t="shared" si="1629"/>
        <v>1.2220855558506552E-17</v>
      </c>
      <c r="DC2922">
        <f t="shared" si="1630"/>
        <v>1.2441426687449742E-17</v>
      </c>
      <c r="DD2922">
        <f t="shared" si="1630"/>
        <v>1.2665969381595464E-17</v>
      </c>
      <c r="DE2922">
        <f t="shared" si="1630"/>
        <v>1.2894554974163575E-17</v>
      </c>
      <c r="DF2922">
        <f t="shared" si="1630"/>
        <v>1.3127256076242839E-17</v>
      </c>
      <c r="DG2922">
        <f t="shared" si="1633"/>
        <v>1.3364146599620385E-17</v>
      </c>
      <c r="DH2922">
        <f t="shared" si="1632"/>
        <v>1.3605301780017066E-17</v>
      </c>
      <c r="DI2922">
        <f t="shared" si="1632"/>
        <v>1.3850798200736994E-17</v>
      </c>
      <c r="DJ2922">
        <f t="shared" si="1632"/>
        <v>1.4100713816738956E-17</v>
      </c>
      <c r="DK2922" s="42">
        <f t="shared" si="1632"/>
        <v>1.4355127979135507E-17</v>
      </c>
      <c r="DL2922" s="40">
        <f t="shared" si="1615"/>
        <v>4.6763932513936398E-16</v>
      </c>
    </row>
    <row r="2923" spans="13:116" x14ac:dyDescent="0.25">
      <c r="M2923" s="38"/>
      <c r="N2923" s="40">
        <f t="shared" si="1614"/>
        <v>1.659863147801655E-16</v>
      </c>
      <c r="O2923" s="45">
        <f t="shared" si="1616"/>
        <v>58.300000000003514</v>
      </c>
      <c r="P2923">
        <f t="shared" si="1613"/>
        <v>2.3923884277440157E-18</v>
      </c>
      <c r="Q2923">
        <f t="shared" si="1617"/>
        <v>2.4357284808842467E-18</v>
      </c>
      <c r="R2923">
        <f t="shared" si="1617"/>
        <v>2.4798519345503729E-18</v>
      </c>
      <c r="S2923">
        <f t="shared" si="1617"/>
        <v>2.5247729164353314E-18</v>
      </c>
      <c r="T2923">
        <f t="shared" si="1617"/>
        <v>2.5705058083904513E-18</v>
      </c>
      <c r="U2923">
        <f t="shared" si="1620"/>
        <v>2.6170652509862743E-18</v>
      </c>
      <c r="V2923">
        <f t="shared" si="1620"/>
        <v>2.6644661481549717E-18</v>
      </c>
      <c r="W2923">
        <f t="shared" si="1620"/>
        <v>2.7127236719155753E-18</v>
      </c>
      <c r="X2923">
        <f t="shared" si="1618"/>
        <v>2.761853267184083E-18</v>
      </c>
      <c r="Y2923">
        <f t="shared" si="1618"/>
        <v>2.8118706566695463E-18</v>
      </c>
      <c r="Z2923">
        <f t="shared" si="1618"/>
        <v>2.862791845857601E-18</v>
      </c>
      <c r="AA2923">
        <f t="shared" si="1618"/>
        <v>2.9146331280833242E-18</v>
      </c>
      <c r="AB2923">
        <f t="shared" si="1619"/>
        <v>2.9674110896949002E-18</v>
      </c>
      <c r="AC2923">
        <f t="shared" si="1619"/>
        <v>3.021142615309483E-18</v>
      </c>
      <c r="AD2923">
        <f t="shared" si="1619"/>
        <v>3.0758448931631958E-18</v>
      </c>
      <c r="AE2923">
        <f t="shared" si="1619"/>
        <v>3.1315354205569034E-18</v>
      </c>
      <c r="AF2923">
        <f t="shared" si="1623"/>
        <v>3.1882320093991824E-18</v>
      </c>
      <c r="AG2923">
        <f t="shared" si="1623"/>
        <v>3.2459527918486006E-18</v>
      </c>
      <c r="AH2923">
        <f t="shared" si="1623"/>
        <v>3.3047162260570662E-18</v>
      </c>
      <c r="AI2923">
        <f t="shared" si="1623"/>
        <v>3.3645411020153849E-18</v>
      </c>
      <c r="AJ2923" s="42">
        <f t="shared" si="1625"/>
        <v>3.4254465475039772E-18</v>
      </c>
      <c r="AK2923">
        <f t="shared" si="1624"/>
        <v>3.4874520341495479E-18</v>
      </c>
      <c r="AL2923">
        <f t="shared" si="1624"/>
        <v>3.5505773835903519E-18</v>
      </c>
      <c r="AM2923">
        <f t="shared" si="1624"/>
        <v>3.6148427737514707E-18</v>
      </c>
      <c r="AN2923">
        <f t="shared" si="1624"/>
        <v>3.6802687452325413E-18</v>
      </c>
      <c r="AO2923">
        <f t="shared" si="1624"/>
        <v>3.7468762078095357E-18</v>
      </c>
      <c r="AP2923">
        <f t="shared" si="1627"/>
        <v>3.8146864470526497E-18</v>
      </c>
      <c r="AQ2923">
        <f t="shared" si="1627"/>
        <v>3.8837211310630365E-18</v>
      </c>
      <c r="AR2923">
        <f t="shared" si="1606"/>
        <v>3.9540023173292181E-18</v>
      </c>
      <c r="AS2923">
        <f t="shared" si="1602"/>
        <v>4.0255524597066702E-18</v>
      </c>
      <c r="AT2923">
        <f t="shared" si="1602"/>
        <v>4.0983944155219604E-18</v>
      </c>
      <c r="AU2923">
        <f t="shared" si="1602"/>
        <v>4.1725514528037873E-18</v>
      </c>
      <c r="AV2923">
        <f t="shared" si="1602"/>
        <v>4.2480472576433208E-18</v>
      </c>
      <c r="AW2923">
        <f t="shared" si="1602"/>
        <v>4.3249059416862442E-18</v>
      </c>
      <c r="AX2923">
        <f t="shared" si="1602"/>
        <v>4.4031520497583716E-18</v>
      </c>
      <c r="AY2923">
        <f t="shared" si="1628"/>
        <v>4.482810567627742E-18</v>
      </c>
      <c r="AZ2923">
        <f t="shared" si="1621"/>
        <v>4.5639069299056669E-18</v>
      </c>
      <c r="BA2923">
        <f t="shared" si="1621"/>
        <v>4.646467028088353E-18</v>
      </c>
      <c r="BB2923">
        <f t="shared" si="1621"/>
        <v>4.7305172187426324E-18</v>
      </c>
      <c r="BC2923">
        <f t="shared" si="1621"/>
        <v>4.8160843318381056E-18</v>
      </c>
      <c r="BD2923">
        <f t="shared" si="1621"/>
        <v>4.9031956792275985E-18</v>
      </c>
      <c r="BE2923">
        <f t="shared" si="1634"/>
        <v>4.9918790632795913E-18</v>
      </c>
      <c r="BF2923">
        <f t="shared" si="1605"/>
        <v>5.0821627856647689E-18</v>
      </c>
      <c r="BG2923">
        <f t="shared" si="1605"/>
        <v>5.1740756562993281E-18</v>
      </c>
      <c r="BH2923">
        <f t="shared" si="1605"/>
        <v>5.2676470024482134E-18</v>
      </c>
      <c r="BI2923">
        <f t="shared" si="1605"/>
        <v>5.3629066779910128E-18</v>
      </c>
      <c r="BJ2923">
        <f t="shared" si="1605"/>
        <v>5.4598850728531382E-18</v>
      </c>
      <c r="BK2923">
        <f t="shared" si="1605"/>
        <v>5.558613122605572E-18</v>
      </c>
      <c r="BL2923">
        <f t="shared" si="1605"/>
        <v>5.6591223182361422E-18</v>
      </c>
      <c r="BM2923">
        <f t="shared" si="1603"/>
        <v>5.7614447160950781E-18</v>
      </c>
      <c r="BN2923">
        <f t="shared" si="1603"/>
        <v>5.8656129480182067E-18</v>
      </c>
      <c r="BO2923">
        <f t="shared" si="1603"/>
        <v>5.9716602316312969E-18</v>
      </c>
      <c r="BP2923">
        <f t="shared" si="1603"/>
        <v>6.0796203808376927E-18</v>
      </c>
      <c r="BQ2923">
        <f t="shared" si="1604"/>
        <v>6.1895278164938268E-18</v>
      </c>
      <c r="BR2923">
        <f t="shared" si="1604"/>
        <v>6.3014175772750711E-18</v>
      </c>
      <c r="BS2923">
        <f t="shared" si="1604"/>
        <v>6.4153253307354413E-18</v>
      </c>
      <c r="BT2923">
        <f t="shared" si="1604"/>
        <v>6.5312873845648783E-18</v>
      </c>
      <c r="BU2923">
        <f t="shared" si="1608"/>
        <v>6.6493406980477742E-18</v>
      </c>
      <c r="BV2923">
        <f t="shared" si="1608"/>
        <v>6.7695228937253426E-18</v>
      </c>
      <c r="BW2923">
        <f t="shared" si="1608"/>
        <v>6.8918722692666977E-18</v>
      </c>
      <c r="BX2923">
        <f t="shared" si="1608"/>
        <v>7.0164278095517836E-18</v>
      </c>
      <c r="BY2923">
        <f t="shared" si="1610"/>
        <v>7.1432291989696286E-18</v>
      </c>
      <c r="BZ2923">
        <f t="shared" si="1609"/>
        <v>7.272316833936278E-18</v>
      </c>
      <c r="CA2923">
        <f t="shared" si="1609"/>
        <v>7.4037318356362635E-18</v>
      </c>
      <c r="CB2923">
        <f t="shared" si="1609"/>
        <v>7.5375160629910071E-18</v>
      </c>
      <c r="CC2923">
        <f t="shared" si="1609"/>
        <v>7.6737121258590178E-18</v>
      </c>
      <c r="CD2923">
        <f t="shared" si="1626"/>
        <v>7.8123633984716835E-18</v>
      </c>
      <c r="CE2923">
        <f t="shared" si="1611"/>
        <v>7.9535140331081003E-18</v>
      </c>
      <c r="CF2923">
        <f t="shared" si="1611"/>
        <v>8.0972089740147636E-18</v>
      </c>
      <c r="CG2923">
        <f t="shared" si="1611"/>
        <v>8.2434939715729789E-18</v>
      </c>
      <c r="CH2923">
        <f t="shared" si="1611"/>
        <v>8.3924155967192275E-18</v>
      </c>
      <c r="CI2923">
        <f t="shared" si="1611"/>
        <v>8.5440212556225547E-18</v>
      </c>
      <c r="CJ2923">
        <f t="shared" si="1611"/>
        <v>8.6983592046243002E-18</v>
      </c>
      <c r="CK2923">
        <f t="shared" si="1631"/>
        <v>8.8554785654433145E-18</v>
      </c>
      <c r="CL2923">
        <f t="shared" si="1631"/>
        <v>9.0154293406535338E-18</v>
      </c>
      <c r="CM2923">
        <f t="shared" si="1631"/>
        <v>9.1782624294367993E-18</v>
      </c>
      <c r="CN2923">
        <f t="shared" si="1612"/>
        <v>9.3440296436165582E-18</v>
      </c>
      <c r="CO2923">
        <f t="shared" si="1607"/>
        <v>9.5127837239779306E-18</v>
      </c>
      <c r="CP2923">
        <f t="shared" si="1607"/>
        <v>9.6845783568789171E-18</v>
      </c>
      <c r="CQ2923">
        <f t="shared" si="1607"/>
        <v>9.859468191156743E-18</v>
      </c>
      <c r="CR2923">
        <f t="shared" si="1607"/>
        <v>1.0037508855336696E-17</v>
      </c>
      <c r="CS2923">
        <f t="shared" si="1607"/>
        <v>1.0218756975147855E-17</v>
      </c>
      <c r="CT2923">
        <f t="shared" si="1622"/>
        <v>1.0403270191349691E-17</v>
      </c>
      <c r="CU2923">
        <f t="shared" si="1622"/>
        <v>1.0591107177878146E-17</v>
      </c>
      <c r="CV2923">
        <f t="shared" si="1622"/>
        <v>1.0782327660314387E-17</v>
      </c>
      <c r="CW2923">
        <f t="shared" si="1622"/>
        <v>1.0976992434682389E-17</v>
      </c>
      <c r="CX2923">
        <f t="shared" si="1622"/>
        <v>1.1175163386582362E-17</v>
      </c>
      <c r="CY2923">
        <f t="shared" si="1629"/>
        <v>1.1376903510664804E-17</v>
      </c>
      <c r="CZ2923">
        <f t="shared" si="1629"/>
        <v>1.158227693045133E-17</v>
      </c>
      <c r="DA2923">
        <f t="shared" si="1629"/>
        <v>1.1791348918509236E-17</v>
      </c>
      <c r="DB2923">
        <f t="shared" si="1629"/>
        <v>1.2004185916985627E-17</v>
      </c>
      <c r="DC2923">
        <f t="shared" si="1630"/>
        <v>1.2220855558506552E-17</v>
      </c>
      <c r="DD2923">
        <f t="shared" si="1630"/>
        <v>1.2441426687449742E-17</v>
      </c>
      <c r="DE2923">
        <f t="shared" si="1630"/>
        <v>1.2665969381595464E-17</v>
      </c>
      <c r="DF2923">
        <f t="shared" si="1630"/>
        <v>1.2894554974163575E-17</v>
      </c>
      <c r="DG2923">
        <f t="shared" si="1633"/>
        <v>1.3127256076242839E-17</v>
      </c>
      <c r="DH2923">
        <f t="shared" si="1632"/>
        <v>1.3364146599620385E-17</v>
      </c>
      <c r="DI2923">
        <f t="shared" si="1632"/>
        <v>1.3605301780017066E-17</v>
      </c>
      <c r="DJ2923">
        <f t="shared" si="1632"/>
        <v>1.3850798200736994E-17</v>
      </c>
      <c r="DK2923" s="42">
        <f t="shared" si="1632"/>
        <v>1.4100713816738956E-17</v>
      </c>
      <c r="DL2923" s="40">
        <f t="shared" si="1615"/>
        <v>4.5933945614742588E-16</v>
      </c>
    </row>
    <row r="2924" spans="13:116" x14ac:dyDescent="0.25">
      <c r="M2924" s="38"/>
      <c r="N2924" s="40">
        <f t="shared" si="1614"/>
        <v>1.6303272855836514E-16</v>
      </c>
      <c r="O2924" s="45">
        <f t="shared" si="1616"/>
        <v>58.320000000003517</v>
      </c>
      <c r="P2924">
        <f t="shared" si="1613"/>
        <v>2.3498178971148018E-18</v>
      </c>
      <c r="Q2924">
        <f t="shared" si="1617"/>
        <v>2.3923884277440157E-18</v>
      </c>
      <c r="R2924">
        <f t="shared" si="1617"/>
        <v>2.4357284808842467E-18</v>
      </c>
      <c r="S2924">
        <f t="shared" si="1617"/>
        <v>2.4798519345503729E-18</v>
      </c>
      <c r="T2924">
        <f t="shared" si="1617"/>
        <v>2.5247729164353314E-18</v>
      </c>
      <c r="U2924">
        <f t="shared" si="1620"/>
        <v>2.5705058083904513E-18</v>
      </c>
      <c r="V2924">
        <f t="shared" si="1620"/>
        <v>2.6170652509862743E-18</v>
      </c>
      <c r="W2924">
        <f t="shared" si="1620"/>
        <v>2.6644661481549717E-18</v>
      </c>
      <c r="X2924">
        <f t="shared" si="1618"/>
        <v>2.7127236719155753E-18</v>
      </c>
      <c r="Y2924">
        <f t="shared" si="1618"/>
        <v>2.761853267184083E-18</v>
      </c>
      <c r="Z2924">
        <f t="shared" si="1618"/>
        <v>2.8118706566695463E-18</v>
      </c>
      <c r="AA2924">
        <f t="shared" si="1618"/>
        <v>2.862791845857601E-18</v>
      </c>
      <c r="AB2924">
        <f t="shared" si="1619"/>
        <v>2.9146331280833242E-18</v>
      </c>
      <c r="AC2924">
        <f t="shared" si="1619"/>
        <v>2.9674110896949002E-18</v>
      </c>
      <c r="AD2924">
        <f t="shared" si="1619"/>
        <v>3.021142615309483E-18</v>
      </c>
      <c r="AE2924">
        <f t="shared" si="1619"/>
        <v>3.0758448931631958E-18</v>
      </c>
      <c r="AF2924">
        <f t="shared" si="1623"/>
        <v>3.1315354205569034E-18</v>
      </c>
      <c r="AG2924">
        <f t="shared" si="1623"/>
        <v>3.1882320093991824E-18</v>
      </c>
      <c r="AH2924">
        <f t="shared" si="1623"/>
        <v>3.2459527918486006E-18</v>
      </c>
      <c r="AI2924">
        <f t="shared" si="1623"/>
        <v>3.3047162260570662E-18</v>
      </c>
      <c r="AJ2924" s="42">
        <f t="shared" si="1625"/>
        <v>3.3645411020153849E-18</v>
      </c>
      <c r="AK2924">
        <f t="shared" si="1624"/>
        <v>3.4254465475039772E-18</v>
      </c>
      <c r="AL2924">
        <f t="shared" si="1624"/>
        <v>3.4874520341495479E-18</v>
      </c>
      <c r="AM2924">
        <f t="shared" si="1624"/>
        <v>3.5505773835903519E-18</v>
      </c>
      <c r="AN2924">
        <f t="shared" si="1624"/>
        <v>3.6148427737514707E-18</v>
      </c>
      <c r="AO2924">
        <f t="shared" ref="AO2924:AT2987" si="1635">AN2923</f>
        <v>3.6802687452325413E-18</v>
      </c>
      <c r="AP2924">
        <f t="shared" si="1627"/>
        <v>3.7468762078095357E-18</v>
      </c>
      <c r="AQ2924">
        <f t="shared" si="1627"/>
        <v>3.8146864470526497E-18</v>
      </c>
      <c r="AR2924">
        <f t="shared" si="1606"/>
        <v>3.8837211310630365E-18</v>
      </c>
      <c r="AS2924">
        <f t="shared" si="1606"/>
        <v>3.9540023173292181E-18</v>
      </c>
      <c r="AT2924">
        <f t="shared" si="1606"/>
        <v>4.0255524597066702E-18</v>
      </c>
      <c r="AU2924">
        <f t="shared" si="1606"/>
        <v>4.0983944155219604E-18</v>
      </c>
      <c r="AV2924">
        <f t="shared" si="1606"/>
        <v>4.1725514528037873E-18</v>
      </c>
      <c r="AW2924">
        <f t="shared" si="1606"/>
        <v>4.2480472576433208E-18</v>
      </c>
      <c r="AX2924">
        <f t="shared" si="1606"/>
        <v>4.3249059416862442E-18</v>
      </c>
      <c r="AY2924">
        <f t="shared" si="1628"/>
        <v>4.4031520497583716E-18</v>
      </c>
      <c r="AZ2924">
        <f t="shared" si="1621"/>
        <v>4.482810567627742E-18</v>
      </c>
      <c r="BA2924">
        <f t="shared" si="1621"/>
        <v>4.5639069299056669E-18</v>
      </c>
      <c r="BB2924">
        <f t="shared" si="1621"/>
        <v>4.646467028088353E-18</v>
      </c>
      <c r="BC2924">
        <f t="shared" si="1621"/>
        <v>4.7305172187426324E-18</v>
      </c>
      <c r="BD2924">
        <f t="shared" si="1621"/>
        <v>4.8160843318381056E-18</v>
      </c>
      <c r="BE2924">
        <f t="shared" si="1634"/>
        <v>4.9031956792275985E-18</v>
      </c>
      <c r="BF2924">
        <f t="shared" si="1605"/>
        <v>4.9918790632795913E-18</v>
      </c>
      <c r="BG2924">
        <f t="shared" si="1605"/>
        <v>5.0821627856647689E-18</v>
      </c>
      <c r="BH2924">
        <f t="shared" si="1605"/>
        <v>5.1740756562993281E-18</v>
      </c>
      <c r="BI2924">
        <f t="shared" si="1605"/>
        <v>5.2676470024482134E-18</v>
      </c>
      <c r="BJ2924">
        <f t="shared" si="1605"/>
        <v>5.3629066779910128E-18</v>
      </c>
      <c r="BK2924">
        <f t="shared" si="1605"/>
        <v>5.4598850728531382E-18</v>
      </c>
      <c r="BL2924">
        <f t="shared" si="1605"/>
        <v>5.558613122605572E-18</v>
      </c>
      <c r="BM2924">
        <f t="shared" si="1603"/>
        <v>5.6591223182361422E-18</v>
      </c>
      <c r="BN2924">
        <f t="shared" si="1603"/>
        <v>5.7614447160950781E-18</v>
      </c>
      <c r="BO2924">
        <f t="shared" si="1603"/>
        <v>5.8656129480182067E-18</v>
      </c>
      <c r="BP2924">
        <f t="shared" si="1603"/>
        <v>5.9716602316312969E-18</v>
      </c>
      <c r="BQ2924">
        <f t="shared" si="1604"/>
        <v>6.0796203808376927E-18</v>
      </c>
      <c r="BR2924">
        <f t="shared" si="1604"/>
        <v>6.1895278164938268E-18</v>
      </c>
      <c r="BS2924">
        <f t="shared" si="1604"/>
        <v>6.3014175772750711E-18</v>
      </c>
      <c r="BT2924">
        <f t="shared" si="1604"/>
        <v>6.4153253307354413E-18</v>
      </c>
      <c r="BU2924">
        <f t="shared" si="1608"/>
        <v>6.5312873845648783E-18</v>
      </c>
      <c r="BV2924">
        <f t="shared" si="1608"/>
        <v>6.6493406980477742E-18</v>
      </c>
      <c r="BW2924">
        <f t="shared" si="1608"/>
        <v>6.7695228937253426E-18</v>
      </c>
      <c r="BX2924">
        <f t="shared" si="1608"/>
        <v>6.8918722692666977E-18</v>
      </c>
      <c r="BY2924">
        <f t="shared" si="1610"/>
        <v>7.0164278095517836E-18</v>
      </c>
      <c r="BZ2924">
        <f t="shared" si="1609"/>
        <v>7.1432291989696286E-18</v>
      </c>
      <c r="CA2924">
        <f t="shared" si="1609"/>
        <v>7.272316833936278E-18</v>
      </c>
      <c r="CB2924">
        <f t="shared" si="1609"/>
        <v>7.4037318356362635E-18</v>
      </c>
      <c r="CC2924">
        <f t="shared" si="1609"/>
        <v>7.5375160629910071E-18</v>
      </c>
      <c r="CD2924">
        <f t="shared" si="1626"/>
        <v>7.6737121258590178E-18</v>
      </c>
      <c r="CE2924">
        <f t="shared" si="1611"/>
        <v>7.8123633984716835E-18</v>
      </c>
      <c r="CF2924">
        <f t="shared" si="1611"/>
        <v>7.9535140331081003E-18</v>
      </c>
      <c r="CG2924">
        <f t="shared" si="1611"/>
        <v>8.0972089740147636E-18</v>
      </c>
      <c r="CH2924">
        <f t="shared" si="1611"/>
        <v>8.2434939715729789E-18</v>
      </c>
      <c r="CI2924">
        <f t="shared" si="1611"/>
        <v>8.3924155967192275E-18</v>
      </c>
      <c r="CJ2924">
        <f t="shared" si="1611"/>
        <v>8.5440212556225547E-18</v>
      </c>
      <c r="CK2924">
        <f t="shared" si="1631"/>
        <v>8.6983592046243002E-18</v>
      </c>
      <c r="CL2924">
        <f t="shared" si="1631"/>
        <v>8.8554785654433145E-18</v>
      </c>
      <c r="CM2924">
        <f t="shared" si="1631"/>
        <v>9.0154293406535338E-18</v>
      </c>
      <c r="CN2924">
        <f t="shared" si="1612"/>
        <v>9.1782624294367993E-18</v>
      </c>
      <c r="CO2924">
        <f t="shared" si="1607"/>
        <v>9.3440296436165582E-18</v>
      </c>
      <c r="CP2924">
        <f t="shared" si="1607"/>
        <v>9.5127837239779306E-18</v>
      </c>
      <c r="CQ2924">
        <f t="shared" si="1607"/>
        <v>9.6845783568789171E-18</v>
      </c>
      <c r="CR2924">
        <f t="shared" si="1607"/>
        <v>9.859468191156743E-18</v>
      </c>
      <c r="CS2924">
        <f t="shared" si="1607"/>
        <v>1.0037508855336696E-17</v>
      </c>
      <c r="CT2924">
        <f t="shared" si="1622"/>
        <v>1.0218756975147855E-17</v>
      </c>
      <c r="CU2924">
        <f t="shared" si="1622"/>
        <v>1.0403270191349691E-17</v>
      </c>
      <c r="CV2924">
        <f t="shared" si="1622"/>
        <v>1.0591107177878146E-17</v>
      </c>
      <c r="CW2924">
        <f t="shared" si="1622"/>
        <v>1.0782327660314387E-17</v>
      </c>
      <c r="CX2924">
        <f t="shared" si="1622"/>
        <v>1.0976992434682389E-17</v>
      </c>
      <c r="CY2924">
        <f t="shared" si="1629"/>
        <v>1.1175163386582362E-17</v>
      </c>
      <c r="CZ2924">
        <f t="shared" si="1629"/>
        <v>1.1376903510664804E-17</v>
      </c>
      <c r="DA2924">
        <f t="shared" si="1629"/>
        <v>1.158227693045133E-17</v>
      </c>
      <c r="DB2924">
        <f t="shared" si="1629"/>
        <v>1.1791348918509236E-17</v>
      </c>
      <c r="DC2924">
        <f t="shared" si="1630"/>
        <v>1.2004185916985627E-17</v>
      </c>
      <c r="DD2924">
        <f t="shared" si="1630"/>
        <v>1.2220855558506552E-17</v>
      </c>
      <c r="DE2924">
        <f t="shared" si="1630"/>
        <v>1.2441426687449742E-17</v>
      </c>
      <c r="DF2924">
        <f t="shared" si="1630"/>
        <v>1.2665969381595464E-17</v>
      </c>
      <c r="DG2924">
        <f t="shared" si="1633"/>
        <v>1.2894554974163575E-17</v>
      </c>
      <c r="DH2924">
        <f t="shared" si="1632"/>
        <v>1.3127256076242839E-17</v>
      </c>
      <c r="DI2924">
        <f t="shared" si="1632"/>
        <v>1.3364146599620385E-17</v>
      </c>
      <c r="DJ2924">
        <f t="shared" si="1632"/>
        <v>1.3605301780017066E-17</v>
      </c>
      <c r="DK2924" s="42">
        <f t="shared" si="1632"/>
        <v>1.3850798200736994E-17</v>
      </c>
      <c r="DL2924" s="40">
        <f t="shared" si="1615"/>
        <v>4.5118656639739902E-16</v>
      </c>
    </row>
    <row r="2925" spans="13:116" x14ac:dyDescent="0.25">
      <c r="M2925" s="38"/>
      <c r="N2925" s="40">
        <f t="shared" si="1614"/>
        <v>1.6013158672905086E-16</v>
      </c>
      <c r="O2925" s="45">
        <f t="shared" si="1616"/>
        <v>58.340000000003521</v>
      </c>
      <c r="P2925">
        <f t="shared" si="1613"/>
        <v>2.308003256257886E-18</v>
      </c>
      <c r="Q2925">
        <f t="shared" si="1617"/>
        <v>2.3498178971148018E-18</v>
      </c>
      <c r="R2925">
        <f t="shared" si="1617"/>
        <v>2.3923884277440157E-18</v>
      </c>
      <c r="S2925">
        <f t="shared" si="1617"/>
        <v>2.4357284808842467E-18</v>
      </c>
      <c r="T2925">
        <f t="shared" si="1617"/>
        <v>2.4798519345503729E-18</v>
      </c>
      <c r="U2925">
        <f t="shared" si="1620"/>
        <v>2.5247729164353314E-18</v>
      </c>
      <c r="V2925">
        <f t="shared" si="1620"/>
        <v>2.5705058083904513E-18</v>
      </c>
      <c r="W2925">
        <f t="shared" si="1620"/>
        <v>2.6170652509862743E-18</v>
      </c>
      <c r="X2925">
        <f t="shared" si="1618"/>
        <v>2.6644661481549717E-18</v>
      </c>
      <c r="Y2925">
        <f t="shared" si="1618"/>
        <v>2.7127236719155753E-18</v>
      </c>
      <c r="Z2925">
        <f t="shared" si="1618"/>
        <v>2.761853267184083E-18</v>
      </c>
      <c r="AA2925">
        <f t="shared" si="1618"/>
        <v>2.8118706566695463E-18</v>
      </c>
      <c r="AB2925">
        <f t="shared" si="1619"/>
        <v>2.862791845857601E-18</v>
      </c>
      <c r="AC2925">
        <f t="shared" si="1619"/>
        <v>2.9146331280833242E-18</v>
      </c>
      <c r="AD2925">
        <f t="shared" si="1619"/>
        <v>2.9674110896949002E-18</v>
      </c>
      <c r="AE2925">
        <f t="shared" si="1619"/>
        <v>3.021142615309483E-18</v>
      </c>
      <c r="AF2925">
        <f t="shared" si="1623"/>
        <v>3.0758448931631958E-18</v>
      </c>
      <c r="AG2925">
        <f t="shared" si="1623"/>
        <v>3.1315354205569034E-18</v>
      </c>
      <c r="AH2925">
        <f t="shared" si="1623"/>
        <v>3.1882320093991824E-18</v>
      </c>
      <c r="AI2925">
        <f t="shared" si="1623"/>
        <v>3.2459527918486006E-18</v>
      </c>
      <c r="AJ2925" s="42">
        <f t="shared" si="1625"/>
        <v>3.3047162260570662E-18</v>
      </c>
      <c r="AK2925">
        <f t="shared" si="1624"/>
        <v>3.3645411020153849E-18</v>
      </c>
      <c r="AL2925">
        <f t="shared" si="1624"/>
        <v>3.4254465475039772E-18</v>
      </c>
      <c r="AM2925">
        <f t="shared" si="1624"/>
        <v>3.4874520341495479E-18</v>
      </c>
      <c r="AN2925">
        <f t="shared" si="1624"/>
        <v>3.5505773835903519E-18</v>
      </c>
      <c r="AO2925">
        <f t="shared" si="1635"/>
        <v>3.6148427737514707E-18</v>
      </c>
      <c r="AP2925">
        <f t="shared" si="1627"/>
        <v>3.6802687452325413E-18</v>
      </c>
      <c r="AQ2925">
        <f t="shared" si="1627"/>
        <v>3.7468762078095357E-18</v>
      </c>
      <c r="AR2925">
        <f t="shared" si="1606"/>
        <v>3.8146864470526497E-18</v>
      </c>
      <c r="AS2925">
        <f t="shared" si="1606"/>
        <v>3.8837211310630365E-18</v>
      </c>
      <c r="AT2925">
        <f t="shared" si="1606"/>
        <v>3.9540023173292181E-18</v>
      </c>
      <c r="AU2925">
        <f t="shared" si="1606"/>
        <v>4.0255524597066702E-18</v>
      </c>
      <c r="AV2925">
        <f t="shared" si="1606"/>
        <v>4.0983944155219604E-18</v>
      </c>
      <c r="AW2925">
        <f t="shared" si="1606"/>
        <v>4.1725514528037873E-18</v>
      </c>
      <c r="AX2925">
        <f t="shared" si="1606"/>
        <v>4.2480472576433208E-18</v>
      </c>
      <c r="AY2925">
        <f t="shared" si="1628"/>
        <v>4.3249059416862442E-18</v>
      </c>
      <c r="AZ2925">
        <f t="shared" si="1621"/>
        <v>4.4031520497583716E-18</v>
      </c>
      <c r="BA2925">
        <f t="shared" si="1621"/>
        <v>4.482810567627742E-18</v>
      </c>
      <c r="BB2925">
        <f t="shared" si="1621"/>
        <v>4.5639069299056669E-18</v>
      </c>
      <c r="BC2925">
        <f t="shared" si="1621"/>
        <v>4.646467028088353E-18</v>
      </c>
      <c r="BD2925">
        <f t="shared" si="1621"/>
        <v>4.7305172187426324E-18</v>
      </c>
      <c r="BE2925">
        <f t="shared" si="1634"/>
        <v>4.8160843318381056E-18</v>
      </c>
      <c r="BF2925">
        <f t="shared" si="1605"/>
        <v>4.9031956792275985E-18</v>
      </c>
      <c r="BG2925">
        <f t="shared" si="1605"/>
        <v>4.9918790632795913E-18</v>
      </c>
      <c r="BH2925">
        <f t="shared" si="1605"/>
        <v>5.0821627856647689E-18</v>
      </c>
      <c r="BI2925">
        <f t="shared" si="1605"/>
        <v>5.1740756562993281E-18</v>
      </c>
      <c r="BJ2925">
        <f t="shared" si="1605"/>
        <v>5.2676470024482134E-18</v>
      </c>
      <c r="BK2925">
        <f t="shared" si="1605"/>
        <v>5.3629066779910128E-18</v>
      </c>
      <c r="BL2925">
        <f t="shared" si="1605"/>
        <v>5.4598850728531382E-18</v>
      </c>
      <c r="BM2925">
        <f t="shared" si="1603"/>
        <v>5.558613122605572E-18</v>
      </c>
      <c r="BN2925">
        <f t="shared" si="1603"/>
        <v>5.6591223182361422E-18</v>
      </c>
      <c r="BO2925">
        <f t="shared" si="1603"/>
        <v>5.7614447160950781E-18</v>
      </c>
      <c r="BP2925">
        <f t="shared" si="1603"/>
        <v>5.8656129480182067E-18</v>
      </c>
      <c r="BQ2925">
        <f t="shared" si="1604"/>
        <v>5.9716602316312969E-18</v>
      </c>
      <c r="BR2925">
        <f t="shared" si="1604"/>
        <v>6.0796203808376927E-18</v>
      </c>
      <c r="BS2925">
        <f t="shared" si="1604"/>
        <v>6.1895278164938268E-18</v>
      </c>
      <c r="BT2925">
        <f t="shared" si="1604"/>
        <v>6.3014175772750711E-18</v>
      </c>
      <c r="BU2925">
        <f t="shared" si="1608"/>
        <v>6.4153253307354413E-18</v>
      </c>
      <c r="BV2925">
        <f t="shared" si="1608"/>
        <v>6.5312873845648783E-18</v>
      </c>
      <c r="BW2925">
        <f t="shared" si="1608"/>
        <v>6.6493406980477742E-18</v>
      </c>
      <c r="BX2925">
        <f t="shared" si="1608"/>
        <v>6.7695228937253426E-18</v>
      </c>
      <c r="BY2925">
        <f t="shared" si="1610"/>
        <v>6.8918722692666977E-18</v>
      </c>
      <c r="BZ2925">
        <f t="shared" si="1609"/>
        <v>7.0164278095517836E-18</v>
      </c>
      <c r="CA2925">
        <f t="shared" si="1609"/>
        <v>7.1432291989696286E-18</v>
      </c>
      <c r="CB2925">
        <f t="shared" si="1609"/>
        <v>7.272316833936278E-18</v>
      </c>
      <c r="CC2925">
        <f t="shared" si="1609"/>
        <v>7.4037318356362635E-18</v>
      </c>
      <c r="CD2925">
        <f t="shared" si="1626"/>
        <v>7.5375160629910071E-18</v>
      </c>
      <c r="CE2925">
        <f t="shared" si="1611"/>
        <v>7.6737121258590178E-18</v>
      </c>
      <c r="CF2925">
        <f t="shared" si="1611"/>
        <v>7.8123633984716835E-18</v>
      </c>
      <c r="CG2925">
        <f t="shared" si="1611"/>
        <v>7.9535140331081003E-18</v>
      </c>
      <c r="CH2925">
        <f t="shared" si="1611"/>
        <v>8.0972089740147636E-18</v>
      </c>
      <c r="CI2925">
        <f t="shared" si="1611"/>
        <v>8.2434939715729789E-18</v>
      </c>
      <c r="CJ2925">
        <f t="shared" si="1611"/>
        <v>8.3924155967192275E-18</v>
      </c>
      <c r="CK2925">
        <f t="shared" si="1631"/>
        <v>8.5440212556225547E-18</v>
      </c>
      <c r="CL2925">
        <f t="shared" si="1631"/>
        <v>8.6983592046243002E-18</v>
      </c>
      <c r="CM2925">
        <f t="shared" si="1631"/>
        <v>8.8554785654433145E-18</v>
      </c>
      <c r="CN2925">
        <f t="shared" si="1612"/>
        <v>9.0154293406535338E-18</v>
      </c>
      <c r="CO2925">
        <f t="shared" si="1607"/>
        <v>9.1782624294367993E-18</v>
      </c>
      <c r="CP2925">
        <f t="shared" si="1607"/>
        <v>9.3440296436165582E-18</v>
      </c>
      <c r="CQ2925">
        <f t="shared" si="1607"/>
        <v>9.5127837239779306E-18</v>
      </c>
      <c r="CR2925">
        <f t="shared" si="1607"/>
        <v>9.6845783568789171E-18</v>
      </c>
      <c r="CS2925">
        <f t="shared" si="1607"/>
        <v>9.859468191156743E-18</v>
      </c>
      <c r="CT2925">
        <f t="shared" si="1622"/>
        <v>1.0037508855336696E-17</v>
      </c>
      <c r="CU2925">
        <f t="shared" si="1622"/>
        <v>1.0218756975147855E-17</v>
      </c>
      <c r="CV2925">
        <f t="shared" si="1622"/>
        <v>1.0403270191349691E-17</v>
      </c>
      <c r="CW2925">
        <f t="shared" si="1622"/>
        <v>1.0591107177878146E-17</v>
      </c>
      <c r="CX2925">
        <f t="shared" si="1622"/>
        <v>1.0782327660314387E-17</v>
      </c>
      <c r="CY2925">
        <f t="shared" si="1629"/>
        <v>1.0976992434682389E-17</v>
      </c>
      <c r="CZ2925">
        <f t="shared" si="1629"/>
        <v>1.1175163386582362E-17</v>
      </c>
      <c r="DA2925">
        <f t="shared" si="1629"/>
        <v>1.1376903510664804E-17</v>
      </c>
      <c r="DB2925">
        <f t="shared" si="1629"/>
        <v>1.158227693045133E-17</v>
      </c>
      <c r="DC2925">
        <f t="shared" si="1630"/>
        <v>1.1791348918509236E-17</v>
      </c>
      <c r="DD2925">
        <f t="shared" si="1630"/>
        <v>1.2004185916985627E-17</v>
      </c>
      <c r="DE2925">
        <f t="shared" si="1630"/>
        <v>1.2220855558506552E-17</v>
      </c>
      <c r="DF2925">
        <f t="shared" si="1630"/>
        <v>1.2441426687449742E-17</v>
      </c>
      <c r="DG2925">
        <f t="shared" si="1633"/>
        <v>1.2665969381595464E-17</v>
      </c>
      <c r="DH2925">
        <f t="shared" si="1632"/>
        <v>1.2894554974163575E-17</v>
      </c>
      <c r="DI2925">
        <f t="shared" si="1632"/>
        <v>1.3127256076242839E-17</v>
      </c>
      <c r="DJ2925">
        <f t="shared" si="1632"/>
        <v>1.3364146599620385E-17</v>
      </c>
      <c r="DK2925" s="42">
        <f t="shared" si="1632"/>
        <v>1.3605301780017066E-17</v>
      </c>
      <c r="DL2925" s="40">
        <f t="shared" si="1615"/>
        <v>4.4317805919648466E-16</v>
      </c>
    </row>
    <row r="2926" spans="13:116" x14ac:dyDescent="0.25">
      <c r="M2926" s="38"/>
      <c r="N2926" s="40">
        <f t="shared" si="1614"/>
        <v>1.5728196015658323E-16</v>
      </c>
      <c r="O2926" s="45">
        <f t="shared" si="1616"/>
        <v>58.360000000003524</v>
      </c>
      <c r="P2926">
        <f t="shared" si="1613"/>
        <v>2.2669311133863939E-18</v>
      </c>
      <c r="Q2926">
        <f t="shared" si="1617"/>
        <v>2.308003256257886E-18</v>
      </c>
      <c r="R2926">
        <f t="shared" si="1617"/>
        <v>2.3498178971148018E-18</v>
      </c>
      <c r="S2926">
        <f t="shared" si="1617"/>
        <v>2.3923884277440157E-18</v>
      </c>
      <c r="T2926">
        <f t="shared" si="1617"/>
        <v>2.4357284808842467E-18</v>
      </c>
      <c r="U2926">
        <f t="shared" si="1620"/>
        <v>2.4798519345503729E-18</v>
      </c>
      <c r="V2926">
        <f t="shared" si="1620"/>
        <v>2.5247729164353314E-18</v>
      </c>
      <c r="W2926">
        <f t="shared" si="1620"/>
        <v>2.5705058083904513E-18</v>
      </c>
      <c r="X2926">
        <f t="shared" si="1618"/>
        <v>2.6170652509862743E-18</v>
      </c>
      <c r="Y2926">
        <f t="shared" si="1618"/>
        <v>2.6644661481549717E-18</v>
      </c>
      <c r="Z2926">
        <f t="shared" si="1618"/>
        <v>2.7127236719155753E-18</v>
      </c>
      <c r="AA2926">
        <f t="shared" si="1618"/>
        <v>2.761853267184083E-18</v>
      </c>
      <c r="AB2926">
        <f t="shared" si="1619"/>
        <v>2.8118706566695463E-18</v>
      </c>
      <c r="AC2926">
        <f t="shared" si="1619"/>
        <v>2.862791845857601E-18</v>
      </c>
      <c r="AD2926">
        <f t="shared" si="1619"/>
        <v>2.9146331280833242E-18</v>
      </c>
      <c r="AE2926">
        <f t="shared" si="1619"/>
        <v>2.9674110896949002E-18</v>
      </c>
      <c r="AF2926">
        <f t="shared" si="1623"/>
        <v>3.021142615309483E-18</v>
      </c>
      <c r="AG2926">
        <f t="shared" si="1623"/>
        <v>3.0758448931631958E-18</v>
      </c>
      <c r="AH2926">
        <f t="shared" si="1623"/>
        <v>3.1315354205569034E-18</v>
      </c>
      <c r="AI2926">
        <f t="shared" si="1623"/>
        <v>3.1882320093991824E-18</v>
      </c>
      <c r="AJ2926" s="42">
        <f t="shared" si="1625"/>
        <v>3.2459527918486006E-18</v>
      </c>
      <c r="AK2926">
        <f t="shared" si="1624"/>
        <v>3.3047162260570662E-18</v>
      </c>
      <c r="AL2926">
        <f t="shared" si="1624"/>
        <v>3.3645411020153849E-18</v>
      </c>
      <c r="AM2926">
        <f t="shared" si="1624"/>
        <v>3.4254465475039772E-18</v>
      </c>
      <c r="AN2926">
        <f t="shared" si="1624"/>
        <v>3.4874520341495479E-18</v>
      </c>
      <c r="AO2926">
        <f t="shared" si="1635"/>
        <v>3.5505773835903519E-18</v>
      </c>
      <c r="AP2926">
        <f t="shared" si="1627"/>
        <v>3.6148427737514707E-18</v>
      </c>
      <c r="AQ2926">
        <f t="shared" si="1627"/>
        <v>3.6802687452325413E-18</v>
      </c>
      <c r="AR2926">
        <f t="shared" si="1606"/>
        <v>3.7468762078095357E-18</v>
      </c>
      <c r="AS2926">
        <f t="shared" si="1606"/>
        <v>3.8146864470526497E-18</v>
      </c>
      <c r="AT2926">
        <f t="shared" si="1606"/>
        <v>3.8837211310630365E-18</v>
      </c>
      <c r="AU2926">
        <f t="shared" si="1606"/>
        <v>3.9540023173292181E-18</v>
      </c>
      <c r="AV2926">
        <f t="shared" si="1606"/>
        <v>4.0255524597066702E-18</v>
      </c>
      <c r="AW2926">
        <f t="shared" si="1606"/>
        <v>4.0983944155219604E-18</v>
      </c>
      <c r="AX2926">
        <f t="shared" si="1606"/>
        <v>4.1725514528037873E-18</v>
      </c>
      <c r="AY2926">
        <f t="shared" si="1628"/>
        <v>4.2480472576433208E-18</v>
      </c>
      <c r="AZ2926">
        <f t="shared" si="1621"/>
        <v>4.3249059416862442E-18</v>
      </c>
      <c r="BA2926">
        <f t="shared" si="1621"/>
        <v>4.4031520497583716E-18</v>
      </c>
      <c r="BB2926">
        <f t="shared" si="1621"/>
        <v>4.482810567627742E-18</v>
      </c>
      <c r="BC2926">
        <f t="shared" si="1621"/>
        <v>4.5639069299056669E-18</v>
      </c>
      <c r="BD2926">
        <f t="shared" si="1621"/>
        <v>4.646467028088353E-18</v>
      </c>
      <c r="BE2926">
        <f t="shared" si="1634"/>
        <v>4.7305172187426324E-18</v>
      </c>
      <c r="BF2926">
        <f t="shared" si="1605"/>
        <v>4.8160843318381056E-18</v>
      </c>
      <c r="BG2926">
        <f t="shared" si="1605"/>
        <v>4.9031956792275985E-18</v>
      </c>
      <c r="BH2926">
        <f t="shared" si="1605"/>
        <v>4.9918790632795913E-18</v>
      </c>
      <c r="BI2926">
        <f t="shared" si="1605"/>
        <v>5.0821627856647689E-18</v>
      </c>
      <c r="BJ2926">
        <f t="shared" si="1605"/>
        <v>5.1740756562993281E-18</v>
      </c>
      <c r="BK2926">
        <f t="shared" si="1605"/>
        <v>5.2676470024482134E-18</v>
      </c>
      <c r="BL2926">
        <f t="shared" si="1605"/>
        <v>5.3629066779910128E-18</v>
      </c>
      <c r="BM2926">
        <f t="shared" si="1603"/>
        <v>5.4598850728531382E-18</v>
      </c>
      <c r="BN2926">
        <f t="shared" si="1603"/>
        <v>5.558613122605572E-18</v>
      </c>
      <c r="BO2926">
        <f t="shared" si="1603"/>
        <v>5.6591223182361422E-18</v>
      </c>
      <c r="BP2926">
        <f t="shared" si="1603"/>
        <v>5.7614447160950781E-18</v>
      </c>
      <c r="BQ2926">
        <f t="shared" si="1604"/>
        <v>5.8656129480182067E-18</v>
      </c>
      <c r="BR2926">
        <f t="shared" si="1604"/>
        <v>5.9716602316312969E-18</v>
      </c>
      <c r="BS2926">
        <f t="shared" si="1604"/>
        <v>6.0796203808376927E-18</v>
      </c>
      <c r="BT2926">
        <f t="shared" si="1604"/>
        <v>6.1895278164938268E-18</v>
      </c>
      <c r="BU2926">
        <f t="shared" si="1608"/>
        <v>6.3014175772750711E-18</v>
      </c>
      <c r="BV2926">
        <f t="shared" si="1608"/>
        <v>6.4153253307354413E-18</v>
      </c>
      <c r="BW2926">
        <f t="shared" si="1608"/>
        <v>6.5312873845648783E-18</v>
      </c>
      <c r="BX2926">
        <f t="shared" si="1608"/>
        <v>6.6493406980477742E-18</v>
      </c>
      <c r="BY2926">
        <f t="shared" si="1610"/>
        <v>6.7695228937253426E-18</v>
      </c>
      <c r="BZ2926">
        <f t="shared" si="1609"/>
        <v>6.8918722692666977E-18</v>
      </c>
      <c r="CA2926">
        <f t="shared" si="1609"/>
        <v>7.0164278095517836E-18</v>
      </c>
      <c r="CB2926">
        <f t="shared" si="1609"/>
        <v>7.1432291989696286E-18</v>
      </c>
      <c r="CC2926">
        <f t="shared" si="1609"/>
        <v>7.272316833936278E-18</v>
      </c>
      <c r="CD2926">
        <f t="shared" si="1626"/>
        <v>7.4037318356362635E-18</v>
      </c>
      <c r="CE2926">
        <f t="shared" si="1611"/>
        <v>7.5375160629910071E-18</v>
      </c>
      <c r="CF2926">
        <f t="shared" si="1611"/>
        <v>7.6737121258590178E-18</v>
      </c>
      <c r="CG2926">
        <f t="shared" si="1611"/>
        <v>7.8123633984716835E-18</v>
      </c>
      <c r="CH2926">
        <f t="shared" si="1611"/>
        <v>7.9535140331081003E-18</v>
      </c>
      <c r="CI2926">
        <f t="shared" si="1611"/>
        <v>8.0972089740147636E-18</v>
      </c>
      <c r="CJ2926">
        <f t="shared" si="1611"/>
        <v>8.2434939715729789E-18</v>
      </c>
      <c r="CK2926">
        <f t="shared" si="1631"/>
        <v>8.3924155967192275E-18</v>
      </c>
      <c r="CL2926">
        <f t="shared" si="1631"/>
        <v>8.5440212556225547E-18</v>
      </c>
      <c r="CM2926">
        <f t="shared" si="1631"/>
        <v>8.6983592046243002E-18</v>
      </c>
      <c r="CN2926">
        <f t="shared" si="1612"/>
        <v>8.8554785654433145E-18</v>
      </c>
      <c r="CO2926">
        <f t="shared" si="1607"/>
        <v>9.0154293406535338E-18</v>
      </c>
      <c r="CP2926">
        <f t="shared" si="1607"/>
        <v>9.1782624294367993E-18</v>
      </c>
      <c r="CQ2926">
        <f t="shared" si="1607"/>
        <v>9.3440296436165582E-18</v>
      </c>
      <c r="CR2926">
        <f t="shared" si="1607"/>
        <v>9.5127837239779306E-18</v>
      </c>
      <c r="CS2926">
        <f t="shared" si="1607"/>
        <v>9.6845783568789171E-18</v>
      </c>
      <c r="CT2926">
        <f t="shared" si="1622"/>
        <v>9.859468191156743E-18</v>
      </c>
      <c r="CU2926">
        <f t="shared" si="1622"/>
        <v>1.0037508855336696E-17</v>
      </c>
      <c r="CV2926">
        <f t="shared" si="1622"/>
        <v>1.0218756975147855E-17</v>
      </c>
      <c r="CW2926">
        <f t="shared" si="1622"/>
        <v>1.0403270191349691E-17</v>
      </c>
      <c r="CX2926">
        <f t="shared" si="1622"/>
        <v>1.0591107177878146E-17</v>
      </c>
      <c r="CY2926">
        <f t="shared" si="1629"/>
        <v>1.0782327660314387E-17</v>
      </c>
      <c r="CZ2926">
        <f t="shared" si="1629"/>
        <v>1.0976992434682389E-17</v>
      </c>
      <c r="DA2926">
        <f t="shared" si="1629"/>
        <v>1.1175163386582362E-17</v>
      </c>
      <c r="DB2926">
        <f t="shared" si="1629"/>
        <v>1.1376903510664804E-17</v>
      </c>
      <c r="DC2926">
        <f t="shared" si="1630"/>
        <v>1.158227693045133E-17</v>
      </c>
      <c r="DD2926">
        <f t="shared" si="1630"/>
        <v>1.1791348918509236E-17</v>
      </c>
      <c r="DE2926">
        <f t="shared" si="1630"/>
        <v>1.2004185916985627E-17</v>
      </c>
      <c r="DF2926">
        <f t="shared" si="1630"/>
        <v>1.2220855558506552E-17</v>
      </c>
      <c r="DG2926">
        <f t="shared" si="1633"/>
        <v>1.2441426687449742E-17</v>
      </c>
      <c r="DH2926">
        <f t="shared" si="1632"/>
        <v>1.2665969381595464E-17</v>
      </c>
      <c r="DI2926">
        <f t="shared" si="1632"/>
        <v>1.2894554974163575E-17</v>
      </c>
      <c r="DJ2926">
        <f t="shared" si="1632"/>
        <v>1.3127256076242839E-17</v>
      </c>
      <c r="DK2926" s="42">
        <f t="shared" si="1632"/>
        <v>1.3364146599620385E-17</v>
      </c>
      <c r="DL2926" s="40">
        <f t="shared" si="1615"/>
        <v>4.3531138361512738E-16</v>
      </c>
    </row>
    <row r="2927" spans="13:116" x14ac:dyDescent="0.25">
      <c r="M2927" s="38"/>
      <c r="N2927" s="40">
        <f t="shared" si="1614"/>
        <v>1.5448293612806006E-16</v>
      </c>
      <c r="O2927" s="45">
        <f t="shared" si="1616"/>
        <v>58.380000000003527</v>
      </c>
      <c r="P2927">
        <f t="shared" si="1613"/>
        <v>2.2265883134171014E-18</v>
      </c>
      <c r="Q2927">
        <f t="shared" si="1617"/>
        <v>2.2669311133863939E-18</v>
      </c>
      <c r="R2927">
        <f t="shared" si="1617"/>
        <v>2.308003256257886E-18</v>
      </c>
      <c r="S2927">
        <f t="shared" si="1617"/>
        <v>2.3498178971148018E-18</v>
      </c>
      <c r="T2927">
        <f t="shared" si="1617"/>
        <v>2.3923884277440157E-18</v>
      </c>
      <c r="U2927">
        <f t="shared" si="1620"/>
        <v>2.4357284808842467E-18</v>
      </c>
      <c r="V2927">
        <f t="shared" si="1620"/>
        <v>2.4798519345503729E-18</v>
      </c>
      <c r="W2927">
        <f t="shared" si="1620"/>
        <v>2.5247729164353314E-18</v>
      </c>
      <c r="X2927">
        <f t="shared" si="1618"/>
        <v>2.5705058083904513E-18</v>
      </c>
      <c r="Y2927">
        <f t="shared" si="1618"/>
        <v>2.6170652509862743E-18</v>
      </c>
      <c r="Z2927">
        <f t="shared" si="1618"/>
        <v>2.6644661481549717E-18</v>
      </c>
      <c r="AA2927">
        <f t="shared" si="1618"/>
        <v>2.7127236719155753E-18</v>
      </c>
      <c r="AB2927">
        <f t="shared" si="1619"/>
        <v>2.761853267184083E-18</v>
      </c>
      <c r="AC2927">
        <f t="shared" si="1619"/>
        <v>2.8118706566695463E-18</v>
      </c>
      <c r="AD2927">
        <f t="shared" si="1619"/>
        <v>2.862791845857601E-18</v>
      </c>
      <c r="AE2927">
        <f t="shared" si="1619"/>
        <v>2.9146331280833242E-18</v>
      </c>
      <c r="AF2927">
        <f t="shared" si="1623"/>
        <v>2.9674110896949002E-18</v>
      </c>
      <c r="AG2927">
        <f t="shared" si="1623"/>
        <v>3.021142615309483E-18</v>
      </c>
      <c r="AH2927">
        <f t="shared" si="1623"/>
        <v>3.0758448931631958E-18</v>
      </c>
      <c r="AI2927">
        <f t="shared" si="1623"/>
        <v>3.1315354205569034E-18</v>
      </c>
      <c r="AJ2927" s="42">
        <f t="shared" si="1625"/>
        <v>3.1882320093991824E-18</v>
      </c>
      <c r="AK2927">
        <f t="shared" si="1624"/>
        <v>3.2459527918486006E-18</v>
      </c>
      <c r="AL2927">
        <f t="shared" si="1624"/>
        <v>3.3047162260570662E-18</v>
      </c>
      <c r="AM2927">
        <f t="shared" si="1624"/>
        <v>3.3645411020153849E-18</v>
      </c>
      <c r="AN2927">
        <f t="shared" si="1624"/>
        <v>3.4254465475039772E-18</v>
      </c>
      <c r="AO2927">
        <f t="shared" si="1635"/>
        <v>3.4874520341495479E-18</v>
      </c>
      <c r="AP2927">
        <f t="shared" si="1627"/>
        <v>3.5505773835903519E-18</v>
      </c>
      <c r="AQ2927">
        <f t="shared" si="1627"/>
        <v>3.6148427737514707E-18</v>
      </c>
      <c r="AR2927">
        <f t="shared" si="1606"/>
        <v>3.6802687452325413E-18</v>
      </c>
      <c r="AS2927">
        <f t="shared" si="1606"/>
        <v>3.7468762078095357E-18</v>
      </c>
      <c r="AT2927">
        <f t="shared" si="1606"/>
        <v>3.8146864470526497E-18</v>
      </c>
      <c r="AU2927">
        <f t="shared" si="1606"/>
        <v>3.8837211310630365E-18</v>
      </c>
      <c r="AV2927">
        <f t="shared" si="1606"/>
        <v>3.9540023173292181E-18</v>
      </c>
      <c r="AW2927">
        <f t="shared" si="1606"/>
        <v>4.0255524597066702E-18</v>
      </c>
      <c r="AX2927">
        <f t="shared" si="1606"/>
        <v>4.0983944155219604E-18</v>
      </c>
      <c r="AY2927">
        <f t="shared" si="1628"/>
        <v>4.1725514528037873E-18</v>
      </c>
      <c r="AZ2927">
        <f t="shared" si="1621"/>
        <v>4.2480472576433208E-18</v>
      </c>
      <c r="BA2927">
        <f t="shared" si="1621"/>
        <v>4.3249059416862442E-18</v>
      </c>
      <c r="BB2927">
        <f t="shared" si="1621"/>
        <v>4.4031520497583716E-18</v>
      </c>
      <c r="BC2927">
        <f t="shared" si="1621"/>
        <v>4.482810567627742E-18</v>
      </c>
      <c r="BD2927">
        <f t="shared" si="1621"/>
        <v>4.5639069299056669E-18</v>
      </c>
      <c r="BE2927">
        <f t="shared" si="1634"/>
        <v>4.646467028088353E-18</v>
      </c>
      <c r="BF2927">
        <f t="shared" si="1605"/>
        <v>4.7305172187426324E-18</v>
      </c>
      <c r="BG2927">
        <f t="shared" si="1605"/>
        <v>4.8160843318381056E-18</v>
      </c>
      <c r="BH2927">
        <f t="shared" si="1605"/>
        <v>4.9031956792275985E-18</v>
      </c>
      <c r="BI2927">
        <f t="shared" si="1605"/>
        <v>4.9918790632795913E-18</v>
      </c>
      <c r="BJ2927">
        <f t="shared" si="1605"/>
        <v>5.0821627856647689E-18</v>
      </c>
      <c r="BK2927">
        <f t="shared" si="1605"/>
        <v>5.1740756562993281E-18</v>
      </c>
      <c r="BL2927">
        <f t="shared" si="1605"/>
        <v>5.2676470024482134E-18</v>
      </c>
      <c r="BM2927">
        <f t="shared" si="1603"/>
        <v>5.3629066779910128E-18</v>
      </c>
      <c r="BN2927">
        <f t="shared" si="1603"/>
        <v>5.4598850728531382E-18</v>
      </c>
      <c r="BO2927">
        <f t="shared" si="1603"/>
        <v>5.558613122605572E-18</v>
      </c>
      <c r="BP2927">
        <f t="shared" si="1603"/>
        <v>5.6591223182361422E-18</v>
      </c>
      <c r="BQ2927">
        <f t="shared" si="1604"/>
        <v>5.7614447160950781E-18</v>
      </c>
      <c r="BR2927">
        <f t="shared" si="1604"/>
        <v>5.8656129480182067E-18</v>
      </c>
      <c r="BS2927">
        <f t="shared" si="1604"/>
        <v>5.9716602316312969E-18</v>
      </c>
      <c r="BT2927">
        <f t="shared" si="1604"/>
        <v>6.0796203808376927E-18</v>
      </c>
      <c r="BU2927">
        <f t="shared" si="1608"/>
        <v>6.1895278164938268E-18</v>
      </c>
      <c r="BV2927">
        <f t="shared" si="1608"/>
        <v>6.3014175772750711E-18</v>
      </c>
      <c r="BW2927">
        <f t="shared" si="1608"/>
        <v>6.4153253307354413E-18</v>
      </c>
      <c r="BX2927">
        <f t="shared" si="1608"/>
        <v>6.5312873845648783E-18</v>
      </c>
      <c r="BY2927">
        <f t="shared" si="1610"/>
        <v>6.6493406980477742E-18</v>
      </c>
      <c r="BZ2927">
        <f t="shared" si="1609"/>
        <v>6.7695228937253426E-18</v>
      </c>
      <c r="CA2927">
        <f t="shared" si="1609"/>
        <v>6.8918722692666977E-18</v>
      </c>
      <c r="CB2927">
        <f t="shared" si="1609"/>
        <v>7.0164278095517836E-18</v>
      </c>
      <c r="CC2927">
        <f t="shared" si="1609"/>
        <v>7.1432291989696286E-18</v>
      </c>
      <c r="CD2927">
        <f t="shared" si="1626"/>
        <v>7.272316833936278E-18</v>
      </c>
      <c r="CE2927">
        <f t="shared" si="1611"/>
        <v>7.4037318356362635E-18</v>
      </c>
      <c r="CF2927">
        <f t="shared" si="1611"/>
        <v>7.5375160629910071E-18</v>
      </c>
      <c r="CG2927">
        <f t="shared" si="1611"/>
        <v>7.6737121258590178E-18</v>
      </c>
      <c r="CH2927">
        <f t="shared" si="1611"/>
        <v>7.8123633984716835E-18</v>
      </c>
      <c r="CI2927">
        <f t="shared" si="1611"/>
        <v>7.9535140331081003E-18</v>
      </c>
      <c r="CJ2927">
        <f t="shared" si="1611"/>
        <v>8.0972089740147636E-18</v>
      </c>
      <c r="CK2927">
        <f t="shared" si="1631"/>
        <v>8.2434939715729789E-18</v>
      </c>
      <c r="CL2927">
        <f t="shared" si="1631"/>
        <v>8.3924155967192275E-18</v>
      </c>
      <c r="CM2927">
        <f t="shared" si="1631"/>
        <v>8.5440212556225547E-18</v>
      </c>
      <c r="CN2927">
        <f t="shared" si="1612"/>
        <v>8.6983592046243002E-18</v>
      </c>
      <c r="CO2927">
        <f t="shared" si="1607"/>
        <v>8.8554785654433145E-18</v>
      </c>
      <c r="CP2927">
        <f t="shared" si="1607"/>
        <v>9.0154293406535338E-18</v>
      </c>
      <c r="CQ2927">
        <f t="shared" si="1607"/>
        <v>9.1782624294367993E-18</v>
      </c>
      <c r="CR2927">
        <f t="shared" si="1607"/>
        <v>9.3440296436165582E-18</v>
      </c>
      <c r="CS2927">
        <f t="shared" si="1607"/>
        <v>9.5127837239779306E-18</v>
      </c>
      <c r="CT2927">
        <f t="shared" si="1622"/>
        <v>9.6845783568789171E-18</v>
      </c>
      <c r="CU2927">
        <f t="shared" si="1622"/>
        <v>9.859468191156743E-18</v>
      </c>
      <c r="CV2927">
        <f t="shared" si="1622"/>
        <v>1.0037508855336696E-17</v>
      </c>
      <c r="CW2927">
        <f t="shared" si="1622"/>
        <v>1.0218756975147855E-17</v>
      </c>
      <c r="CX2927">
        <f t="shared" si="1622"/>
        <v>1.0403270191349691E-17</v>
      </c>
      <c r="CY2927">
        <f t="shared" si="1629"/>
        <v>1.0591107177878146E-17</v>
      </c>
      <c r="CZ2927">
        <f t="shared" si="1629"/>
        <v>1.0782327660314387E-17</v>
      </c>
      <c r="DA2927">
        <f t="shared" si="1629"/>
        <v>1.0976992434682389E-17</v>
      </c>
      <c r="DB2927">
        <f t="shared" si="1629"/>
        <v>1.1175163386582362E-17</v>
      </c>
      <c r="DC2927">
        <f t="shared" si="1630"/>
        <v>1.1376903510664804E-17</v>
      </c>
      <c r="DD2927">
        <f t="shared" si="1630"/>
        <v>1.158227693045133E-17</v>
      </c>
      <c r="DE2927">
        <f t="shared" si="1630"/>
        <v>1.1791348918509236E-17</v>
      </c>
      <c r="DF2927">
        <f t="shared" si="1630"/>
        <v>1.2004185916985627E-17</v>
      </c>
      <c r="DG2927">
        <f t="shared" si="1633"/>
        <v>1.2220855558506552E-17</v>
      </c>
      <c r="DH2927">
        <f t="shared" si="1632"/>
        <v>1.2441426687449742E-17</v>
      </c>
      <c r="DI2927">
        <f t="shared" si="1632"/>
        <v>1.2665969381595464E-17</v>
      </c>
      <c r="DJ2927">
        <f t="shared" si="1632"/>
        <v>1.2894554974163575E-17</v>
      </c>
      <c r="DK2927" s="42">
        <f t="shared" si="1632"/>
        <v>1.3127256076242839E-17</v>
      </c>
      <c r="DL2927" s="40">
        <f t="shared" si="1615"/>
        <v>4.2758403368257714E-16</v>
      </c>
    </row>
    <row r="2928" spans="13:116" x14ac:dyDescent="0.25">
      <c r="M2928" s="38"/>
      <c r="N2928" s="40">
        <f t="shared" si="1614"/>
        <v>1.5173361806373737E-16</v>
      </c>
      <c r="O2928" s="45">
        <f t="shared" si="1616"/>
        <v>58.40000000000353</v>
      </c>
      <c r="P2928">
        <f t="shared" si="1613"/>
        <v>2.1869619337966825E-18</v>
      </c>
      <c r="Q2928">
        <f t="shared" si="1617"/>
        <v>2.2265883134171014E-18</v>
      </c>
      <c r="R2928">
        <f t="shared" si="1617"/>
        <v>2.2669311133863939E-18</v>
      </c>
      <c r="S2928">
        <f t="shared" si="1617"/>
        <v>2.308003256257886E-18</v>
      </c>
      <c r="T2928">
        <f t="shared" si="1617"/>
        <v>2.3498178971148018E-18</v>
      </c>
      <c r="U2928">
        <f t="shared" si="1620"/>
        <v>2.3923884277440157E-18</v>
      </c>
      <c r="V2928">
        <f t="shared" si="1620"/>
        <v>2.4357284808842467E-18</v>
      </c>
      <c r="W2928">
        <f t="shared" si="1620"/>
        <v>2.4798519345503729E-18</v>
      </c>
      <c r="X2928">
        <f t="shared" si="1618"/>
        <v>2.5247729164353314E-18</v>
      </c>
      <c r="Y2928">
        <f t="shared" si="1618"/>
        <v>2.5705058083904513E-18</v>
      </c>
      <c r="Z2928">
        <f t="shared" si="1618"/>
        <v>2.6170652509862743E-18</v>
      </c>
      <c r="AA2928">
        <f t="shared" si="1618"/>
        <v>2.6644661481549717E-18</v>
      </c>
      <c r="AB2928">
        <f t="shared" si="1619"/>
        <v>2.7127236719155753E-18</v>
      </c>
      <c r="AC2928">
        <f t="shared" si="1619"/>
        <v>2.761853267184083E-18</v>
      </c>
      <c r="AD2928">
        <f t="shared" si="1619"/>
        <v>2.8118706566695463E-18</v>
      </c>
      <c r="AE2928">
        <f t="shared" si="1619"/>
        <v>2.862791845857601E-18</v>
      </c>
      <c r="AF2928">
        <f t="shared" si="1623"/>
        <v>2.9146331280833242E-18</v>
      </c>
      <c r="AG2928">
        <f t="shared" si="1623"/>
        <v>2.9674110896949002E-18</v>
      </c>
      <c r="AH2928">
        <f t="shared" si="1623"/>
        <v>3.021142615309483E-18</v>
      </c>
      <c r="AI2928">
        <f t="shared" si="1623"/>
        <v>3.0758448931631958E-18</v>
      </c>
      <c r="AJ2928" s="42">
        <f t="shared" si="1625"/>
        <v>3.1315354205569034E-18</v>
      </c>
      <c r="AK2928">
        <f t="shared" si="1624"/>
        <v>3.1882320093991824E-18</v>
      </c>
      <c r="AL2928">
        <f t="shared" si="1624"/>
        <v>3.2459527918486006E-18</v>
      </c>
      <c r="AM2928">
        <f t="shared" si="1624"/>
        <v>3.3047162260570662E-18</v>
      </c>
      <c r="AN2928">
        <f t="shared" si="1624"/>
        <v>3.3645411020153849E-18</v>
      </c>
      <c r="AO2928">
        <f t="shared" si="1635"/>
        <v>3.4254465475039772E-18</v>
      </c>
      <c r="AP2928">
        <f t="shared" si="1627"/>
        <v>3.4874520341495479E-18</v>
      </c>
      <c r="AQ2928">
        <f t="shared" si="1627"/>
        <v>3.5505773835903519E-18</v>
      </c>
      <c r="AR2928">
        <f t="shared" si="1606"/>
        <v>3.6148427737514707E-18</v>
      </c>
      <c r="AS2928">
        <f t="shared" si="1606"/>
        <v>3.6802687452325413E-18</v>
      </c>
      <c r="AT2928">
        <f t="shared" si="1606"/>
        <v>3.7468762078095357E-18</v>
      </c>
      <c r="AU2928">
        <f t="shared" si="1606"/>
        <v>3.8146864470526497E-18</v>
      </c>
      <c r="AV2928">
        <f t="shared" si="1606"/>
        <v>3.8837211310630365E-18</v>
      </c>
      <c r="AW2928">
        <f t="shared" si="1606"/>
        <v>3.9540023173292181E-18</v>
      </c>
      <c r="AX2928">
        <f t="shared" si="1606"/>
        <v>4.0255524597066702E-18</v>
      </c>
      <c r="AY2928">
        <f t="shared" si="1628"/>
        <v>4.0983944155219604E-18</v>
      </c>
      <c r="AZ2928">
        <f t="shared" si="1621"/>
        <v>4.1725514528037873E-18</v>
      </c>
      <c r="BA2928">
        <f t="shared" si="1621"/>
        <v>4.2480472576433208E-18</v>
      </c>
      <c r="BB2928">
        <f t="shared" si="1621"/>
        <v>4.3249059416862442E-18</v>
      </c>
      <c r="BC2928">
        <f t="shared" si="1621"/>
        <v>4.4031520497583716E-18</v>
      </c>
      <c r="BD2928">
        <f t="shared" si="1621"/>
        <v>4.482810567627742E-18</v>
      </c>
      <c r="BE2928">
        <f t="shared" si="1634"/>
        <v>4.5639069299056669E-18</v>
      </c>
      <c r="BF2928">
        <f t="shared" si="1605"/>
        <v>4.646467028088353E-18</v>
      </c>
      <c r="BG2928">
        <f t="shared" si="1605"/>
        <v>4.7305172187426324E-18</v>
      </c>
      <c r="BH2928">
        <f t="shared" si="1605"/>
        <v>4.8160843318381056E-18</v>
      </c>
      <c r="BI2928">
        <f t="shared" si="1605"/>
        <v>4.9031956792275985E-18</v>
      </c>
      <c r="BJ2928">
        <f t="shared" si="1605"/>
        <v>4.9918790632795913E-18</v>
      </c>
      <c r="BK2928">
        <f t="shared" si="1605"/>
        <v>5.0821627856647689E-18</v>
      </c>
      <c r="BL2928">
        <f t="shared" si="1605"/>
        <v>5.1740756562993281E-18</v>
      </c>
      <c r="BM2928">
        <f t="shared" si="1603"/>
        <v>5.2676470024482134E-18</v>
      </c>
      <c r="BN2928">
        <f t="shared" si="1603"/>
        <v>5.3629066779910128E-18</v>
      </c>
      <c r="BO2928">
        <f t="shared" si="1603"/>
        <v>5.4598850728531382E-18</v>
      </c>
      <c r="BP2928">
        <f t="shared" si="1603"/>
        <v>5.558613122605572E-18</v>
      </c>
      <c r="BQ2928">
        <f t="shared" si="1604"/>
        <v>5.6591223182361422E-18</v>
      </c>
      <c r="BR2928">
        <f t="shared" si="1604"/>
        <v>5.7614447160950781E-18</v>
      </c>
      <c r="BS2928">
        <f t="shared" si="1604"/>
        <v>5.8656129480182067E-18</v>
      </c>
      <c r="BT2928">
        <f t="shared" si="1604"/>
        <v>5.9716602316312969E-18</v>
      </c>
      <c r="BU2928">
        <f t="shared" si="1608"/>
        <v>6.0796203808376927E-18</v>
      </c>
      <c r="BV2928">
        <f t="shared" si="1608"/>
        <v>6.1895278164938268E-18</v>
      </c>
      <c r="BW2928">
        <f t="shared" si="1608"/>
        <v>6.3014175772750711E-18</v>
      </c>
      <c r="BX2928">
        <f t="shared" si="1608"/>
        <v>6.4153253307354413E-18</v>
      </c>
      <c r="BY2928">
        <f t="shared" si="1610"/>
        <v>6.5312873845648783E-18</v>
      </c>
      <c r="BZ2928">
        <f t="shared" si="1609"/>
        <v>6.6493406980477742E-18</v>
      </c>
      <c r="CA2928">
        <f t="shared" si="1609"/>
        <v>6.7695228937253426E-18</v>
      </c>
      <c r="CB2928">
        <f t="shared" si="1609"/>
        <v>6.8918722692666977E-18</v>
      </c>
      <c r="CC2928">
        <f t="shared" si="1609"/>
        <v>7.0164278095517836E-18</v>
      </c>
      <c r="CD2928">
        <f t="shared" si="1626"/>
        <v>7.1432291989696286E-18</v>
      </c>
      <c r="CE2928">
        <f t="shared" si="1611"/>
        <v>7.272316833936278E-18</v>
      </c>
      <c r="CF2928">
        <f t="shared" si="1611"/>
        <v>7.4037318356362635E-18</v>
      </c>
      <c r="CG2928">
        <f t="shared" si="1611"/>
        <v>7.5375160629910071E-18</v>
      </c>
      <c r="CH2928">
        <f t="shared" si="1611"/>
        <v>7.6737121258590178E-18</v>
      </c>
      <c r="CI2928">
        <f t="shared" si="1611"/>
        <v>7.8123633984716835E-18</v>
      </c>
      <c r="CJ2928">
        <f t="shared" si="1611"/>
        <v>7.9535140331081003E-18</v>
      </c>
      <c r="CK2928">
        <f t="shared" si="1631"/>
        <v>8.0972089740147636E-18</v>
      </c>
      <c r="CL2928">
        <f t="shared" si="1631"/>
        <v>8.2434939715729789E-18</v>
      </c>
      <c r="CM2928">
        <f t="shared" si="1631"/>
        <v>8.3924155967192275E-18</v>
      </c>
      <c r="CN2928">
        <f t="shared" si="1612"/>
        <v>8.5440212556225547E-18</v>
      </c>
      <c r="CO2928">
        <f t="shared" si="1607"/>
        <v>8.6983592046243002E-18</v>
      </c>
      <c r="CP2928">
        <f t="shared" si="1607"/>
        <v>8.8554785654433145E-18</v>
      </c>
      <c r="CQ2928">
        <f t="shared" si="1607"/>
        <v>9.0154293406535338E-18</v>
      </c>
      <c r="CR2928">
        <f t="shared" si="1607"/>
        <v>9.1782624294367993E-18</v>
      </c>
      <c r="CS2928">
        <f t="shared" si="1607"/>
        <v>9.3440296436165582E-18</v>
      </c>
      <c r="CT2928">
        <f t="shared" si="1622"/>
        <v>9.5127837239779306E-18</v>
      </c>
      <c r="CU2928">
        <f t="shared" si="1622"/>
        <v>9.6845783568789171E-18</v>
      </c>
      <c r="CV2928">
        <f t="shared" si="1622"/>
        <v>9.859468191156743E-18</v>
      </c>
      <c r="CW2928">
        <f t="shared" si="1622"/>
        <v>1.0037508855336696E-17</v>
      </c>
      <c r="CX2928">
        <f t="shared" si="1622"/>
        <v>1.0218756975147855E-17</v>
      </c>
      <c r="CY2928">
        <f t="shared" si="1629"/>
        <v>1.0403270191349691E-17</v>
      </c>
      <c r="CZ2928">
        <f t="shared" si="1629"/>
        <v>1.0591107177878146E-17</v>
      </c>
      <c r="DA2928">
        <f t="shared" si="1629"/>
        <v>1.0782327660314387E-17</v>
      </c>
      <c r="DB2928">
        <f t="shared" si="1629"/>
        <v>1.0976992434682389E-17</v>
      </c>
      <c r="DC2928">
        <f t="shared" si="1630"/>
        <v>1.1175163386582362E-17</v>
      </c>
      <c r="DD2928">
        <f t="shared" si="1630"/>
        <v>1.1376903510664804E-17</v>
      </c>
      <c r="DE2928">
        <f t="shared" si="1630"/>
        <v>1.158227693045133E-17</v>
      </c>
      <c r="DF2928">
        <f t="shared" si="1630"/>
        <v>1.1791348918509236E-17</v>
      </c>
      <c r="DG2928">
        <f t="shared" si="1633"/>
        <v>1.2004185916985627E-17</v>
      </c>
      <c r="DH2928">
        <f t="shared" si="1632"/>
        <v>1.2220855558506552E-17</v>
      </c>
      <c r="DI2928">
        <f t="shared" si="1632"/>
        <v>1.2441426687449742E-17</v>
      </c>
      <c r="DJ2928">
        <f t="shared" si="1632"/>
        <v>1.2665969381595464E-17</v>
      </c>
      <c r="DK2928" s="42">
        <f t="shared" si="1632"/>
        <v>1.2894554974163575E-17</v>
      </c>
      <c r="DL2928" s="40">
        <f t="shared" si="1615"/>
        <v>4.1999354759655273E-16</v>
      </c>
    </row>
    <row r="2929" spans="13:116" x14ac:dyDescent="0.25">
      <c r="M2929" s="38"/>
      <c r="N2929" s="40">
        <f t="shared" si="1614"/>
        <v>1.4903312523256207E-16</v>
      </c>
      <c r="O2929" s="45">
        <f t="shared" si="1616"/>
        <v>58.420000000003533</v>
      </c>
      <c r="P2929">
        <f t="shared" si="1613"/>
        <v>2.1480392804016359E-18</v>
      </c>
      <c r="Q2929">
        <f t="shared" si="1617"/>
        <v>2.1869619337966825E-18</v>
      </c>
      <c r="R2929">
        <f t="shared" si="1617"/>
        <v>2.2265883134171014E-18</v>
      </c>
      <c r="S2929">
        <f t="shared" si="1617"/>
        <v>2.2669311133863939E-18</v>
      </c>
      <c r="T2929">
        <f t="shared" si="1617"/>
        <v>2.308003256257886E-18</v>
      </c>
      <c r="U2929">
        <f t="shared" si="1620"/>
        <v>2.3498178971148018E-18</v>
      </c>
      <c r="V2929">
        <f t="shared" si="1620"/>
        <v>2.3923884277440157E-18</v>
      </c>
      <c r="W2929">
        <f t="shared" si="1620"/>
        <v>2.4357284808842467E-18</v>
      </c>
      <c r="X2929">
        <f t="shared" si="1618"/>
        <v>2.4798519345503729E-18</v>
      </c>
      <c r="Y2929">
        <f t="shared" si="1618"/>
        <v>2.5247729164353314E-18</v>
      </c>
      <c r="Z2929">
        <f t="shared" si="1618"/>
        <v>2.5705058083904513E-18</v>
      </c>
      <c r="AA2929">
        <f t="shared" si="1618"/>
        <v>2.6170652509862743E-18</v>
      </c>
      <c r="AB2929">
        <f t="shared" si="1619"/>
        <v>2.6644661481549717E-18</v>
      </c>
      <c r="AC2929">
        <f t="shared" si="1619"/>
        <v>2.7127236719155753E-18</v>
      </c>
      <c r="AD2929">
        <f t="shared" si="1619"/>
        <v>2.761853267184083E-18</v>
      </c>
      <c r="AE2929">
        <f t="shared" si="1619"/>
        <v>2.8118706566695463E-18</v>
      </c>
      <c r="AF2929">
        <f t="shared" si="1623"/>
        <v>2.862791845857601E-18</v>
      </c>
      <c r="AG2929">
        <f t="shared" si="1623"/>
        <v>2.9146331280833242E-18</v>
      </c>
      <c r="AH2929">
        <f t="shared" si="1623"/>
        <v>2.9674110896949002E-18</v>
      </c>
      <c r="AI2929">
        <f t="shared" si="1623"/>
        <v>3.021142615309483E-18</v>
      </c>
      <c r="AJ2929" s="42">
        <f t="shared" si="1625"/>
        <v>3.0758448931631958E-18</v>
      </c>
      <c r="AK2929">
        <f t="shared" si="1624"/>
        <v>3.1315354205569034E-18</v>
      </c>
      <c r="AL2929">
        <f t="shared" si="1624"/>
        <v>3.1882320093991824E-18</v>
      </c>
      <c r="AM2929">
        <f t="shared" si="1624"/>
        <v>3.2459527918486006E-18</v>
      </c>
      <c r="AN2929">
        <f t="shared" si="1624"/>
        <v>3.3047162260570662E-18</v>
      </c>
      <c r="AO2929">
        <f t="shared" si="1635"/>
        <v>3.3645411020153849E-18</v>
      </c>
      <c r="AP2929">
        <f t="shared" si="1627"/>
        <v>3.4254465475039772E-18</v>
      </c>
      <c r="AQ2929">
        <f t="shared" si="1627"/>
        <v>3.4874520341495479E-18</v>
      </c>
      <c r="AR2929">
        <f t="shared" si="1606"/>
        <v>3.5505773835903519E-18</v>
      </c>
      <c r="AS2929">
        <f t="shared" si="1606"/>
        <v>3.6148427737514707E-18</v>
      </c>
      <c r="AT2929">
        <f t="shared" si="1606"/>
        <v>3.6802687452325413E-18</v>
      </c>
      <c r="AU2929">
        <f t="shared" si="1606"/>
        <v>3.7468762078095357E-18</v>
      </c>
      <c r="AV2929">
        <f t="shared" si="1606"/>
        <v>3.8146864470526497E-18</v>
      </c>
      <c r="AW2929">
        <f t="shared" si="1606"/>
        <v>3.8837211310630365E-18</v>
      </c>
      <c r="AX2929">
        <f t="shared" si="1606"/>
        <v>3.9540023173292181E-18</v>
      </c>
      <c r="AY2929">
        <f t="shared" si="1628"/>
        <v>4.0255524597066702E-18</v>
      </c>
      <c r="AZ2929">
        <f t="shared" si="1621"/>
        <v>4.0983944155219604E-18</v>
      </c>
      <c r="BA2929">
        <f t="shared" si="1621"/>
        <v>4.1725514528037873E-18</v>
      </c>
      <c r="BB2929">
        <f t="shared" si="1621"/>
        <v>4.2480472576433208E-18</v>
      </c>
      <c r="BC2929">
        <f t="shared" si="1621"/>
        <v>4.3249059416862442E-18</v>
      </c>
      <c r="BD2929">
        <f t="shared" si="1621"/>
        <v>4.4031520497583716E-18</v>
      </c>
      <c r="BE2929">
        <f t="shared" si="1634"/>
        <v>4.482810567627742E-18</v>
      </c>
      <c r="BF2929">
        <f t="shared" si="1605"/>
        <v>4.5639069299056669E-18</v>
      </c>
      <c r="BG2929">
        <f t="shared" si="1605"/>
        <v>4.646467028088353E-18</v>
      </c>
      <c r="BH2929">
        <f t="shared" si="1605"/>
        <v>4.7305172187426324E-18</v>
      </c>
      <c r="BI2929">
        <f t="shared" si="1605"/>
        <v>4.8160843318381056E-18</v>
      </c>
      <c r="BJ2929">
        <f t="shared" si="1605"/>
        <v>4.9031956792275985E-18</v>
      </c>
      <c r="BK2929">
        <f t="shared" si="1605"/>
        <v>4.9918790632795913E-18</v>
      </c>
      <c r="BL2929">
        <f t="shared" si="1605"/>
        <v>5.0821627856647689E-18</v>
      </c>
      <c r="BM2929">
        <f t="shared" si="1603"/>
        <v>5.1740756562993281E-18</v>
      </c>
      <c r="BN2929">
        <f t="shared" si="1603"/>
        <v>5.2676470024482134E-18</v>
      </c>
      <c r="BO2929">
        <f t="shared" si="1603"/>
        <v>5.3629066779910128E-18</v>
      </c>
      <c r="BP2929">
        <f t="shared" si="1603"/>
        <v>5.4598850728531382E-18</v>
      </c>
      <c r="BQ2929">
        <f t="shared" si="1604"/>
        <v>5.558613122605572E-18</v>
      </c>
      <c r="BR2929">
        <f t="shared" si="1604"/>
        <v>5.6591223182361422E-18</v>
      </c>
      <c r="BS2929">
        <f t="shared" si="1604"/>
        <v>5.7614447160950781E-18</v>
      </c>
      <c r="BT2929">
        <f t="shared" si="1604"/>
        <v>5.8656129480182067E-18</v>
      </c>
      <c r="BU2929">
        <f t="shared" si="1608"/>
        <v>5.9716602316312969E-18</v>
      </c>
      <c r="BV2929">
        <f t="shared" si="1608"/>
        <v>6.0796203808376927E-18</v>
      </c>
      <c r="BW2929">
        <f t="shared" si="1608"/>
        <v>6.1895278164938268E-18</v>
      </c>
      <c r="BX2929">
        <f t="shared" si="1608"/>
        <v>6.3014175772750711E-18</v>
      </c>
      <c r="BY2929">
        <f t="shared" si="1610"/>
        <v>6.4153253307354413E-18</v>
      </c>
      <c r="BZ2929">
        <f t="shared" si="1609"/>
        <v>6.5312873845648783E-18</v>
      </c>
      <c r="CA2929">
        <f t="shared" si="1609"/>
        <v>6.6493406980477742E-18</v>
      </c>
      <c r="CB2929">
        <f t="shared" si="1609"/>
        <v>6.7695228937253426E-18</v>
      </c>
      <c r="CC2929">
        <f t="shared" si="1609"/>
        <v>6.8918722692666977E-18</v>
      </c>
      <c r="CD2929">
        <f t="shared" si="1626"/>
        <v>7.0164278095517836E-18</v>
      </c>
      <c r="CE2929">
        <f t="shared" si="1611"/>
        <v>7.1432291989696286E-18</v>
      </c>
      <c r="CF2929">
        <f t="shared" si="1611"/>
        <v>7.272316833936278E-18</v>
      </c>
      <c r="CG2929">
        <f t="shared" si="1611"/>
        <v>7.4037318356362635E-18</v>
      </c>
      <c r="CH2929">
        <f t="shared" si="1611"/>
        <v>7.5375160629910071E-18</v>
      </c>
      <c r="CI2929">
        <f t="shared" si="1611"/>
        <v>7.6737121258590178E-18</v>
      </c>
      <c r="CJ2929">
        <f t="shared" si="1611"/>
        <v>7.8123633984716835E-18</v>
      </c>
      <c r="CK2929">
        <f t="shared" si="1631"/>
        <v>7.9535140331081003E-18</v>
      </c>
      <c r="CL2929">
        <f t="shared" si="1631"/>
        <v>8.0972089740147636E-18</v>
      </c>
      <c r="CM2929">
        <f t="shared" si="1631"/>
        <v>8.2434939715729789E-18</v>
      </c>
      <c r="CN2929">
        <f t="shared" si="1612"/>
        <v>8.3924155967192275E-18</v>
      </c>
      <c r="CO2929">
        <f t="shared" si="1607"/>
        <v>8.5440212556225547E-18</v>
      </c>
      <c r="CP2929">
        <f t="shared" si="1607"/>
        <v>8.6983592046243002E-18</v>
      </c>
      <c r="CQ2929">
        <f t="shared" si="1607"/>
        <v>8.8554785654433145E-18</v>
      </c>
      <c r="CR2929">
        <f t="shared" si="1607"/>
        <v>9.0154293406535338E-18</v>
      </c>
      <c r="CS2929">
        <f t="shared" si="1607"/>
        <v>9.1782624294367993E-18</v>
      </c>
      <c r="CT2929">
        <f t="shared" si="1622"/>
        <v>9.3440296436165582E-18</v>
      </c>
      <c r="CU2929">
        <f t="shared" si="1622"/>
        <v>9.5127837239779306E-18</v>
      </c>
      <c r="CV2929">
        <f t="shared" si="1622"/>
        <v>9.6845783568789171E-18</v>
      </c>
      <c r="CW2929">
        <f t="shared" si="1622"/>
        <v>9.859468191156743E-18</v>
      </c>
      <c r="CX2929">
        <f t="shared" si="1622"/>
        <v>1.0037508855336696E-17</v>
      </c>
      <c r="CY2929">
        <f t="shared" si="1629"/>
        <v>1.0218756975147855E-17</v>
      </c>
      <c r="CZ2929">
        <f t="shared" si="1629"/>
        <v>1.0403270191349691E-17</v>
      </c>
      <c r="DA2929">
        <f t="shared" si="1629"/>
        <v>1.0591107177878146E-17</v>
      </c>
      <c r="DB2929">
        <f t="shared" si="1629"/>
        <v>1.0782327660314387E-17</v>
      </c>
      <c r="DC2929">
        <f t="shared" si="1630"/>
        <v>1.0976992434682389E-17</v>
      </c>
      <c r="DD2929">
        <f t="shared" si="1630"/>
        <v>1.1175163386582362E-17</v>
      </c>
      <c r="DE2929">
        <f t="shared" si="1630"/>
        <v>1.1376903510664804E-17</v>
      </c>
      <c r="DF2929">
        <f t="shared" si="1630"/>
        <v>1.158227693045133E-17</v>
      </c>
      <c r="DG2929">
        <f t="shared" si="1633"/>
        <v>1.1791348918509236E-17</v>
      </c>
      <c r="DH2929">
        <f t="shared" si="1632"/>
        <v>1.2004185916985627E-17</v>
      </c>
      <c r="DI2929">
        <f t="shared" si="1632"/>
        <v>1.2220855558506552E-17</v>
      </c>
      <c r="DJ2929">
        <f t="shared" si="1632"/>
        <v>1.2441426687449742E-17</v>
      </c>
      <c r="DK2929" s="42">
        <f t="shared" si="1632"/>
        <v>1.2665969381595464E-17</v>
      </c>
      <c r="DL2929" s="40">
        <f t="shared" si="1615"/>
        <v>4.1253750694676233E-16</v>
      </c>
    </row>
    <row r="2930" spans="13:116" x14ac:dyDescent="0.25">
      <c r="M2930" s="38"/>
      <c r="N2930" s="40">
        <f t="shared" si="1614"/>
        <v>1.4638059247269946E-16</v>
      </c>
      <c r="O2930" s="45">
        <f t="shared" si="1616"/>
        <v>58.440000000003536</v>
      </c>
      <c r="P2930">
        <f t="shared" si="1613"/>
        <v>2.109807883510201E-18</v>
      </c>
      <c r="Q2930">
        <f t="shared" si="1617"/>
        <v>2.1480392804016359E-18</v>
      </c>
      <c r="R2930">
        <f t="shared" si="1617"/>
        <v>2.1869619337966825E-18</v>
      </c>
      <c r="S2930">
        <f t="shared" si="1617"/>
        <v>2.2265883134171014E-18</v>
      </c>
      <c r="T2930">
        <f t="shared" si="1617"/>
        <v>2.2669311133863939E-18</v>
      </c>
      <c r="U2930">
        <f t="shared" si="1620"/>
        <v>2.308003256257886E-18</v>
      </c>
      <c r="V2930">
        <f t="shared" si="1620"/>
        <v>2.3498178971148018E-18</v>
      </c>
      <c r="W2930">
        <f t="shared" si="1620"/>
        <v>2.3923884277440157E-18</v>
      </c>
      <c r="X2930">
        <f t="shared" si="1618"/>
        <v>2.4357284808842467E-18</v>
      </c>
      <c r="Y2930">
        <f t="shared" si="1618"/>
        <v>2.4798519345503729E-18</v>
      </c>
      <c r="Z2930">
        <f t="shared" si="1618"/>
        <v>2.5247729164353314E-18</v>
      </c>
      <c r="AA2930">
        <f t="shared" si="1618"/>
        <v>2.5705058083904513E-18</v>
      </c>
      <c r="AB2930">
        <f t="shared" si="1619"/>
        <v>2.6170652509862743E-18</v>
      </c>
      <c r="AC2930">
        <f t="shared" si="1619"/>
        <v>2.6644661481549717E-18</v>
      </c>
      <c r="AD2930">
        <f t="shared" si="1619"/>
        <v>2.7127236719155753E-18</v>
      </c>
      <c r="AE2930">
        <f t="shared" si="1619"/>
        <v>2.761853267184083E-18</v>
      </c>
      <c r="AF2930">
        <f t="shared" si="1623"/>
        <v>2.8118706566695463E-18</v>
      </c>
      <c r="AG2930">
        <f t="shared" si="1623"/>
        <v>2.862791845857601E-18</v>
      </c>
      <c r="AH2930">
        <f t="shared" si="1623"/>
        <v>2.9146331280833242E-18</v>
      </c>
      <c r="AI2930">
        <f t="shared" si="1623"/>
        <v>2.9674110896949002E-18</v>
      </c>
      <c r="AJ2930" s="42">
        <f t="shared" si="1625"/>
        <v>3.021142615309483E-18</v>
      </c>
      <c r="AK2930">
        <f t="shared" si="1624"/>
        <v>3.0758448931631958E-18</v>
      </c>
      <c r="AL2930">
        <f t="shared" si="1624"/>
        <v>3.1315354205569034E-18</v>
      </c>
      <c r="AM2930">
        <f t="shared" si="1624"/>
        <v>3.1882320093991824E-18</v>
      </c>
      <c r="AN2930">
        <f t="shared" si="1624"/>
        <v>3.2459527918486006E-18</v>
      </c>
      <c r="AO2930">
        <f t="shared" si="1635"/>
        <v>3.3047162260570662E-18</v>
      </c>
      <c r="AP2930">
        <f t="shared" si="1627"/>
        <v>3.3645411020153849E-18</v>
      </c>
      <c r="AQ2930">
        <f t="shared" si="1627"/>
        <v>3.4254465475039772E-18</v>
      </c>
      <c r="AR2930">
        <f t="shared" si="1606"/>
        <v>3.4874520341495479E-18</v>
      </c>
      <c r="AS2930">
        <f t="shared" si="1606"/>
        <v>3.5505773835903519E-18</v>
      </c>
      <c r="AT2930">
        <f t="shared" si="1606"/>
        <v>3.6148427737514707E-18</v>
      </c>
      <c r="AU2930">
        <f t="shared" si="1606"/>
        <v>3.6802687452325413E-18</v>
      </c>
      <c r="AV2930">
        <f t="shared" si="1606"/>
        <v>3.7468762078095357E-18</v>
      </c>
      <c r="AW2930">
        <f t="shared" si="1606"/>
        <v>3.8146864470526497E-18</v>
      </c>
      <c r="AX2930">
        <f t="shared" si="1606"/>
        <v>3.8837211310630365E-18</v>
      </c>
      <c r="AY2930">
        <f t="shared" si="1628"/>
        <v>3.9540023173292181E-18</v>
      </c>
      <c r="AZ2930">
        <f t="shared" si="1621"/>
        <v>4.0255524597066702E-18</v>
      </c>
      <c r="BA2930">
        <f t="shared" si="1621"/>
        <v>4.0983944155219604E-18</v>
      </c>
      <c r="BB2930">
        <f t="shared" si="1621"/>
        <v>4.1725514528037873E-18</v>
      </c>
      <c r="BC2930">
        <f t="shared" si="1621"/>
        <v>4.2480472576433208E-18</v>
      </c>
      <c r="BD2930">
        <f t="shared" si="1621"/>
        <v>4.3249059416862442E-18</v>
      </c>
      <c r="BE2930">
        <f t="shared" si="1634"/>
        <v>4.4031520497583716E-18</v>
      </c>
      <c r="BF2930">
        <f t="shared" si="1605"/>
        <v>4.482810567627742E-18</v>
      </c>
      <c r="BG2930">
        <f t="shared" si="1605"/>
        <v>4.5639069299056669E-18</v>
      </c>
      <c r="BH2930">
        <f t="shared" si="1605"/>
        <v>4.646467028088353E-18</v>
      </c>
      <c r="BI2930">
        <f t="shared" si="1605"/>
        <v>4.7305172187426324E-18</v>
      </c>
      <c r="BJ2930">
        <f t="shared" si="1605"/>
        <v>4.8160843318381056E-18</v>
      </c>
      <c r="BK2930">
        <f t="shared" si="1605"/>
        <v>4.9031956792275985E-18</v>
      </c>
      <c r="BL2930">
        <f t="shared" si="1605"/>
        <v>4.9918790632795913E-18</v>
      </c>
      <c r="BM2930">
        <f t="shared" si="1603"/>
        <v>5.0821627856647689E-18</v>
      </c>
      <c r="BN2930">
        <f t="shared" si="1603"/>
        <v>5.1740756562993281E-18</v>
      </c>
      <c r="BO2930">
        <f t="shared" si="1603"/>
        <v>5.2676470024482134E-18</v>
      </c>
      <c r="BP2930">
        <f t="shared" si="1603"/>
        <v>5.3629066779910128E-18</v>
      </c>
      <c r="BQ2930">
        <f t="shared" si="1604"/>
        <v>5.4598850728531382E-18</v>
      </c>
      <c r="BR2930">
        <f t="shared" si="1604"/>
        <v>5.558613122605572E-18</v>
      </c>
      <c r="BS2930">
        <f t="shared" si="1604"/>
        <v>5.6591223182361422E-18</v>
      </c>
      <c r="BT2930">
        <f t="shared" si="1604"/>
        <v>5.7614447160950781E-18</v>
      </c>
      <c r="BU2930">
        <f t="shared" si="1608"/>
        <v>5.8656129480182067E-18</v>
      </c>
      <c r="BV2930">
        <f t="shared" si="1608"/>
        <v>5.9716602316312969E-18</v>
      </c>
      <c r="BW2930">
        <f t="shared" si="1608"/>
        <v>6.0796203808376927E-18</v>
      </c>
      <c r="BX2930">
        <f t="shared" si="1608"/>
        <v>6.1895278164938268E-18</v>
      </c>
      <c r="BY2930">
        <f t="shared" si="1610"/>
        <v>6.3014175772750711E-18</v>
      </c>
      <c r="BZ2930">
        <f t="shared" si="1609"/>
        <v>6.4153253307354413E-18</v>
      </c>
      <c r="CA2930">
        <f t="shared" si="1609"/>
        <v>6.5312873845648783E-18</v>
      </c>
      <c r="CB2930">
        <f t="shared" si="1609"/>
        <v>6.6493406980477742E-18</v>
      </c>
      <c r="CC2930">
        <f t="shared" si="1609"/>
        <v>6.7695228937253426E-18</v>
      </c>
      <c r="CD2930">
        <f t="shared" si="1626"/>
        <v>6.8918722692666977E-18</v>
      </c>
      <c r="CE2930">
        <f t="shared" si="1611"/>
        <v>7.0164278095517836E-18</v>
      </c>
      <c r="CF2930">
        <f t="shared" si="1611"/>
        <v>7.1432291989696286E-18</v>
      </c>
      <c r="CG2930">
        <f t="shared" si="1611"/>
        <v>7.272316833936278E-18</v>
      </c>
      <c r="CH2930">
        <f t="shared" si="1611"/>
        <v>7.4037318356362635E-18</v>
      </c>
      <c r="CI2930">
        <f t="shared" si="1611"/>
        <v>7.5375160629910071E-18</v>
      </c>
      <c r="CJ2930">
        <f t="shared" si="1611"/>
        <v>7.6737121258590178E-18</v>
      </c>
      <c r="CK2930">
        <f t="shared" si="1631"/>
        <v>7.8123633984716835E-18</v>
      </c>
      <c r="CL2930">
        <f t="shared" si="1631"/>
        <v>7.9535140331081003E-18</v>
      </c>
      <c r="CM2930">
        <f t="shared" si="1631"/>
        <v>8.0972089740147636E-18</v>
      </c>
      <c r="CN2930">
        <f t="shared" si="1612"/>
        <v>8.2434939715729789E-18</v>
      </c>
      <c r="CO2930">
        <f t="shared" si="1607"/>
        <v>8.3924155967192275E-18</v>
      </c>
      <c r="CP2930">
        <f t="shared" si="1607"/>
        <v>8.5440212556225547E-18</v>
      </c>
      <c r="CQ2930">
        <f t="shared" si="1607"/>
        <v>8.6983592046243002E-18</v>
      </c>
      <c r="CR2930">
        <f t="shared" si="1607"/>
        <v>8.8554785654433145E-18</v>
      </c>
      <c r="CS2930">
        <f t="shared" si="1607"/>
        <v>9.0154293406535338E-18</v>
      </c>
      <c r="CT2930">
        <f t="shared" si="1622"/>
        <v>9.1782624294367993E-18</v>
      </c>
      <c r="CU2930">
        <f t="shared" si="1622"/>
        <v>9.3440296436165582E-18</v>
      </c>
      <c r="CV2930">
        <f t="shared" si="1622"/>
        <v>9.5127837239779306E-18</v>
      </c>
      <c r="CW2930">
        <f t="shared" si="1622"/>
        <v>9.6845783568789171E-18</v>
      </c>
      <c r="CX2930">
        <f t="shared" si="1622"/>
        <v>9.859468191156743E-18</v>
      </c>
      <c r="CY2930">
        <f t="shared" si="1629"/>
        <v>1.0037508855336696E-17</v>
      </c>
      <c r="CZ2930">
        <f t="shared" si="1629"/>
        <v>1.0218756975147855E-17</v>
      </c>
      <c r="DA2930">
        <f t="shared" si="1629"/>
        <v>1.0403270191349691E-17</v>
      </c>
      <c r="DB2930">
        <f t="shared" si="1629"/>
        <v>1.0591107177878146E-17</v>
      </c>
      <c r="DC2930">
        <f t="shared" si="1630"/>
        <v>1.0782327660314387E-17</v>
      </c>
      <c r="DD2930">
        <f t="shared" si="1630"/>
        <v>1.0976992434682389E-17</v>
      </c>
      <c r="DE2930">
        <f t="shared" si="1630"/>
        <v>1.1175163386582362E-17</v>
      </c>
      <c r="DF2930">
        <f t="shared" si="1630"/>
        <v>1.1376903510664804E-17</v>
      </c>
      <c r="DG2930">
        <f t="shared" si="1633"/>
        <v>1.158227693045133E-17</v>
      </c>
      <c r="DH2930">
        <f t="shared" si="1632"/>
        <v>1.1791348918509236E-17</v>
      </c>
      <c r="DI2930">
        <f t="shared" si="1632"/>
        <v>1.2004185916985627E-17</v>
      </c>
      <c r="DJ2930">
        <f t="shared" si="1632"/>
        <v>1.2220855558506552E-17</v>
      </c>
      <c r="DK2930" s="42">
        <f t="shared" si="1632"/>
        <v>1.2441426687449742E-17</v>
      </c>
      <c r="DL2930" s="40">
        <f t="shared" si="1615"/>
        <v>4.0521353595203667E-16</v>
      </c>
    </row>
    <row r="2931" spans="13:116" x14ac:dyDescent="0.25">
      <c r="M2931" s="38"/>
      <c r="N2931" s="40">
        <f t="shared" si="1614"/>
        <v>1.437751699169753E-16</v>
      </c>
      <c r="O2931" s="45">
        <f t="shared" si="1616"/>
        <v>58.460000000003539</v>
      </c>
      <c r="P2931">
        <f t="shared" si="1613"/>
        <v>2.0722554938451068E-18</v>
      </c>
      <c r="Q2931">
        <f t="shared" si="1617"/>
        <v>2.109807883510201E-18</v>
      </c>
      <c r="R2931">
        <f t="shared" si="1617"/>
        <v>2.1480392804016359E-18</v>
      </c>
      <c r="S2931">
        <f t="shared" si="1617"/>
        <v>2.1869619337966825E-18</v>
      </c>
      <c r="T2931">
        <f t="shared" si="1617"/>
        <v>2.2265883134171014E-18</v>
      </c>
      <c r="U2931">
        <f t="shared" si="1620"/>
        <v>2.2669311133863939E-18</v>
      </c>
      <c r="V2931">
        <f t="shared" si="1620"/>
        <v>2.308003256257886E-18</v>
      </c>
      <c r="W2931">
        <f t="shared" si="1620"/>
        <v>2.3498178971148018E-18</v>
      </c>
      <c r="X2931">
        <f t="shared" si="1618"/>
        <v>2.3923884277440157E-18</v>
      </c>
      <c r="Y2931">
        <f t="shared" si="1618"/>
        <v>2.4357284808842467E-18</v>
      </c>
      <c r="Z2931">
        <f t="shared" si="1618"/>
        <v>2.4798519345503729E-18</v>
      </c>
      <c r="AA2931">
        <f t="shared" si="1618"/>
        <v>2.5247729164353314E-18</v>
      </c>
      <c r="AB2931">
        <f t="shared" si="1619"/>
        <v>2.5705058083904513E-18</v>
      </c>
      <c r="AC2931">
        <f t="shared" si="1619"/>
        <v>2.6170652509862743E-18</v>
      </c>
      <c r="AD2931">
        <f t="shared" si="1619"/>
        <v>2.6644661481549717E-18</v>
      </c>
      <c r="AE2931">
        <f t="shared" si="1619"/>
        <v>2.7127236719155753E-18</v>
      </c>
      <c r="AF2931">
        <f t="shared" si="1623"/>
        <v>2.761853267184083E-18</v>
      </c>
      <c r="AG2931">
        <f t="shared" si="1623"/>
        <v>2.8118706566695463E-18</v>
      </c>
      <c r="AH2931">
        <f t="shared" si="1623"/>
        <v>2.862791845857601E-18</v>
      </c>
      <c r="AI2931">
        <f t="shared" si="1623"/>
        <v>2.9146331280833242E-18</v>
      </c>
      <c r="AJ2931" s="42">
        <f t="shared" si="1625"/>
        <v>2.9674110896949002E-18</v>
      </c>
      <c r="AK2931">
        <f t="shared" si="1624"/>
        <v>3.021142615309483E-18</v>
      </c>
      <c r="AL2931">
        <f t="shared" si="1624"/>
        <v>3.0758448931631958E-18</v>
      </c>
      <c r="AM2931">
        <f t="shared" si="1624"/>
        <v>3.1315354205569034E-18</v>
      </c>
      <c r="AN2931">
        <f t="shared" si="1624"/>
        <v>3.1882320093991824E-18</v>
      </c>
      <c r="AO2931">
        <f t="shared" si="1635"/>
        <v>3.2459527918486006E-18</v>
      </c>
      <c r="AP2931">
        <f t="shared" si="1627"/>
        <v>3.3047162260570662E-18</v>
      </c>
      <c r="AQ2931">
        <f t="shared" si="1627"/>
        <v>3.3645411020153849E-18</v>
      </c>
      <c r="AR2931">
        <f t="shared" si="1606"/>
        <v>3.4254465475039772E-18</v>
      </c>
      <c r="AS2931">
        <f t="shared" si="1606"/>
        <v>3.4874520341495479E-18</v>
      </c>
      <c r="AT2931">
        <f t="shared" si="1606"/>
        <v>3.5505773835903519E-18</v>
      </c>
      <c r="AU2931">
        <f t="shared" si="1606"/>
        <v>3.6148427737514707E-18</v>
      </c>
      <c r="AV2931">
        <f t="shared" si="1606"/>
        <v>3.6802687452325413E-18</v>
      </c>
      <c r="AW2931">
        <f t="shared" si="1606"/>
        <v>3.7468762078095357E-18</v>
      </c>
      <c r="AX2931">
        <f t="shared" si="1606"/>
        <v>3.8146864470526497E-18</v>
      </c>
      <c r="AY2931">
        <f t="shared" si="1628"/>
        <v>3.8837211310630365E-18</v>
      </c>
      <c r="AZ2931">
        <f t="shared" si="1621"/>
        <v>3.9540023173292181E-18</v>
      </c>
      <c r="BA2931">
        <f t="shared" si="1621"/>
        <v>4.0255524597066702E-18</v>
      </c>
      <c r="BB2931">
        <f t="shared" si="1621"/>
        <v>4.0983944155219604E-18</v>
      </c>
      <c r="BC2931">
        <f t="shared" si="1621"/>
        <v>4.1725514528037873E-18</v>
      </c>
      <c r="BD2931">
        <f t="shared" si="1621"/>
        <v>4.2480472576433208E-18</v>
      </c>
      <c r="BE2931">
        <f t="shared" si="1634"/>
        <v>4.3249059416862442E-18</v>
      </c>
      <c r="BF2931">
        <f t="shared" si="1605"/>
        <v>4.4031520497583716E-18</v>
      </c>
      <c r="BG2931">
        <f t="shared" si="1605"/>
        <v>4.482810567627742E-18</v>
      </c>
      <c r="BH2931">
        <f t="shared" si="1605"/>
        <v>4.5639069299056669E-18</v>
      </c>
      <c r="BI2931">
        <f t="shared" si="1605"/>
        <v>4.646467028088353E-18</v>
      </c>
      <c r="BJ2931">
        <f t="shared" si="1605"/>
        <v>4.7305172187426324E-18</v>
      </c>
      <c r="BK2931">
        <f t="shared" si="1605"/>
        <v>4.8160843318381056E-18</v>
      </c>
      <c r="BL2931">
        <f t="shared" si="1605"/>
        <v>4.9031956792275985E-18</v>
      </c>
      <c r="BM2931">
        <f t="shared" si="1603"/>
        <v>4.9918790632795913E-18</v>
      </c>
      <c r="BN2931">
        <f t="shared" si="1603"/>
        <v>5.0821627856647689E-18</v>
      </c>
      <c r="BO2931">
        <f t="shared" si="1603"/>
        <v>5.1740756562993281E-18</v>
      </c>
      <c r="BP2931">
        <f t="shared" si="1603"/>
        <v>5.2676470024482134E-18</v>
      </c>
      <c r="BQ2931">
        <f t="shared" si="1604"/>
        <v>5.3629066779910128E-18</v>
      </c>
      <c r="BR2931">
        <f t="shared" si="1604"/>
        <v>5.4598850728531382E-18</v>
      </c>
      <c r="BS2931">
        <f t="shared" si="1604"/>
        <v>5.558613122605572E-18</v>
      </c>
      <c r="BT2931">
        <f t="shared" si="1604"/>
        <v>5.6591223182361422E-18</v>
      </c>
      <c r="BU2931">
        <f t="shared" si="1608"/>
        <v>5.7614447160950781E-18</v>
      </c>
      <c r="BV2931">
        <f t="shared" si="1608"/>
        <v>5.8656129480182067E-18</v>
      </c>
      <c r="BW2931">
        <f t="shared" si="1608"/>
        <v>5.9716602316312969E-18</v>
      </c>
      <c r="BX2931">
        <f t="shared" si="1608"/>
        <v>6.0796203808376927E-18</v>
      </c>
      <c r="BY2931">
        <f t="shared" si="1610"/>
        <v>6.1895278164938268E-18</v>
      </c>
      <c r="BZ2931">
        <f t="shared" si="1609"/>
        <v>6.3014175772750711E-18</v>
      </c>
      <c r="CA2931">
        <f t="shared" si="1609"/>
        <v>6.4153253307354413E-18</v>
      </c>
      <c r="CB2931">
        <f t="shared" si="1609"/>
        <v>6.5312873845648783E-18</v>
      </c>
      <c r="CC2931">
        <f t="shared" si="1609"/>
        <v>6.6493406980477742E-18</v>
      </c>
      <c r="CD2931">
        <f t="shared" si="1626"/>
        <v>6.7695228937253426E-18</v>
      </c>
      <c r="CE2931">
        <f t="shared" si="1611"/>
        <v>6.8918722692666977E-18</v>
      </c>
      <c r="CF2931">
        <f t="shared" si="1611"/>
        <v>7.0164278095517836E-18</v>
      </c>
      <c r="CG2931">
        <f t="shared" si="1611"/>
        <v>7.1432291989696286E-18</v>
      </c>
      <c r="CH2931">
        <f t="shared" si="1611"/>
        <v>7.272316833936278E-18</v>
      </c>
      <c r="CI2931">
        <f t="shared" si="1611"/>
        <v>7.4037318356362635E-18</v>
      </c>
      <c r="CJ2931">
        <f t="shared" si="1611"/>
        <v>7.5375160629910071E-18</v>
      </c>
      <c r="CK2931">
        <f t="shared" si="1631"/>
        <v>7.6737121258590178E-18</v>
      </c>
      <c r="CL2931">
        <f t="shared" si="1631"/>
        <v>7.8123633984716835E-18</v>
      </c>
      <c r="CM2931">
        <f t="shared" si="1631"/>
        <v>7.9535140331081003E-18</v>
      </c>
      <c r="CN2931">
        <f t="shared" si="1612"/>
        <v>8.0972089740147636E-18</v>
      </c>
      <c r="CO2931">
        <f t="shared" si="1607"/>
        <v>8.2434939715729789E-18</v>
      </c>
      <c r="CP2931">
        <f t="shared" si="1607"/>
        <v>8.3924155967192275E-18</v>
      </c>
      <c r="CQ2931">
        <f t="shared" si="1607"/>
        <v>8.5440212556225547E-18</v>
      </c>
      <c r="CR2931">
        <f t="shared" si="1607"/>
        <v>8.6983592046243002E-18</v>
      </c>
      <c r="CS2931">
        <f t="shared" si="1607"/>
        <v>8.8554785654433145E-18</v>
      </c>
      <c r="CT2931">
        <f t="shared" si="1622"/>
        <v>9.0154293406535338E-18</v>
      </c>
      <c r="CU2931">
        <f t="shared" si="1622"/>
        <v>9.1782624294367993E-18</v>
      </c>
      <c r="CV2931">
        <f t="shared" si="1622"/>
        <v>9.3440296436165582E-18</v>
      </c>
      <c r="CW2931">
        <f t="shared" si="1622"/>
        <v>9.5127837239779306E-18</v>
      </c>
      <c r="CX2931">
        <f t="shared" si="1622"/>
        <v>9.6845783568789171E-18</v>
      </c>
      <c r="CY2931">
        <f t="shared" si="1629"/>
        <v>9.859468191156743E-18</v>
      </c>
      <c r="CZ2931">
        <f t="shared" si="1629"/>
        <v>1.0037508855336696E-17</v>
      </c>
      <c r="DA2931">
        <f t="shared" si="1629"/>
        <v>1.0218756975147855E-17</v>
      </c>
      <c r="DB2931">
        <f t="shared" si="1629"/>
        <v>1.0403270191349691E-17</v>
      </c>
      <c r="DC2931">
        <f t="shared" si="1630"/>
        <v>1.0591107177878146E-17</v>
      </c>
      <c r="DD2931">
        <f t="shared" si="1630"/>
        <v>1.0782327660314387E-17</v>
      </c>
      <c r="DE2931">
        <f t="shared" si="1630"/>
        <v>1.0976992434682389E-17</v>
      </c>
      <c r="DF2931">
        <f t="shared" si="1630"/>
        <v>1.1175163386582362E-17</v>
      </c>
      <c r="DG2931">
        <f t="shared" si="1633"/>
        <v>1.1376903510664804E-17</v>
      </c>
      <c r="DH2931">
        <f t="shared" si="1632"/>
        <v>1.158227693045133E-17</v>
      </c>
      <c r="DI2931">
        <f t="shared" si="1632"/>
        <v>1.1791348918509236E-17</v>
      </c>
      <c r="DJ2931">
        <f t="shared" si="1632"/>
        <v>1.2004185916985627E-17</v>
      </c>
      <c r="DK2931" s="42">
        <f t="shared" si="1632"/>
        <v>1.2220855558506552E-17</v>
      </c>
      <c r="DL2931" s="40">
        <f t="shared" si="1615"/>
        <v>3.9801930071083845E-16</v>
      </c>
    </row>
    <row r="2932" spans="13:116" x14ac:dyDescent="0.25">
      <c r="M2932" s="38"/>
      <c r="N2932" s="40">
        <f t="shared" si="1614"/>
        <v>1.4121602272314687E-16</v>
      </c>
      <c r="O2932" s="45">
        <f t="shared" si="1616"/>
        <v>58.480000000003542</v>
      </c>
      <c r="P2932">
        <f t="shared" si="1613"/>
        <v>2.0353700786859271E-18</v>
      </c>
      <c r="Q2932">
        <f t="shared" si="1617"/>
        <v>2.0722554938451068E-18</v>
      </c>
      <c r="R2932">
        <f t="shared" si="1617"/>
        <v>2.109807883510201E-18</v>
      </c>
      <c r="S2932">
        <f t="shared" si="1617"/>
        <v>2.1480392804016359E-18</v>
      </c>
      <c r="T2932">
        <f t="shared" si="1617"/>
        <v>2.1869619337966825E-18</v>
      </c>
      <c r="U2932">
        <f t="shared" si="1620"/>
        <v>2.2265883134171014E-18</v>
      </c>
      <c r="V2932">
        <f t="shared" si="1620"/>
        <v>2.2669311133863939E-18</v>
      </c>
      <c r="W2932">
        <f t="shared" si="1620"/>
        <v>2.308003256257886E-18</v>
      </c>
      <c r="X2932">
        <f t="shared" si="1618"/>
        <v>2.3498178971148018E-18</v>
      </c>
      <c r="Y2932">
        <f t="shared" si="1618"/>
        <v>2.3923884277440157E-18</v>
      </c>
      <c r="Z2932">
        <f t="shared" si="1618"/>
        <v>2.4357284808842467E-18</v>
      </c>
      <c r="AA2932">
        <f t="shared" si="1618"/>
        <v>2.4798519345503729E-18</v>
      </c>
      <c r="AB2932">
        <f t="shared" si="1619"/>
        <v>2.5247729164353314E-18</v>
      </c>
      <c r="AC2932">
        <f t="shared" si="1619"/>
        <v>2.5705058083904513E-18</v>
      </c>
      <c r="AD2932">
        <f t="shared" si="1619"/>
        <v>2.6170652509862743E-18</v>
      </c>
      <c r="AE2932">
        <f t="shared" si="1619"/>
        <v>2.6644661481549717E-18</v>
      </c>
      <c r="AF2932">
        <f t="shared" si="1623"/>
        <v>2.7127236719155753E-18</v>
      </c>
      <c r="AG2932">
        <f t="shared" si="1623"/>
        <v>2.761853267184083E-18</v>
      </c>
      <c r="AH2932">
        <f t="shared" si="1623"/>
        <v>2.8118706566695463E-18</v>
      </c>
      <c r="AI2932">
        <f t="shared" si="1623"/>
        <v>2.862791845857601E-18</v>
      </c>
      <c r="AJ2932" s="42">
        <f t="shared" si="1625"/>
        <v>2.9146331280833242E-18</v>
      </c>
      <c r="AK2932">
        <f t="shared" si="1624"/>
        <v>2.9674110896949002E-18</v>
      </c>
      <c r="AL2932">
        <f t="shared" si="1624"/>
        <v>3.021142615309483E-18</v>
      </c>
      <c r="AM2932">
        <f t="shared" si="1624"/>
        <v>3.0758448931631958E-18</v>
      </c>
      <c r="AN2932">
        <f t="shared" si="1624"/>
        <v>3.1315354205569034E-18</v>
      </c>
      <c r="AO2932">
        <f t="shared" si="1635"/>
        <v>3.1882320093991824E-18</v>
      </c>
      <c r="AP2932">
        <f t="shared" si="1627"/>
        <v>3.2459527918486006E-18</v>
      </c>
      <c r="AQ2932">
        <f t="shared" si="1627"/>
        <v>3.3047162260570662E-18</v>
      </c>
      <c r="AR2932">
        <f t="shared" si="1606"/>
        <v>3.3645411020153849E-18</v>
      </c>
      <c r="AS2932">
        <f t="shared" si="1606"/>
        <v>3.4254465475039772E-18</v>
      </c>
      <c r="AT2932">
        <f t="shared" si="1606"/>
        <v>3.4874520341495479E-18</v>
      </c>
      <c r="AU2932">
        <f t="shared" si="1606"/>
        <v>3.5505773835903519E-18</v>
      </c>
      <c r="AV2932">
        <f t="shared" si="1606"/>
        <v>3.6148427737514707E-18</v>
      </c>
      <c r="AW2932">
        <f t="shared" si="1606"/>
        <v>3.6802687452325413E-18</v>
      </c>
      <c r="AX2932">
        <f t="shared" si="1606"/>
        <v>3.7468762078095357E-18</v>
      </c>
      <c r="AY2932">
        <f t="shared" si="1628"/>
        <v>3.8146864470526497E-18</v>
      </c>
      <c r="AZ2932">
        <f t="shared" si="1621"/>
        <v>3.8837211310630365E-18</v>
      </c>
      <c r="BA2932">
        <f t="shared" si="1621"/>
        <v>3.9540023173292181E-18</v>
      </c>
      <c r="BB2932">
        <f t="shared" si="1621"/>
        <v>4.0255524597066702E-18</v>
      </c>
      <c r="BC2932">
        <f t="shared" si="1621"/>
        <v>4.0983944155219604E-18</v>
      </c>
      <c r="BD2932">
        <f t="shared" si="1621"/>
        <v>4.1725514528037873E-18</v>
      </c>
      <c r="BE2932">
        <f t="shared" si="1634"/>
        <v>4.2480472576433208E-18</v>
      </c>
      <c r="BF2932">
        <f t="shared" si="1605"/>
        <v>4.3249059416862442E-18</v>
      </c>
      <c r="BG2932">
        <f t="shared" si="1605"/>
        <v>4.4031520497583716E-18</v>
      </c>
      <c r="BH2932">
        <f t="shared" si="1605"/>
        <v>4.482810567627742E-18</v>
      </c>
      <c r="BI2932">
        <f t="shared" si="1605"/>
        <v>4.5639069299056669E-18</v>
      </c>
      <c r="BJ2932">
        <f t="shared" si="1605"/>
        <v>4.646467028088353E-18</v>
      </c>
      <c r="BK2932">
        <f t="shared" si="1605"/>
        <v>4.7305172187426324E-18</v>
      </c>
      <c r="BL2932">
        <f t="shared" si="1605"/>
        <v>4.8160843318381056E-18</v>
      </c>
      <c r="BM2932">
        <f t="shared" si="1605"/>
        <v>4.9031956792275985E-18</v>
      </c>
      <c r="BN2932">
        <f t="shared" si="1605"/>
        <v>4.9918790632795913E-18</v>
      </c>
      <c r="BO2932">
        <f t="shared" si="1605"/>
        <v>5.0821627856647689E-18</v>
      </c>
      <c r="BP2932">
        <f t="shared" si="1605"/>
        <v>5.1740756562993281E-18</v>
      </c>
      <c r="BQ2932">
        <f t="shared" si="1605"/>
        <v>5.2676470024482134E-18</v>
      </c>
      <c r="BR2932">
        <f t="shared" si="1605"/>
        <v>5.3629066779910128E-18</v>
      </c>
      <c r="BS2932">
        <f t="shared" si="1605"/>
        <v>5.4598850728531382E-18</v>
      </c>
      <c r="BT2932">
        <f t="shared" si="1605"/>
        <v>5.558613122605572E-18</v>
      </c>
      <c r="BU2932">
        <f t="shared" si="1608"/>
        <v>5.6591223182361422E-18</v>
      </c>
      <c r="BV2932">
        <f t="shared" si="1608"/>
        <v>5.7614447160950781E-18</v>
      </c>
      <c r="BW2932">
        <f t="shared" si="1608"/>
        <v>5.8656129480182067E-18</v>
      </c>
      <c r="BX2932">
        <f t="shared" si="1608"/>
        <v>5.9716602316312969E-18</v>
      </c>
      <c r="BY2932">
        <f t="shared" si="1610"/>
        <v>6.0796203808376927E-18</v>
      </c>
      <c r="BZ2932">
        <f t="shared" si="1609"/>
        <v>6.1895278164938268E-18</v>
      </c>
      <c r="CA2932">
        <f t="shared" si="1609"/>
        <v>6.3014175772750711E-18</v>
      </c>
      <c r="CB2932">
        <f t="shared" si="1609"/>
        <v>6.4153253307354413E-18</v>
      </c>
      <c r="CC2932">
        <f t="shared" si="1609"/>
        <v>6.5312873845648783E-18</v>
      </c>
      <c r="CD2932">
        <f t="shared" si="1626"/>
        <v>6.6493406980477742E-18</v>
      </c>
      <c r="CE2932">
        <f t="shared" si="1611"/>
        <v>6.7695228937253426E-18</v>
      </c>
      <c r="CF2932">
        <f t="shared" si="1611"/>
        <v>6.8918722692666977E-18</v>
      </c>
      <c r="CG2932">
        <f t="shared" si="1611"/>
        <v>7.0164278095517836E-18</v>
      </c>
      <c r="CH2932">
        <f t="shared" si="1611"/>
        <v>7.1432291989696286E-18</v>
      </c>
      <c r="CI2932">
        <f t="shared" si="1611"/>
        <v>7.272316833936278E-18</v>
      </c>
      <c r="CJ2932">
        <f t="shared" si="1611"/>
        <v>7.4037318356362635E-18</v>
      </c>
      <c r="CK2932">
        <f t="shared" si="1631"/>
        <v>7.5375160629910071E-18</v>
      </c>
      <c r="CL2932">
        <f t="shared" si="1631"/>
        <v>7.6737121258590178E-18</v>
      </c>
      <c r="CM2932">
        <f t="shared" si="1631"/>
        <v>7.8123633984716835E-18</v>
      </c>
      <c r="CN2932">
        <f t="shared" si="1612"/>
        <v>7.9535140331081003E-18</v>
      </c>
      <c r="CO2932">
        <f t="shared" si="1607"/>
        <v>8.0972089740147636E-18</v>
      </c>
      <c r="CP2932">
        <f t="shared" si="1607"/>
        <v>8.2434939715729789E-18</v>
      </c>
      <c r="CQ2932">
        <f t="shared" si="1607"/>
        <v>8.3924155967192275E-18</v>
      </c>
      <c r="CR2932">
        <f t="shared" si="1607"/>
        <v>8.5440212556225547E-18</v>
      </c>
      <c r="CS2932">
        <f t="shared" si="1607"/>
        <v>8.6983592046243002E-18</v>
      </c>
      <c r="CT2932">
        <f t="shared" si="1622"/>
        <v>8.8554785654433145E-18</v>
      </c>
      <c r="CU2932">
        <f t="shared" si="1622"/>
        <v>9.0154293406535338E-18</v>
      </c>
      <c r="CV2932">
        <f t="shared" si="1622"/>
        <v>9.1782624294367993E-18</v>
      </c>
      <c r="CW2932">
        <f t="shared" si="1622"/>
        <v>9.3440296436165582E-18</v>
      </c>
      <c r="CX2932">
        <f t="shared" si="1622"/>
        <v>9.5127837239779306E-18</v>
      </c>
      <c r="CY2932">
        <f t="shared" si="1629"/>
        <v>9.6845783568789171E-18</v>
      </c>
      <c r="CZ2932">
        <f t="shared" si="1629"/>
        <v>9.859468191156743E-18</v>
      </c>
      <c r="DA2932">
        <f t="shared" si="1629"/>
        <v>1.0037508855336696E-17</v>
      </c>
      <c r="DB2932">
        <f t="shared" si="1629"/>
        <v>1.0218756975147855E-17</v>
      </c>
      <c r="DC2932">
        <f t="shared" si="1630"/>
        <v>1.0403270191349691E-17</v>
      </c>
      <c r="DD2932">
        <f t="shared" si="1630"/>
        <v>1.0591107177878146E-17</v>
      </c>
      <c r="DE2932">
        <f t="shared" si="1630"/>
        <v>1.0782327660314387E-17</v>
      </c>
      <c r="DF2932">
        <f t="shared" si="1630"/>
        <v>1.0976992434682389E-17</v>
      </c>
      <c r="DG2932">
        <f t="shared" si="1633"/>
        <v>1.1175163386582362E-17</v>
      </c>
      <c r="DH2932">
        <f t="shared" si="1632"/>
        <v>1.1376903510664804E-17</v>
      </c>
      <c r="DI2932">
        <f t="shared" si="1632"/>
        <v>1.158227693045133E-17</v>
      </c>
      <c r="DJ2932">
        <f t="shared" si="1632"/>
        <v>1.1791348918509236E-17</v>
      </c>
      <c r="DK2932" s="42">
        <f t="shared" si="1632"/>
        <v>1.2004185916985627E-17</v>
      </c>
      <c r="DL2932" s="40">
        <f t="shared" si="1615"/>
        <v>3.9095250846491303E-16</v>
      </c>
    </row>
    <row r="2933" spans="13:116" x14ac:dyDescent="0.25">
      <c r="M2933" s="38"/>
      <c r="N2933" s="40">
        <f t="shared" si="1614"/>
        <v>1.387023308089256E-16</v>
      </c>
      <c r="O2933" s="45">
        <f t="shared" si="1616"/>
        <v>58.500000000003546</v>
      </c>
      <c r="P2933">
        <f t="shared" si="1613"/>
        <v>1.9991398180499141E-18</v>
      </c>
      <c r="Q2933">
        <f t="shared" si="1617"/>
        <v>2.0353700786859271E-18</v>
      </c>
      <c r="R2933">
        <f t="shared" si="1617"/>
        <v>2.0722554938451068E-18</v>
      </c>
      <c r="S2933">
        <f t="shared" si="1617"/>
        <v>2.109807883510201E-18</v>
      </c>
      <c r="T2933">
        <f t="shared" si="1617"/>
        <v>2.1480392804016359E-18</v>
      </c>
      <c r="U2933">
        <f t="shared" si="1620"/>
        <v>2.1869619337966825E-18</v>
      </c>
      <c r="V2933">
        <f t="shared" si="1620"/>
        <v>2.2265883134171014E-18</v>
      </c>
      <c r="W2933">
        <f t="shared" si="1620"/>
        <v>2.2669311133863939E-18</v>
      </c>
      <c r="X2933">
        <f t="shared" si="1618"/>
        <v>2.308003256257886E-18</v>
      </c>
      <c r="Y2933">
        <f t="shared" si="1618"/>
        <v>2.3498178971148018E-18</v>
      </c>
      <c r="Z2933">
        <f t="shared" si="1618"/>
        <v>2.3923884277440157E-18</v>
      </c>
      <c r="AA2933">
        <f t="shared" si="1618"/>
        <v>2.4357284808842467E-18</v>
      </c>
      <c r="AB2933">
        <f t="shared" si="1619"/>
        <v>2.4798519345503729E-18</v>
      </c>
      <c r="AC2933">
        <f t="shared" si="1619"/>
        <v>2.5247729164353314E-18</v>
      </c>
      <c r="AD2933">
        <f t="shared" si="1619"/>
        <v>2.5705058083904513E-18</v>
      </c>
      <c r="AE2933">
        <f t="shared" si="1619"/>
        <v>2.6170652509862743E-18</v>
      </c>
      <c r="AF2933">
        <f t="shared" si="1623"/>
        <v>2.6644661481549717E-18</v>
      </c>
      <c r="AG2933">
        <f t="shared" si="1623"/>
        <v>2.7127236719155753E-18</v>
      </c>
      <c r="AH2933">
        <f t="shared" si="1623"/>
        <v>2.761853267184083E-18</v>
      </c>
      <c r="AI2933">
        <f t="shared" si="1623"/>
        <v>2.8118706566695463E-18</v>
      </c>
      <c r="AJ2933" s="42">
        <f t="shared" si="1625"/>
        <v>2.862791845857601E-18</v>
      </c>
      <c r="AK2933">
        <f t="shared" si="1624"/>
        <v>2.9146331280833242E-18</v>
      </c>
      <c r="AL2933">
        <f t="shared" si="1624"/>
        <v>2.9674110896949002E-18</v>
      </c>
      <c r="AM2933">
        <f t="shared" si="1624"/>
        <v>3.021142615309483E-18</v>
      </c>
      <c r="AN2933">
        <f t="shared" si="1624"/>
        <v>3.0758448931631958E-18</v>
      </c>
      <c r="AO2933">
        <f t="shared" si="1635"/>
        <v>3.1315354205569034E-18</v>
      </c>
      <c r="AP2933">
        <f t="shared" si="1627"/>
        <v>3.1882320093991824E-18</v>
      </c>
      <c r="AQ2933">
        <f t="shared" si="1627"/>
        <v>3.2459527918486006E-18</v>
      </c>
      <c r="AR2933">
        <f t="shared" si="1606"/>
        <v>3.3047162260570662E-18</v>
      </c>
      <c r="AS2933">
        <f t="shared" si="1606"/>
        <v>3.3645411020153849E-18</v>
      </c>
      <c r="AT2933">
        <f t="shared" si="1606"/>
        <v>3.4254465475039772E-18</v>
      </c>
      <c r="AU2933">
        <f t="shared" si="1606"/>
        <v>3.4874520341495479E-18</v>
      </c>
      <c r="AV2933">
        <f t="shared" si="1606"/>
        <v>3.5505773835903519E-18</v>
      </c>
      <c r="AW2933">
        <f t="shared" si="1606"/>
        <v>3.6148427737514707E-18</v>
      </c>
      <c r="AX2933">
        <f t="shared" si="1606"/>
        <v>3.6802687452325413E-18</v>
      </c>
      <c r="AY2933">
        <f t="shared" si="1628"/>
        <v>3.7468762078095357E-18</v>
      </c>
      <c r="AZ2933">
        <f t="shared" si="1621"/>
        <v>3.8146864470526497E-18</v>
      </c>
      <c r="BA2933">
        <f t="shared" si="1621"/>
        <v>3.8837211310630365E-18</v>
      </c>
      <c r="BB2933">
        <f t="shared" si="1621"/>
        <v>3.9540023173292181E-18</v>
      </c>
      <c r="BC2933">
        <f t="shared" si="1621"/>
        <v>4.0255524597066702E-18</v>
      </c>
      <c r="BD2933">
        <f t="shared" si="1621"/>
        <v>4.0983944155219604E-18</v>
      </c>
      <c r="BE2933">
        <f t="shared" si="1634"/>
        <v>4.1725514528037873E-18</v>
      </c>
      <c r="BF2933">
        <f t="shared" si="1634"/>
        <v>4.2480472576433208E-18</v>
      </c>
      <c r="BG2933">
        <f t="shared" si="1634"/>
        <v>4.3249059416862442E-18</v>
      </c>
      <c r="BH2933">
        <f t="shared" si="1634"/>
        <v>4.4031520497583716E-18</v>
      </c>
      <c r="BI2933">
        <f t="shared" si="1634"/>
        <v>4.482810567627742E-18</v>
      </c>
      <c r="BJ2933">
        <f t="shared" ref="BJ2933:BM2996" si="1636">BI2932</f>
        <v>4.5639069299056669E-18</v>
      </c>
      <c r="BK2933">
        <f t="shared" si="1636"/>
        <v>4.646467028088353E-18</v>
      </c>
      <c r="BL2933">
        <f t="shared" si="1636"/>
        <v>4.7305172187426324E-18</v>
      </c>
      <c r="BM2933">
        <f t="shared" si="1636"/>
        <v>4.8160843318381056E-18</v>
      </c>
      <c r="BN2933">
        <f t="shared" ref="BN2933:BQ2996" si="1637">BM2932</f>
        <v>4.9031956792275985E-18</v>
      </c>
      <c r="BO2933">
        <f t="shared" si="1637"/>
        <v>4.9918790632795913E-18</v>
      </c>
      <c r="BP2933">
        <f t="shared" si="1637"/>
        <v>5.0821627856647689E-18</v>
      </c>
      <c r="BQ2933">
        <f t="shared" si="1637"/>
        <v>5.1740756562993281E-18</v>
      </c>
      <c r="BR2933">
        <f t="shared" ref="BR2933:BV2996" si="1638">BQ2932</f>
        <v>5.2676470024482134E-18</v>
      </c>
      <c r="BS2933">
        <f t="shared" si="1638"/>
        <v>5.3629066779910128E-18</v>
      </c>
      <c r="BT2933">
        <f t="shared" si="1638"/>
        <v>5.4598850728531382E-18</v>
      </c>
      <c r="BU2933">
        <f t="shared" si="1608"/>
        <v>5.558613122605572E-18</v>
      </c>
      <c r="BV2933">
        <f t="shared" si="1608"/>
        <v>5.6591223182361422E-18</v>
      </c>
      <c r="BW2933">
        <f t="shared" si="1608"/>
        <v>5.7614447160950781E-18</v>
      </c>
      <c r="BX2933">
        <f t="shared" si="1608"/>
        <v>5.8656129480182067E-18</v>
      </c>
      <c r="BY2933">
        <f t="shared" si="1610"/>
        <v>5.9716602316312969E-18</v>
      </c>
      <c r="BZ2933">
        <f t="shared" si="1609"/>
        <v>6.0796203808376927E-18</v>
      </c>
      <c r="CA2933">
        <f t="shared" si="1609"/>
        <v>6.1895278164938268E-18</v>
      </c>
      <c r="CB2933">
        <f t="shared" si="1609"/>
        <v>6.3014175772750711E-18</v>
      </c>
      <c r="CC2933">
        <f t="shared" si="1609"/>
        <v>6.4153253307354413E-18</v>
      </c>
      <c r="CD2933">
        <f t="shared" si="1626"/>
        <v>6.5312873845648783E-18</v>
      </c>
      <c r="CE2933">
        <f t="shared" si="1611"/>
        <v>6.6493406980477742E-18</v>
      </c>
      <c r="CF2933">
        <f t="shared" si="1611"/>
        <v>6.7695228937253426E-18</v>
      </c>
      <c r="CG2933">
        <f t="shared" si="1611"/>
        <v>6.8918722692666977E-18</v>
      </c>
      <c r="CH2933">
        <f t="shared" si="1611"/>
        <v>7.0164278095517836E-18</v>
      </c>
      <c r="CI2933">
        <f t="shared" si="1611"/>
        <v>7.1432291989696286E-18</v>
      </c>
      <c r="CJ2933">
        <f t="shared" si="1611"/>
        <v>7.272316833936278E-18</v>
      </c>
      <c r="CK2933">
        <f t="shared" si="1631"/>
        <v>7.4037318356362635E-18</v>
      </c>
      <c r="CL2933">
        <f t="shared" si="1631"/>
        <v>7.5375160629910071E-18</v>
      </c>
      <c r="CM2933">
        <f t="shared" si="1631"/>
        <v>7.6737121258590178E-18</v>
      </c>
      <c r="CN2933">
        <f t="shared" si="1612"/>
        <v>7.8123633984716835E-18</v>
      </c>
      <c r="CO2933">
        <f t="shared" si="1607"/>
        <v>7.9535140331081003E-18</v>
      </c>
      <c r="CP2933">
        <f t="shared" si="1607"/>
        <v>8.0972089740147636E-18</v>
      </c>
      <c r="CQ2933">
        <f t="shared" si="1607"/>
        <v>8.2434939715729789E-18</v>
      </c>
      <c r="CR2933">
        <f t="shared" si="1607"/>
        <v>8.3924155967192275E-18</v>
      </c>
      <c r="CS2933">
        <f t="shared" si="1607"/>
        <v>8.5440212556225547E-18</v>
      </c>
      <c r="CT2933">
        <f t="shared" si="1622"/>
        <v>8.6983592046243002E-18</v>
      </c>
      <c r="CU2933">
        <f t="shared" si="1622"/>
        <v>8.8554785654433145E-18</v>
      </c>
      <c r="CV2933">
        <f t="shared" si="1622"/>
        <v>9.0154293406535338E-18</v>
      </c>
      <c r="CW2933">
        <f t="shared" si="1622"/>
        <v>9.1782624294367993E-18</v>
      </c>
      <c r="CX2933">
        <f t="shared" si="1622"/>
        <v>9.3440296436165582E-18</v>
      </c>
      <c r="CY2933">
        <f t="shared" si="1629"/>
        <v>9.5127837239779306E-18</v>
      </c>
      <c r="CZ2933">
        <f t="shared" si="1629"/>
        <v>9.6845783568789171E-18</v>
      </c>
      <c r="DA2933">
        <f t="shared" si="1629"/>
        <v>9.859468191156743E-18</v>
      </c>
      <c r="DB2933">
        <f t="shared" si="1629"/>
        <v>1.0037508855336696E-17</v>
      </c>
      <c r="DC2933">
        <f t="shared" si="1630"/>
        <v>1.0218756975147855E-17</v>
      </c>
      <c r="DD2933">
        <f t="shared" si="1630"/>
        <v>1.0403270191349691E-17</v>
      </c>
      <c r="DE2933">
        <f t="shared" si="1630"/>
        <v>1.0591107177878146E-17</v>
      </c>
      <c r="DF2933">
        <f t="shared" si="1630"/>
        <v>1.0782327660314387E-17</v>
      </c>
      <c r="DG2933">
        <f t="shared" si="1633"/>
        <v>1.0976992434682389E-17</v>
      </c>
      <c r="DH2933">
        <f t="shared" si="1632"/>
        <v>1.1175163386582362E-17</v>
      </c>
      <c r="DI2933">
        <f t="shared" si="1632"/>
        <v>1.1376903510664804E-17</v>
      </c>
      <c r="DJ2933">
        <f t="shared" si="1632"/>
        <v>1.158227693045133E-17</v>
      </c>
      <c r="DK2933" s="42">
        <f t="shared" si="1632"/>
        <v>1.1791348918509236E-17</v>
      </c>
      <c r="DL2933" s="40">
        <f t="shared" si="1615"/>
        <v>3.8401090687585156E-16</v>
      </c>
    </row>
    <row r="2934" spans="13:116" x14ac:dyDescent="0.25">
      <c r="M2934" s="38"/>
      <c r="N2934" s="40">
        <f t="shared" si="1614"/>
        <v>1.3623328859165463E-16</v>
      </c>
      <c r="O2934" s="45">
        <f t="shared" si="1616"/>
        <v>58.520000000003549</v>
      </c>
      <c r="P2934">
        <f t="shared" si="1613"/>
        <v>1.9635531009399304E-18</v>
      </c>
      <c r="Q2934">
        <f t="shared" si="1617"/>
        <v>1.9991398180499141E-18</v>
      </c>
      <c r="R2934">
        <f t="shared" si="1617"/>
        <v>2.0353700786859271E-18</v>
      </c>
      <c r="S2934">
        <f t="shared" si="1617"/>
        <v>2.0722554938451068E-18</v>
      </c>
      <c r="T2934">
        <f t="shared" si="1617"/>
        <v>2.109807883510201E-18</v>
      </c>
      <c r="U2934">
        <f t="shared" si="1620"/>
        <v>2.1480392804016359E-18</v>
      </c>
      <c r="V2934">
        <f t="shared" si="1620"/>
        <v>2.1869619337966825E-18</v>
      </c>
      <c r="W2934">
        <f t="shared" si="1620"/>
        <v>2.2265883134171014E-18</v>
      </c>
      <c r="X2934">
        <f t="shared" si="1618"/>
        <v>2.2669311133863939E-18</v>
      </c>
      <c r="Y2934">
        <f t="shared" si="1618"/>
        <v>2.308003256257886E-18</v>
      </c>
      <c r="Z2934">
        <f t="shared" si="1618"/>
        <v>2.3498178971148018E-18</v>
      </c>
      <c r="AA2934">
        <f t="shared" si="1618"/>
        <v>2.3923884277440157E-18</v>
      </c>
      <c r="AB2934">
        <f t="shared" si="1619"/>
        <v>2.4357284808842467E-18</v>
      </c>
      <c r="AC2934">
        <f t="shared" si="1619"/>
        <v>2.4798519345503729E-18</v>
      </c>
      <c r="AD2934">
        <f t="shared" si="1619"/>
        <v>2.5247729164353314E-18</v>
      </c>
      <c r="AE2934">
        <f t="shared" si="1619"/>
        <v>2.5705058083904513E-18</v>
      </c>
      <c r="AF2934">
        <f t="shared" si="1623"/>
        <v>2.6170652509862743E-18</v>
      </c>
      <c r="AG2934">
        <f t="shared" si="1623"/>
        <v>2.6644661481549717E-18</v>
      </c>
      <c r="AH2934">
        <f t="shared" si="1623"/>
        <v>2.7127236719155753E-18</v>
      </c>
      <c r="AI2934">
        <f t="shared" si="1623"/>
        <v>2.761853267184083E-18</v>
      </c>
      <c r="AJ2934" s="42">
        <f t="shared" si="1625"/>
        <v>2.8118706566695463E-18</v>
      </c>
      <c r="AK2934">
        <f t="shared" si="1624"/>
        <v>2.862791845857601E-18</v>
      </c>
      <c r="AL2934">
        <f t="shared" si="1624"/>
        <v>2.9146331280833242E-18</v>
      </c>
      <c r="AM2934">
        <f t="shared" si="1624"/>
        <v>2.9674110896949002E-18</v>
      </c>
      <c r="AN2934">
        <f t="shared" si="1624"/>
        <v>3.021142615309483E-18</v>
      </c>
      <c r="AO2934">
        <f t="shared" si="1635"/>
        <v>3.0758448931631958E-18</v>
      </c>
      <c r="AP2934">
        <f t="shared" si="1627"/>
        <v>3.1315354205569034E-18</v>
      </c>
      <c r="AQ2934">
        <f t="shared" si="1627"/>
        <v>3.1882320093991824E-18</v>
      </c>
      <c r="AR2934">
        <f t="shared" si="1627"/>
        <v>3.2459527918486006E-18</v>
      </c>
      <c r="AS2934">
        <f t="shared" si="1627"/>
        <v>3.3047162260570662E-18</v>
      </c>
      <c r="AT2934">
        <f t="shared" si="1627"/>
        <v>3.3645411020153849E-18</v>
      </c>
      <c r="AU2934">
        <f t="shared" si="1627"/>
        <v>3.4254465475039772E-18</v>
      </c>
      <c r="AV2934">
        <f t="shared" ref="AV2934:BA2997" si="1639">AU2933</f>
        <v>3.4874520341495479E-18</v>
      </c>
      <c r="AW2934">
        <f t="shared" si="1639"/>
        <v>3.5505773835903519E-18</v>
      </c>
      <c r="AX2934">
        <f t="shared" si="1639"/>
        <v>3.6148427737514707E-18</v>
      </c>
      <c r="AY2934">
        <f t="shared" si="1628"/>
        <v>3.6802687452325413E-18</v>
      </c>
      <c r="AZ2934">
        <f t="shared" si="1621"/>
        <v>3.7468762078095357E-18</v>
      </c>
      <c r="BA2934">
        <f t="shared" si="1621"/>
        <v>3.8146864470526497E-18</v>
      </c>
      <c r="BB2934">
        <f t="shared" si="1621"/>
        <v>3.8837211310630365E-18</v>
      </c>
      <c r="BC2934">
        <f t="shared" si="1621"/>
        <v>3.9540023173292181E-18</v>
      </c>
      <c r="BD2934">
        <f t="shared" si="1621"/>
        <v>4.0255524597066702E-18</v>
      </c>
      <c r="BE2934">
        <f t="shared" si="1634"/>
        <v>4.0983944155219604E-18</v>
      </c>
      <c r="BF2934">
        <f t="shared" si="1634"/>
        <v>4.1725514528037873E-18</v>
      </c>
      <c r="BG2934">
        <f t="shared" si="1634"/>
        <v>4.2480472576433208E-18</v>
      </c>
      <c r="BH2934">
        <f t="shared" si="1634"/>
        <v>4.3249059416862442E-18</v>
      </c>
      <c r="BI2934">
        <f t="shared" si="1634"/>
        <v>4.4031520497583716E-18</v>
      </c>
      <c r="BJ2934">
        <f t="shared" si="1636"/>
        <v>4.482810567627742E-18</v>
      </c>
      <c r="BK2934">
        <f t="shared" si="1636"/>
        <v>4.5639069299056669E-18</v>
      </c>
      <c r="BL2934">
        <f t="shared" si="1636"/>
        <v>4.646467028088353E-18</v>
      </c>
      <c r="BM2934">
        <f t="shared" si="1636"/>
        <v>4.7305172187426324E-18</v>
      </c>
      <c r="BN2934">
        <f t="shared" si="1637"/>
        <v>4.8160843318381056E-18</v>
      </c>
      <c r="BO2934">
        <f t="shared" si="1637"/>
        <v>4.9031956792275985E-18</v>
      </c>
      <c r="BP2934">
        <f t="shared" si="1637"/>
        <v>4.9918790632795913E-18</v>
      </c>
      <c r="BQ2934">
        <f t="shared" si="1637"/>
        <v>5.0821627856647689E-18</v>
      </c>
      <c r="BR2934">
        <f t="shared" si="1638"/>
        <v>5.1740756562993281E-18</v>
      </c>
      <c r="BS2934">
        <f t="shared" si="1638"/>
        <v>5.2676470024482134E-18</v>
      </c>
      <c r="BT2934">
        <f t="shared" si="1638"/>
        <v>5.3629066779910128E-18</v>
      </c>
      <c r="BU2934">
        <f t="shared" si="1608"/>
        <v>5.4598850728531382E-18</v>
      </c>
      <c r="BV2934">
        <f t="shared" si="1608"/>
        <v>5.558613122605572E-18</v>
      </c>
      <c r="BW2934">
        <f t="shared" si="1608"/>
        <v>5.6591223182361422E-18</v>
      </c>
      <c r="BX2934">
        <f t="shared" si="1608"/>
        <v>5.7614447160950781E-18</v>
      </c>
      <c r="BY2934">
        <f t="shared" si="1610"/>
        <v>5.8656129480182067E-18</v>
      </c>
      <c r="BZ2934">
        <f t="shared" si="1609"/>
        <v>5.9716602316312969E-18</v>
      </c>
      <c r="CA2934">
        <f t="shared" si="1609"/>
        <v>6.0796203808376927E-18</v>
      </c>
      <c r="CB2934">
        <f t="shared" si="1609"/>
        <v>6.1895278164938268E-18</v>
      </c>
      <c r="CC2934">
        <f t="shared" si="1609"/>
        <v>6.3014175772750711E-18</v>
      </c>
      <c r="CD2934">
        <f t="shared" si="1626"/>
        <v>6.4153253307354413E-18</v>
      </c>
      <c r="CE2934">
        <f t="shared" si="1611"/>
        <v>6.5312873845648783E-18</v>
      </c>
      <c r="CF2934">
        <f t="shared" si="1611"/>
        <v>6.6493406980477742E-18</v>
      </c>
      <c r="CG2934">
        <f t="shared" si="1611"/>
        <v>6.7695228937253426E-18</v>
      </c>
      <c r="CH2934">
        <f t="shared" si="1611"/>
        <v>6.8918722692666977E-18</v>
      </c>
      <c r="CI2934">
        <f t="shared" si="1611"/>
        <v>7.0164278095517836E-18</v>
      </c>
      <c r="CJ2934">
        <f t="shared" ref="CJ2934:CO2997" si="1640">CI2933</f>
        <v>7.1432291989696286E-18</v>
      </c>
      <c r="CK2934">
        <f t="shared" si="1631"/>
        <v>7.272316833936278E-18</v>
      </c>
      <c r="CL2934">
        <f t="shared" si="1631"/>
        <v>7.4037318356362635E-18</v>
      </c>
      <c r="CM2934">
        <f t="shared" si="1631"/>
        <v>7.5375160629910071E-18</v>
      </c>
      <c r="CN2934">
        <f t="shared" si="1612"/>
        <v>7.6737121258590178E-18</v>
      </c>
      <c r="CO2934">
        <f t="shared" si="1612"/>
        <v>7.8123633984716835E-18</v>
      </c>
      <c r="CP2934">
        <f t="shared" si="1612"/>
        <v>7.9535140331081003E-18</v>
      </c>
      <c r="CQ2934">
        <f t="shared" si="1612"/>
        <v>8.0972089740147636E-18</v>
      </c>
      <c r="CR2934">
        <f t="shared" si="1612"/>
        <v>8.2434939715729789E-18</v>
      </c>
      <c r="CS2934">
        <f t="shared" si="1612"/>
        <v>8.3924155967192275E-18</v>
      </c>
      <c r="CT2934">
        <f t="shared" si="1622"/>
        <v>8.5440212556225547E-18</v>
      </c>
      <c r="CU2934">
        <f t="shared" si="1622"/>
        <v>8.6983592046243002E-18</v>
      </c>
      <c r="CV2934">
        <f t="shared" si="1622"/>
        <v>8.8554785654433145E-18</v>
      </c>
      <c r="CW2934">
        <f t="shared" si="1622"/>
        <v>9.0154293406535338E-18</v>
      </c>
      <c r="CX2934">
        <f t="shared" si="1622"/>
        <v>9.1782624294367993E-18</v>
      </c>
      <c r="CY2934">
        <f t="shared" si="1629"/>
        <v>9.3440296436165582E-18</v>
      </c>
      <c r="CZ2934">
        <f t="shared" si="1629"/>
        <v>9.5127837239779306E-18</v>
      </c>
      <c r="DA2934">
        <f t="shared" si="1629"/>
        <v>9.6845783568789171E-18</v>
      </c>
      <c r="DB2934">
        <f t="shared" si="1629"/>
        <v>9.859468191156743E-18</v>
      </c>
      <c r="DC2934">
        <f t="shared" si="1630"/>
        <v>1.0037508855336696E-17</v>
      </c>
      <c r="DD2934">
        <f t="shared" si="1630"/>
        <v>1.0218756975147855E-17</v>
      </c>
      <c r="DE2934">
        <f t="shared" si="1630"/>
        <v>1.0403270191349691E-17</v>
      </c>
      <c r="DF2934">
        <f t="shared" si="1630"/>
        <v>1.0591107177878146E-17</v>
      </c>
      <c r="DG2934">
        <f t="shared" si="1633"/>
        <v>1.0782327660314387E-17</v>
      </c>
      <c r="DH2934">
        <f t="shared" si="1632"/>
        <v>1.0976992434682389E-17</v>
      </c>
      <c r="DI2934">
        <f t="shared" si="1632"/>
        <v>1.1175163386582362E-17</v>
      </c>
      <c r="DJ2934">
        <f t="shared" si="1632"/>
        <v>1.1376903510664804E-17</v>
      </c>
      <c r="DK2934" s="42">
        <f t="shared" si="1632"/>
        <v>1.158227693045133E-17</v>
      </c>
      <c r="DL2934" s="40">
        <f t="shared" si="1615"/>
        <v>3.7719228331434013E-16</v>
      </c>
    </row>
    <row r="2935" spans="13:116" x14ac:dyDescent="0.25">
      <c r="M2935" s="38"/>
      <c r="N2935" s="40">
        <f t="shared" si="1614"/>
        <v>1.3380810473256414E-16</v>
      </c>
      <c r="O2935" s="45">
        <f t="shared" si="1616"/>
        <v>58.540000000003552</v>
      </c>
      <c r="P2935">
        <f t="shared" si="1613"/>
        <v>1.9285985216583559E-18</v>
      </c>
      <c r="Q2935">
        <f t="shared" si="1617"/>
        <v>1.9635531009399304E-18</v>
      </c>
      <c r="R2935">
        <f t="shared" si="1617"/>
        <v>1.9991398180499141E-18</v>
      </c>
      <c r="S2935">
        <f t="shared" si="1617"/>
        <v>2.0353700786859271E-18</v>
      </c>
      <c r="T2935">
        <f t="shared" si="1617"/>
        <v>2.0722554938451068E-18</v>
      </c>
      <c r="U2935">
        <f t="shared" si="1620"/>
        <v>2.109807883510201E-18</v>
      </c>
      <c r="V2935">
        <f t="shared" si="1620"/>
        <v>2.1480392804016359E-18</v>
      </c>
      <c r="W2935">
        <f t="shared" si="1620"/>
        <v>2.1869619337966825E-18</v>
      </c>
      <c r="X2935">
        <f t="shared" si="1618"/>
        <v>2.2265883134171014E-18</v>
      </c>
      <c r="Y2935">
        <f t="shared" si="1618"/>
        <v>2.2669311133863939E-18</v>
      </c>
      <c r="Z2935">
        <f t="shared" si="1618"/>
        <v>2.308003256257886E-18</v>
      </c>
      <c r="AA2935">
        <f t="shared" si="1618"/>
        <v>2.3498178971148018E-18</v>
      </c>
      <c r="AB2935">
        <f t="shared" si="1619"/>
        <v>2.3923884277440157E-18</v>
      </c>
      <c r="AC2935">
        <f t="shared" si="1619"/>
        <v>2.4357284808842467E-18</v>
      </c>
      <c r="AD2935">
        <f t="shared" si="1619"/>
        <v>2.4798519345503729E-18</v>
      </c>
      <c r="AE2935">
        <f t="shared" si="1619"/>
        <v>2.5247729164353314E-18</v>
      </c>
      <c r="AF2935">
        <f t="shared" si="1623"/>
        <v>2.5705058083904513E-18</v>
      </c>
      <c r="AG2935">
        <f t="shared" si="1623"/>
        <v>2.6170652509862743E-18</v>
      </c>
      <c r="AH2935">
        <f t="shared" si="1623"/>
        <v>2.6644661481549717E-18</v>
      </c>
      <c r="AI2935">
        <f t="shared" si="1623"/>
        <v>2.7127236719155753E-18</v>
      </c>
      <c r="AJ2935" s="42">
        <f t="shared" si="1625"/>
        <v>2.761853267184083E-18</v>
      </c>
      <c r="AK2935">
        <f t="shared" si="1624"/>
        <v>2.8118706566695463E-18</v>
      </c>
      <c r="AL2935">
        <f t="shared" si="1624"/>
        <v>2.862791845857601E-18</v>
      </c>
      <c r="AM2935">
        <f t="shared" si="1624"/>
        <v>2.9146331280833242E-18</v>
      </c>
      <c r="AN2935">
        <f t="shared" si="1624"/>
        <v>2.9674110896949002E-18</v>
      </c>
      <c r="AO2935">
        <f t="shared" si="1635"/>
        <v>3.021142615309483E-18</v>
      </c>
      <c r="AP2935">
        <f t="shared" si="1627"/>
        <v>3.0758448931631958E-18</v>
      </c>
      <c r="AQ2935">
        <f t="shared" si="1627"/>
        <v>3.1315354205569034E-18</v>
      </c>
      <c r="AR2935">
        <f t="shared" si="1627"/>
        <v>3.1882320093991824E-18</v>
      </c>
      <c r="AS2935">
        <f t="shared" si="1627"/>
        <v>3.2459527918486006E-18</v>
      </c>
      <c r="AT2935">
        <f t="shared" si="1627"/>
        <v>3.3047162260570662E-18</v>
      </c>
      <c r="AU2935">
        <f t="shared" si="1627"/>
        <v>3.3645411020153849E-18</v>
      </c>
      <c r="AV2935">
        <f t="shared" si="1639"/>
        <v>3.4254465475039772E-18</v>
      </c>
      <c r="AW2935">
        <f t="shared" si="1639"/>
        <v>3.4874520341495479E-18</v>
      </c>
      <c r="AX2935">
        <f t="shared" si="1639"/>
        <v>3.5505773835903519E-18</v>
      </c>
      <c r="AY2935">
        <f t="shared" si="1628"/>
        <v>3.6148427737514707E-18</v>
      </c>
      <c r="AZ2935">
        <f t="shared" si="1621"/>
        <v>3.6802687452325413E-18</v>
      </c>
      <c r="BA2935">
        <f t="shared" si="1621"/>
        <v>3.7468762078095357E-18</v>
      </c>
      <c r="BB2935">
        <f t="shared" si="1621"/>
        <v>3.8146864470526497E-18</v>
      </c>
      <c r="BC2935">
        <f t="shared" si="1621"/>
        <v>3.8837211310630365E-18</v>
      </c>
      <c r="BD2935">
        <f t="shared" si="1621"/>
        <v>3.9540023173292181E-18</v>
      </c>
      <c r="BE2935">
        <f t="shared" si="1634"/>
        <v>4.0255524597066702E-18</v>
      </c>
      <c r="BF2935">
        <f t="shared" si="1634"/>
        <v>4.0983944155219604E-18</v>
      </c>
      <c r="BG2935">
        <f t="shared" si="1634"/>
        <v>4.1725514528037873E-18</v>
      </c>
      <c r="BH2935">
        <f t="shared" si="1634"/>
        <v>4.2480472576433208E-18</v>
      </c>
      <c r="BI2935">
        <f t="shared" si="1634"/>
        <v>4.3249059416862442E-18</v>
      </c>
      <c r="BJ2935">
        <f t="shared" si="1636"/>
        <v>4.4031520497583716E-18</v>
      </c>
      <c r="BK2935">
        <f t="shared" si="1636"/>
        <v>4.482810567627742E-18</v>
      </c>
      <c r="BL2935">
        <f t="shared" si="1636"/>
        <v>4.5639069299056669E-18</v>
      </c>
      <c r="BM2935">
        <f t="shared" si="1636"/>
        <v>4.646467028088353E-18</v>
      </c>
      <c r="BN2935">
        <f t="shared" si="1637"/>
        <v>4.7305172187426324E-18</v>
      </c>
      <c r="BO2935">
        <f t="shared" si="1637"/>
        <v>4.8160843318381056E-18</v>
      </c>
      <c r="BP2935">
        <f t="shared" si="1637"/>
        <v>4.9031956792275985E-18</v>
      </c>
      <c r="BQ2935">
        <f t="shared" si="1637"/>
        <v>4.9918790632795913E-18</v>
      </c>
      <c r="BR2935">
        <f t="shared" si="1638"/>
        <v>5.0821627856647689E-18</v>
      </c>
      <c r="BS2935">
        <f t="shared" si="1638"/>
        <v>5.1740756562993281E-18</v>
      </c>
      <c r="BT2935">
        <f t="shared" si="1638"/>
        <v>5.2676470024482134E-18</v>
      </c>
      <c r="BU2935">
        <f t="shared" si="1638"/>
        <v>5.3629066779910128E-18</v>
      </c>
      <c r="BV2935">
        <f t="shared" si="1638"/>
        <v>5.4598850728531382E-18</v>
      </c>
      <c r="BW2935">
        <f t="shared" ref="BW2935:CA2998" si="1641">BV2934</f>
        <v>5.558613122605572E-18</v>
      </c>
      <c r="BX2935">
        <f t="shared" si="1641"/>
        <v>5.6591223182361422E-18</v>
      </c>
      <c r="BY2935">
        <f t="shared" si="1610"/>
        <v>5.7614447160950781E-18</v>
      </c>
      <c r="BZ2935">
        <f t="shared" si="1609"/>
        <v>5.8656129480182067E-18</v>
      </c>
      <c r="CA2935">
        <f t="shared" si="1609"/>
        <v>5.9716602316312969E-18</v>
      </c>
      <c r="CB2935">
        <f t="shared" si="1609"/>
        <v>6.0796203808376927E-18</v>
      </c>
      <c r="CC2935">
        <f t="shared" si="1609"/>
        <v>6.1895278164938268E-18</v>
      </c>
      <c r="CD2935">
        <f t="shared" si="1626"/>
        <v>6.3014175772750711E-18</v>
      </c>
      <c r="CE2935">
        <f t="shared" si="1611"/>
        <v>6.4153253307354413E-18</v>
      </c>
      <c r="CF2935">
        <f t="shared" si="1611"/>
        <v>6.5312873845648783E-18</v>
      </c>
      <c r="CG2935">
        <f t="shared" si="1611"/>
        <v>6.6493406980477742E-18</v>
      </c>
      <c r="CH2935">
        <f t="shared" si="1611"/>
        <v>6.7695228937253426E-18</v>
      </c>
      <c r="CI2935">
        <f t="shared" si="1611"/>
        <v>6.8918722692666977E-18</v>
      </c>
      <c r="CJ2935">
        <f t="shared" si="1640"/>
        <v>7.0164278095517836E-18</v>
      </c>
      <c r="CK2935">
        <f t="shared" si="1631"/>
        <v>7.1432291989696286E-18</v>
      </c>
      <c r="CL2935">
        <f t="shared" si="1631"/>
        <v>7.272316833936278E-18</v>
      </c>
      <c r="CM2935">
        <f t="shared" si="1631"/>
        <v>7.4037318356362635E-18</v>
      </c>
      <c r="CN2935">
        <f t="shared" si="1612"/>
        <v>7.5375160629910071E-18</v>
      </c>
      <c r="CO2935">
        <f t="shared" si="1612"/>
        <v>7.6737121258590178E-18</v>
      </c>
      <c r="CP2935">
        <f t="shared" si="1612"/>
        <v>7.8123633984716835E-18</v>
      </c>
      <c r="CQ2935">
        <f t="shared" si="1612"/>
        <v>7.9535140331081003E-18</v>
      </c>
      <c r="CR2935">
        <f t="shared" si="1612"/>
        <v>8.0972089740147636E-18</v>
      </c>
      <c r="CS2935">
        <f t="shared" si="1612"/>
        <v>8.2434939715729789E-18</v>
      </c>
      <c r="CT2935">
        <f t="shared" si="1622"/>
        <v>8.3924155967192275E-18</v>
      </c>
      <c r="CU2935">
        <f t="shared" si="1622"/>
        <v>8.5440212556225547E-18</v>
      </c>
      <c r="CV2935">
        <f t="shared" si="1622"/>
        <v>8.6983592046243002E-18</v>
      </c>
      <c r="CW2935">
        <f t="shared" si="1622"/>
        <v>8.8554785654433145E-18</v>
      </c>
      <c r="CX2935">
        <f t="shared" si="1622"/>
        <v>9.0154293406535338E-18</v>
      </c>
      <c r="CY2935">
        <f t="shared" si="1629"/>
        <v>9.1782624294367993E-18</v>
      </c>
      <c r="CZ2935">
        <f t="shared" si="1629"/>
        <v>9.3440296436165582E-18</v>
      </c>
      <c r="DA2935">
        <f t="shared" si="1629"/>
        <v>9.5127837239779306E-18</v>
      </c>
      <c r="DB2935">
        <f t="shared" si="1629"/>
        <v>9.6845783568789171E-18</v>
      </c>
      <c r="DC2935">
        <f t="shared" si="1630"/>
        <v>9.859468191156743E-18</v>
      </c>
      <c r="DD2935">
        <f t="shared" si="1630"/>
        <v>1.0037508855336696E-17</v>
      </c>
      <c r="DE2935">
        <f t="shared" si="1630"/>
        <v>1.0218756975147855E-17</v>
      </c>
      <c r="DF2935">
        <f t="shared" si="1630"/>
        <v>1.0403270191349691E-17</v>
      </c>
      <c r="DG2935">
        <f t="shared" si="1633"/>
        <v>1.0591107177878146E-17</v>
      </c>
      <c r="DH2935">
        <f t="shared" si="1632"/>
        <v>1.0782327660314387E-17</v>
      </c>
      <c r="DI2935">
        <f t="shared" si="1632"/>
        <v>1.0976992434682389E-17</v>
      </c>
      <c r="DJ2935">
        <f t="shared" si="1632"/>
        <v>1.1175163386582362E-17</v>
      </c>
      <c r="DK2935" s="42">
        <f t="shared" si="1632"/>
        <v>1.1376903510664804E-17</v>
      </c>
      <c r="DL2935" s="40">
        <f t="shared" si="1615"/>
        <v>3.7049446416187327E-16</v>
      </c>
    </row>
    <row r="2936" spans="13:116" x14ac:dyDescent="0.25">
      <c r="M2936" s="38"/>
      <c r="N2936" s="40">
        <f t="shared" si="1614"/>
        <v>1.3142600188553277E-16</v>
      </c>
      <c r="O2936" s="45">
        <f t="shared" si="1616"/>
        <v>58.560000000003555</v>
      </c>
      <c r="P2936">
        <f t="shared" si="1613"/>
        <v>1.8942648761859468E-18</v>
      </c>
      <c r="Q2936">
        <f t="shared" si="1617"/>
        <v>1.9285985216583559E-18</v>
      </c>
      <c r="R2936">
        <f t="shared" si="1617"/>
        <v>1.9635531009399304E-18</v>
      </c>
      <c r="S2936">
        <f t="shared" si="1617"/>
        <v>1.9991398180499141E-18</v>
      </c>
      <c r="T2936">
        <f t="shared" si="1617"/>
        <v>2.0353700786859271E-18</v>
      </c>
      <c r="U2936">
        <f t="shared" si="1620"/>
        <v>2.0722554938451068E-18</v>
      </c>
      <c r="V2936">
        <f t="shared" si="1620"/>
        <v>2.109807883510201E-18</v>
      </c>
      <c r="W2936">
        <f t="shared" si="1620"/>
        <v>2.1480392804016359E-18</v>
      </c>
      <c r="X2936">
        <f t="shared" si="1618"/>
        <v>2.1869619337966825E-18</v>
      </c>
      <c r="Y2936">
        <f t="shared" si="1618"/>
        <v>2.2265883134171014E-18</v>
      </c>
      <c r="Z2936">
        <f t="shared" si="1618"/>
        <v>2.2669311133863939E-18</v>
      </c>
      <c r="AA2936">
        <f t="shared" si="1618"/>
        <v>2.308003256257886E-18</v>
      </c>
      <c r="AB2936">
        <f t="shared" si="1619"/>
        <v>2.3498178971148018E-18</v>
      </c>
      <c r="AC2936">
        <f t="shared" si="1619"/>
        <v>2.3923884277440157E-18</v>
      </c>
      <c r="AD2936">
        <f t="shared" si="1619"/>
        <v>2.4357284808842467E-18</v>
      </c>
      <c r="AE2936">
        <f t="shared" si="1619"/>
        <v>2.4798519345503729E-18</v>
      </c>
      <c r="AF2936">
        <f t="shared" si="1623"/>
        <v>2.5247729164353314E-18</v>
      </c>
      <c r="AG2936">
        <f t="shared" si="1623"/>
        <v>2.5705058083904513E-18</v>
      </c>
      <c r="AH2936">
        <f t="shared" si="1623"/>
        <v>2.6170652509862743E-18</v>
      </c>
      <c r="AI2936">
        <f t="shared" si="1623"/>
        <v>2.6644661481549717E-18</v>
      </c>
      <c r="AJ2936" s="42">
        <f t="shared" si="1625"/>
        <v>2.7127236719155753E-18</v>
      </c>
      <c r="AK2936">
        <f t="shared" si="1624"/>
        <v>2.761853267184083E-18</v>
      </c>
      <c r="AL2936">
        <f t="shared" si="1624"/>
        <v>2.8118706566695463E-18</v>
      </c>
      <c r="AM2936">
        <f t="shared" si="1624"/>
        <v>2.862791845857601E-18</v>
      </c>
      <c r="AN2936">
        <f t="shared" si="1624"/>
        <v>2.9146331280833242E-18</v>
      </c>
      <c r="AO2936">
        <f t="shared" si="1635"/>
        <v>2.9674110896949002E-18</v>
      </c>
      <c r="AP2936">
        <f t="shared" si="1627"/>
        <v>3.021142615309483E-18</v>
      </c>
      <c r="AQ2936">
        <f t="shared" si="1627"/>
        <v>3.0758448931631958E-18</v>
      </c>
      <c r="AR2936">
        <f t="shared" si="1627"/>
        <v>3.1315354205569034E-18</v>
      </c>
      <c r="AS2936">
        <f t="shared" si="1627"/>
        <v>3.1882320093991824E-18</v>
      </c>
      <c r="AT2936">
        <f t="shared" si="1627"/>
        <v>3.2459527918486006E-18</v>
      </c>
      <c r="AU2936">
        <f t="shared" si="1627"/>
        <v>3.3047162260570662E-18</v>
      </c>
      <c r="AV2936">
        <f t="shared" si="1639"/>
        <v>3.3645411020153849E-18</v>
      </c>
      <c r="AW2936">
        <f t="shared" si="1639"/>
        <v>3.4254465475039772E-18</v>
      </c>
      <c r="AX2936">
        <f t="shared" si="1639"/>
        <v>3.4874520341495479E-18</v>
      </c>
      <c r="AY2936">
        <f t="shared" si="1628"/>
        <v>3.5505773835903519E-18</v>
      </c>
      <c r="AZ2936">
        <f t="shared" si="1621"/>
        <v>3.6148427737514707E-18</v>
      </c>
      <c r="BA2936">
        <f t="shared" si="1621"/>
        <v>3.6802687452325413E-18</v>
      </c>
      <c r="BB2936">
        <f t="shared" si="1621"/>
        <v>3.7468762078095357E-18</v>
      </c>
      <c r="BC2936">
        <f t="shared" si="1621"/>
        <v>3.8146864470526497E-18</v>
      </c>
      <c r="BD2936">
        <f t="shared" si="1621"/>
        <v>3.8837211310630365E-18</v>
      </c>
      <c r="BE2936">
        <f t="shared" si="1634"/>
        <v>3.9540023173292181E-18</v>
      </c>
      <c r="BF2936">
        <f t="shared" si="1634"/>
        <v>4.0255524597066702E-18</v>
      </c>
      <c r="BG2936">
        <f t="shared" si="1634"/>
        <v>4.0983944155219604E-18</v>
      </c>
      <c r="BH2936">
        <f t="shared" si="1634"/>
        <v>4.1725514528037873E-18</v>
      </c>
      <c r="BI2936">
        <f t="shared" si="1634"/>
        <v>4.2480472576433208E-18</v>
      </c>
      <c r="BJ2936">
        <f t="shared" si="1636"/>
        <v>4.3249059416862442E-18</v>
      </c>
      <c r="BK2936">
        <f t="shared" si="1636"/>
        <v>4.4031520497583716E-18</v>
      </c>
      <c r="BL2936">
        <f t="shared" si="1636"/>
        <v>4.482810567627742E-18</v>
      </c>
      <c r="BM2936">
        <f t="shared" si="1636"/>
        <v>4.5639069299056669E-18</v>
      </c>
      <c r="BN2936">
        <f t="shared" si="1637"/>
        <v>4.646467028088353E-18</v>
      </c>
      <c r="BO2936">
        <f t="shared" si="1637"/>
        <v>4.7305172187426324E-18</v>
      </c>
      <c r="BP2936">
        <f t="shared" si="1637"/>
        <v>4.8160843318381056E-18</v>
      </c>
      <c r="BQ2936">
        <f t="shared" si="1637"/>
        <v>4.9031956792275985E-18</v>
      </c>
      <c r="BR2936">
        <f t="shared" si="1638"/>
        <v>4.9918790632795913E-18</v>
      </c>
      <c r="BS2936">
        <f t="shared" si="1638"/>
        <v>5.0821627856647689E-18</v>
      </c>
      <c r="BT2936">
        <f t="shared" si="1638"/>
        <v>5.1740756562993281E-18</v>
      </c>
      <c r="BU2936">
        <f t="shared" si="1638"/>
        <v>5.2676470024482134E-18</v>
      </c>
      <c r="BV2936">
        <f t="shared" ref="BV2936:BZ2999" si="1642">BU2935</f>
        <v>5.3629066779910128E-18</v>
      </c>
      <c r="BW2936">
        <f t="shared" si="1641"/>
        <v>5.4598850728531382E-18</v>
      </c>
      <c r="BX2936">
        <f t="shared" si="1641"/>
        <v>5.558613122605572E-18</v>
      </c>
      <c r="BY2936">
        <f t="shared" si="1610"/>
        <v>5.6591223182361422E-18</v>
      </c>
      <c r="BZ2936">
        <f t="shared" si="1610"/>
        <v>5.7614447160950781E-18</v>
      </c>
      <c r="CA2936">
        <f t="shared" si="1610"/>
        <v>5.8656129480182067E-18</v>
      </c>
      <c r="CB2936">
        <f t="shared" si="1610"/>
        <v>5.9716602316312969E-18</v>
      </c>
      <c r="CC2936">
        <f t="shared" si="1610"/>
        <v>6.0796203808376927E-18</v>
      </c>
      <c r="CD2936">
        <f t="shared" si="1626"/>
        <v>6.1895278164938268E-18</v>
      </c>
      <c r="CE2936">
        <f t="shared" si="1611"/>
        <v>6.3014175772750711E-18</v>
      </c>
      <c r="CF2936">
        <f t="shared" si="1611"/>
        <v>6.4153253307354413E-18</v>
      </c>
      <c r="CG2936">
        <f t="shared" si="1611"/>
        <v>6.5312873845648783E-18</v>
      </c>
      <c r="CH2936">
        <f t="shared" si="1611"/>
        <v>6.6493406980477742E-18</v>
      </c>
      <c r="CI2936">
        <f t="shared" si="1611"/>
        <v>6.7695228937253426E-18</v>
      </c>
      <c r="CJ2936">
        <f t="shared" si="1640"/>
        <v>6.8918722692666977E-18</v>
      </c>
      <c r="CK2936">
        <f t="shared" si="1631"/>
        <v>7.0164278095517836E-18</v>
      </c>
      <c r="CL2936">
        <f t="shared" si="1631"/>
        <v>7.1432291989696286E-18</v>
      </c>
      <c r="CM2936">
        <f t="shared" si="1631"/>
        <v>7.272316833936278E-18</v>
      </c>
      <c r="CN2936">
        <f t="shared" si="1612"/>
        <v>7.4037318356362635E-18</v>
      </c>
      <c r="CO2936">
        <f t="shared" si="1612"/>
        <v>7.5375160629910071E-18</v>
      </c>
      <c r="CP2936">
        <f t="shared" si="1612"/>
        <v>7.6737121258590178E-18</v>
      </c>
      <c r="CQ2936">
        <f t="shared" si="1612"/>
        <v>7.8123633984716835E-18</v>
      </c>
      <c r="CR2936">
        <f t="shared" si="1612"/>
        <v>7.9535140331081003E-18</v>
      </c>
      <c r="CS2936">
        <f t="shared" si="1612"/>
        <v>8.0972089740147636E-18</v>
      </c>
      <c r="CT2936">
        <f t="shared" si="1622"/>
        <v>8.2434939715729789E-18</v>
      </c>
      <c r="CU2936">
        <f t="shared" si="1622"/>
        <v>8.3924155967192275E-18</v>
      </c>
      <c r="CV2936">
        <f t="shared" si="1622"/>
        <v>8.5440212556225547E-18</v>
      </c>
      <c r="CW2936">
        <f t="shared" si="1622"/>
        <v>8.6983592046243002E-18</v>
      </c>
      <c r="CX2936">
        <f t="shared" si="1622"/>
        <v>8.8554785654433145E-18</v>
      </c>
      <c r="CY2936">
        <f t="shared" si="1629"/>
        <v>9.0154293406535338E-18</v>
      </c>
      <c r="CZ2936">
        <f t="shared" si="1629"/>
        <v>9.1782624294367993E-18</v>
      </c>
      <c r="DA2936">
        <f t="shared" si="1629"/>
        <v>9.3440296436165582E-18</v>
      </c>
      <c r="DB2936">
        <f t="shared" si="1629"/>
        <v>9.5127837239779306E-18</v>
      </c>
      <c r="DC2936">
        <f t="shared" si="1630"/>
        <v>9.6845783568789171E-18</v>
      </c>
      <c r="DD2936">
        <f t="shared" si="1630"/>
        <v>9.859468191156743E-18</v>
      </c>
      <c r="DE2936">
        <f t="shared" si="1630"/>
        <v>1.0037508855336696E-17</v>
      </c>
      <c r="DF2936">
        <f t="shared" si="1630"/>
        <v>1.0218756975147855E-17</v>
      </c>
      <c r="DG2936">
        <f t="shared" si="1633"/>
        <v>1.0403270191349691E-17</v>
      </c>
      <c r="DH2936">
        <f t="shared" si="1632"/>
        <v>1.0591107177878146E-17</v>
      </c>
      <c r="DI2936">
        <f t="shared" si="1632"/>
        <v>1.0782327660314387E-17</v>
      </c>
      <c r="DJ2936">
        <f t="shared" si="1632"/>
        <v>1.0976992434682389E-17</v>
      </c>
      <c r="DK2936" s="42">
        <f t="shared" si="1632"/>
        <v>1.1175163386582362E-17</v>
      </c>
      <c r="DL2936" s="40">
        <f t="shared" si="1615"/>
        <v>3.6391531412471392E-16</v>
      </c>
    </row>
    <row r="2937" spans="13:116" x14ac:dyDescent="0.25">
      <c r="M2937" s="38"/>
      <c r="N2937" s="40">
        <f t="shared" si="1614"/>
        <v>1.2908621645026569E-16</v>
      </c>
      <c r="O2937" s="45">
        <f t="shared" si="1616"/>
        <v>58.580000000003558</v>
      </c>
      <c r="P2937">
        <f t="shared" si="1613"/>
        <v>1.8605411586243475E-18</v>
      </c>
      <c r="Q2937">
        <f t="shared" si="1617"/>
        <v>1.8942648761859468E-18</v>
      </c>
      <c r="R2937">
        <f t="shared" si="1617"/>
        <v>1.9285985216583559E-18</v>
      </c>
      <c r="S2937">
        <f t="shared" si="1617"/>
        <v>1.9635531009399304E-18</v>
      </c>
      <c r="T2937">
        <f t="shared" si="1617"/>
        <v>1.9991398180499141E-18</v>
      </c>
      <c r="U2937">
        <f t="shared" si="1620"/>
        <v>2.0353700786859271E-18</v>
      </c>
      <c r="V2937">
        <f t="shared" si="1620"/>
        <v>2.0722554938451068E-18</v>
      </c>
      <c r="W2937">
        <f t="shared" si="1620"/>
        <v>2.109807883510201E-18</v>
      </c>
      <c r="X2937">
        <f t="shared" si="1618"/>
        <v>2.1480392804016359E-18</v>
      </c>
      <c r="Y2937">
        <f t="shared" si="1618"/>
        <v>2.1869619337966825E-18</v>
      </c>
      <c r="Z2937">
        <f t="shared" si="1618"/>
        <v>2.2265883134171014E-18</v>
      </c>
      <c r="AA2937">
        <f t="shared" si="1618"/>
        <v>2.2669311133863939E-18</v>
      </c>
      <c r="AB2937">
        <f t="shared" si="1619"/>
        <v>2.308003256257886E-18</v>
      </c>
      <c r="AC2937">
        <f t="shared" si="1619"/>
        <v>2.3498178971148018E-18</v>
      </c>
      <c r="AD2937">
        <f t="shared" si="1619"/>
        <v>2.3923884277440157E-18</v>
      </c>
      <c r="AE2937">
        <f t="shared" si="1619"/>
        <v>2.4357284808842467E-18</v>
      </c>
      <c r="AF2937">
        <f t="shared" si="1623"/>
        <v>2.4798519345503729E-18</v>
      </c>
      <c r="AG2937">
        <f t="shared" si="1623"/>
        <v>2.5247729164353314E-18</v>
      </c>
      <c r="AH2937">
        <f t="shared" si="1623"/>
        <v>2.5705058083904513E-18</v>
      </c>
      <c r="AI2937">
        <f t="shared" si="1623"/>
        <v>2.6170652509862743E-18</v>
      </c>
      <c r="AJ2937" s="42">
        <f t="shared" si="1625"/>
        <v>2.6644661481549717E-18</v>
      </c>
      <c r="AK2937">
        <f t="shared" si="1624"/>
        <v>2.7127236719155753E-18</v>
      </c>
      <c r="AL2937">
        <f t="shared" si="1624"/>
        <v>2.761853267184083E-18</v>
      </c>
      <c r="AM2937">
        <f t="shared" si="1624"/>
        <v>2.8118706566695463E-18</v>
      </c>
      <c r="AN2937">
        <f t="shared" si="1624"/>
        <v>2.862791845857601E-18</v>
      </c>
      <c r="AO2937">
        <f t="shared" si="1635"/>
        <v>2.9146331280833242E-18</v>
      </c>
      <c r="AP2937">
        <f t="shared" si="1627"/>
        <v>2.9674110896949002E-18</v>
      </c>
      <c r="AQ2937">
        <f t="shared" si="1627"/>
        <v>3.021142615309483E-18</v>
      </c>
      <c r="AR2937">
        <f t="shared" si="1627"/>
        <v>3.0758448931631958E-18</v>
      </c>
      <c r="AS2937">
        <f t="shared" si="1627"/>
        <v>3.1315354205569034E-18</v>
      </c>
      <c r="AT2937">
        <f t="shared" si="1627"/>
        <v>3.1882320093991824E-18</v>
      </c>
      <c r="AU2937">
        <f t="shared" si="1627"/>
        <v>3.2459527918486006E-18</v>
      </c>
      <c r="AV2937">
        <f t="shared" si="1639"/>
        <v>3.3047162260570662E-18</v>
      </c>
      <c r="AW2937">
        <f t="shared" si="1639"/>
        <v>3.3645411020153849E-18</v>
      </c>
      <c r="AX2937">
        <f t="shared" si="1639"/>
        <v>3.4254465475039772E-18</v>
      </c>
      <c r="AY2937">
        <f t="shared" si="1628"/>
        <v>3.4874520341495479E-18</v>
      </c>
      <c r="AZ2937">
        <f t="shared" si="1621"/>
        <v>3.5505773835903519E-18</v>
      </c>
      <c r="BA2937">
        <f t="shared" si="1621"/>
        <v>3.6148427737514707E-18</v>
      </c>
      <c r="BB2937">
        <f t="shared" si="1621"/>
        <v>3.6802687452325413E-18</v>
      </c>
      <c r="BC2937">
        <f t="shared" si="1621"/>
        <v>3.7468762078095357E-18</v>
      </c>
      <c r="BD2937">
        <f t="shared" si="1621"/>
        <v>3.8146864470526497E-18</v>
      </c>
      <c r="BE2937">
        <f t="shared" si="1634"/>
        <v>3.8837211310630365E-18</v>
      </c>
      <c r="BF2937">
        <f t="shared" si="1634"/>
        <v>3.9540023173292181E-18</v>
      </c>
      <c r="BG2937">
        <f t="shared" si="1634"/>
        <v>4.0255524597066702E-18</v>
      </c>
      <c r="BH2937">
        <f t="shared" si="1634"/>
        <v>4.0983944155219604E-18</v>
      </c>
      <c r="BI2937">
        <f t="shared" si="1634"/>
        <v>4.1725514528037873E-18</v>
      </c>
      <c r="BJ2937">
        <f t="shared" si="1636"/>
        <v>4.2480472576433208E-18</v>
      </c>
      <c r="BK2937">
        <f t="shared" si="1636"/>
        <v>4.3249059416862442E-18</v>
      </c>
      <c r="BL2937">
        <f t="shared" si="1636"/>
        <v>4.4031520497583716E-18</v>
      </c>
      <c r="BM2937">
        <f t="shared" si="1636"/>
        <v>4.482810567627742E-18</v>
      </c>
      <c r="BN2937">
        <f t="shared" si="1637"/>
        <v>4.5639069299056669E-18</v>
      </c>
      <c r="BO2937">
        <f t="shared" si="1637"/>
        <v>4.646467028088353E-18</v>
      </c>
      <c r="BP2937">
        <f t="shared" si="1637"/>
        <v>4.7305172187426324E-18</v>
      </c>
      <c r="BQ2937">
        <f t="shared" si="1637"/>
        <v>4.8160843318381056E-18</v>
      </c>
      <c r="BR2937">
        <f t="shared" si="1638"/>
        <v>4.9031956792275985E-18</v>
      </c>
      <c r="BS2937">
        <f t="shared" si="1638"/>
        <v>4.9918790632795913E-18</v>
      </c>
      <c r="BT2937">
        <f t="shared" si="1638"/>
        <v>5.0821627856647689E-18</v>
      </c>
      <c r="BU2937">
        <f t="shared" si="1638"/>
        <v>5.1740756562993281E-18</v>
      </c>
      <c r="BV2937">
        <f t="shared" si="1642"/>
        <v>5.2676470024482134E-18</v>
      </c>
      <c r="BW2937">
        <f t="shared" si="1641"/>
        <v>5.3629066779910128E-18</v>
      </c>
      <c r="BX2937">
        <f t="shared" si="1641"/>
        <v>5.4598850728531382E-18</v>
      </c>
      <c r="BY2937">
        <f t="shared" si="1610"/>
        <v>5.558613122605572E-18</v>
      </c>
      <c r="BZ2937">
        <f t="shared" si="1610"/>
        <v>5.6591223182361422E-18</v>
      </c>
      <c r="CA2937">
        <f t="shared" si="1610"/>
        <v>5.7614447160950781E-18</v>
      </c>
      <c r="CB2937">
        <f t="shared" si="1610"/>
        <v>5.8656129480182067E-18</v>
      </c>
      <c r="CC2937">
        <f t="shared" si="1610"/>
        <v>5.9716602316312969E-18</v>
      </c>
      <c r="CD2937">
        <f t="shared" si="1626"/>
        <v>6.0796203808376927E-18</v>
      </c>
      <c r="CE2937">
        <f t="shared" si="1611"/>
        <v>6.1895278164938268E-18</v>
      </c>
      <c r="CF2937">
        <f t="shared" si="1611"/>
        <v>6.3014175772750711E-18</v>
      </c>
      <c r="CG2937">
        <f t="shared" si="1611"/>
        <v>6.4153253307354413E-18</v>
      </c>
      <c r="CH2937">
        <f t="shared" si="1611"/>
        <v>6.5312873845648783E-18</v>
      </c>
      <c r="CI2937">
        <f t="shared" si="1611"/>
        <v>6.6493406980477742E-18</v>
      </c>
      <c r="CJ2937">
        <f t="shared" si="1640"/>
        <v>6.7695228937253426E-18</v>
      </c>
      <c r="CK2937">
        <f t="shared" si="1631"/>
        <v>6.8918722692666977E-18</v>
      </c>
      <c r="CL2937">
        <f t="shared" si="1631"/>
        <v>7.0164278095517836E-18</v>
      </c>
      <c r="CM2937">
        <f t="shared" si="1631"/>
        <v>7.1432291989696286E-18</v>
      </c>
      <c r="CN2937">
        <f t="shared" si="1612"/>
        <v>7.272316833936278E-18</v>
      </c>
      <c r="CO2937">
        <f t="shared" si="1612"/>
        <v>7.4037318356362635E-18</v>
      </c>
      <c r="CP2937">
        <f t="shared" si="1612"/>
        <v>7.5375160629910071E-18</v>
      </c>
      <c r="CQ2937">
        <f t="shared" si="1612"/>
        <v>7.6737121258590178E-18</v>
      </c>
      <c r="CR2937">
        <f t="shared" si="1612"/>
        <v>7.8123633984716835E-18</v>
      </c>
      <c r="CS2937">
        <f t="shared" si="1612"/>
        <v>7.9535140331081003E-18</v>
      </c>
      <c r="CT2937">
        <f t="shared" si="1622"/>
        <v>8.0972089740147636E-18</v>
      </c>
      <c r="CU2937">
        <f t="shared" si="1622"/>
        <v>8.2434939715729789E-18</v>
      </c>
      <c r="CV2937">
        <f t="shared" si="1622"/>
        <v>8.3924155967192275E-18</v>
      </c>
      <c r="CW2937">
        <f t="shared" si="1622"/>
        <v>8.5440212556225547E-18</v>
      </c>
      <c r="CX2937">
        <f t="shared" si="1622"/>
        <v>8.6983592046243002E-18</v>
      </c>
      <c r="CY2937">
        <f t="shared" si="1629"/>
        <v>8.8554785654433145E-18</v>
      </c>
      <c r="CZ2937">
        <f t="shared" si="1629"/>
        <v>9.0154293406535338E-18</v>
      </c>
      <c r="DA2937">
        <f t="shared" si="1629"/>
        <v>9.1782624294367993E-18</v>
      </c>
      <c r="DB2937">
        <f t="shared" si="1629"/>
        <v>9.3440296436165582E-18</v>
      </c>
      <c r="DC2937">
        <f t="shared" si="1630"/>
        <v>9.5127837239779306E-18</v>
      </c>
      <c r="DD2937">
        <f t="shared" si="1630"/>
        <v>9.6845783568789171E-18</v>
      </c>
      <c r="DE2937">
        <f t="shared" si="1630"/>
        <v>9.859468191156743E-18</v>
      </c>
      <c r="DF2937">
        <f t="shared" si="1630"/>
        <v>1.0037508855336696E-17</v>
      </c>
      <c r="DG2937">
        <f t="shared" si="1633"/>
        <v>1.0218756975147855E-17</v>
      </c>
      <c r="DH2937">
        <f t="shared" si="1632"/>
        <v>1.0403270191349691E-17</v>
      </c>
      <c r="DI2937">
        <f t="shared" si="1632"/>
        <v>1.0591107177878146E-17</v>
      </c>
      <c r="DJ2937">
        <f t="shared" si="1632"/>
        <v>1.0782327660314387E-17</v>
      </c>
      <c r="DK2937" s="42">
        <f t="shared" si="1632"/>
        <v>1.0976992434682389E-17</v>
      </c>
      <c r="DL2937" s="40">
        <f t="shared" si="1615"/>
        <v>3.5745273555988572E-16</v>
      </c>
    </row>
    <row r="2938" spans="13:116" x14ac:dyDescent="0.25">
      <c r="M2938" s="38"/>
      <c r="N2938" s="40">
        <f t="shared" si="1614"/>
        <v>1.2678799832981097E-16</v>
      </c>
      <c r="O2938" s="45">
        <f t="shared" si="1616"/>
        <v>58.600000000003561</v>
      </c>
      <c r="P2938">
        <f t="shared" si="1613"/>
        <v>1.8274165577011366E-18</v>
      </c>
      <c r="Q2938">
        <f t="shared" si="1617"/>
        <v>1.8605411586243475E-18</v>
      </c>
      <c r="R2938">
        <f t="shared" si="1617"/>
        <v>1.8942648761859468E-18</v>
      </c>
      <c r="S2938">
        <f t="shared" si="1617"/>
        <v>1.9285985216583559E-18</v>
      </c>
      <c r="T2938">
        <f t="shared" si="1617"/>
        <v>1.9635531009399304E-18</v>
      </c>
      <c r="U2938">
        <f t="shared" si="1620"/>
        <v>1.9991398180499141E-18</v>
      </c>
      <c r="V2938">
        <f t="shared" si="1620"/>
        <v>2.0353700786859271E-18</v>
      </c>
      <c r="W2938">
        <f t="shared" si="1620"/>
        <v>2.0722554938451068E-18</v>
      </c>
      <c r="X2938">
        <f t="shared" si="1618"/>
        <v>2.109807883510201E-18</v>
      </c>
      <c r="Y2938">
        <f t="shared" si="1618"/>
        <v>2.1480392804016359E-18</v>
      </c>
      <c r="Z2938">
        <f t="shared" si="1618"/>
        <v>2.1869619337966825E-18</v>
      </c>
      <c r="AA2938">
        <f t="shared" si="1618"/>
        <v>2.2265883134171014E-18</v>
      </c>
      <c r="AB2938">
        <f t="shared" si="1619"/>
        <v>2.2669311133863939E-18</v>
      </c>
      <c r="AC2938">
        <f t="shared" si="1619"/>
        <v>2.308003256257886E-18</v>
      </c>
      <c r="AD2938">
        <f t="shared" si="1619"/>
        <v>2.3498178971148018E-18</v>
      </c>
      <c r="AE2938">
        <f t="shared" si="1619"/>
        <v>2.3923884277440157E-18</v>
      </c>
      <c r="AF2938">
        <f t="shared" si="1623"/>
        <v>2.4357284808842467E-18</v>
      </c>
      <c r="AG2938">
        <f t="shared" si="1623"/>
        <v>2.4798519345503729E-18</v>
      </c>
      <c r="AH2938">
        <f t="shared" si="1623"/>
        <v>2.5247729164353314E-18</v>
      </c>
      <c r="AI2938">
        <f t="shared" si="1623"/>
        <v>2.5705058083904513E-18</v>
      </c>
      <c r="AJ2938" s="42">
        <f t="shared" si="1625"/>
        <v>2.6170652509862743E-18</v>
      </c>
      <c r="AK2938">
        <f t="shared" si="1624"/>
        <v>2.6644661481549717E-18</v>
      </c>
      <c r="AL2938">
        <f t="shared" si="1624"/>
        <v>2.7127236719155753E-18</v>
      </c>
      <c r="AM2938">
        <f t="shared" si="1624"/>
        <v>2.761853267184083E-18</v>
      </c>
      <c r="AN2938">
        <f t="shared" si="1624"/>
        <v>2.8118706566695463E-18</v>
      </c>
      <c r="AO2938">
        <f t="shared" si="1635"/>
        <v>2.862791845857601E-18</v>
      </c>
      <c r="AP2938">
        <f t="shared" si="1627"/>
        <v>2.9146331280833242E-18</v>
      </c>
      <c r="AQ2938">
        <f t="shared" si="1627"/>
        <v>2.9674110896949002E-18</v>
      </c>
      <c r="AR2938">
        <f t="shared" si="1627"/>
        <v>3.021142615309483E-18</v>
      </c>
      <c r="AS2938">
        <f t="shared" si="1627"/>
        <v>3.0758448931631958E-18</v>
      </c>
      <c r="AT2938">
        <f t="shared" si="1627"/>
        <v>3.1315354205569034E-18</v>
      </c>
      <c r="AU2938">
        <f t="shared" si="1627"/>
        <v>3.1882320093991824E-18</v>
      </c>
      <c r="AV2938">
        <f t="shared" si="1639"/>
        <v>3.2459527918486006E-18</v>
      </c>
      <c r="AW2938">
        <f t="shared" si="1639"/>
        <v>3.3047162260570662E-18</v>
      </c>
      <c r="AX2938">
        <f t="shared" si="1639"/>
        <v>3.3645411020153849E-18</v>
      </c>
      <c r="AY2938">
        <f t="shared" si="1628"/>
        <v>3.4254465475039772E-18</v>
      </c>
      <c r="AZ2938">
        <f t="shared" si="1621"/>
        <v>3.4874520341495479E-18</v>
      </c>
      <c r="BA2938">
        <f t="shared" si="1621"/>
        <v>3.5505773835903519E-18</v>
      </c>
      <c r="BB2938">
        <f t="shared" si="1621"/>
        <v>3.6148427737514707E-18</v>
      </c>
      <c r="BC2938">
        <f t="shared" si="1621"/>
        <v>3.6802687452325413E-18</v>
      </c>
      <c r="BD2938">
        <f t="shared" si="1621"/>
        <v>3.7468762078095357E-18</v>
      </c>
      <c r="BE2938">
        <f t="shared" si="1634"/>
        <v>3.8146864470526497E-18</v>
      </c>
      <c r="BF2938">
        <f t="shared" si="1634"/>
        <v>3.8837211310630365E-18</v>
      </c>
      <c r="BG2938">
        <f t="shared" si="1634"/>
        <v>3.9540023173292181E-18</v>
      </c>
      <c r="BH2938">
        <f t="shared" si="1634"/>
        <v>4.0255524597066702E-18</v>
      </c>
      <c r="BI2938">
        <f t="shared" si="1634"/>
        <v>4.0983944155219604E-18</v>
      </c>
      <c r="BJ2938">
        <f t="shared" si="1636"/>
        <v>4.1725514528037873E-18</v>
      </c>
      <c r="BK2938">
        <f t="shared" si="1636"/>
        <v>4.2480472576433208E-18</v>
      </c>
      <c r="BL2938">
        <f t="shared" si="1636"/>
        <v>4.3249059416862442E-18</v>
      </c>
      <c r="BM2938">
        <f t="shared" si="1636"/>
        <v>4.4031520497583716E-18</v>
      </c>
      <c r="BN2938">
        <f t="shared" si="1637"/>
        <v>4.482810567627742E-18</v>
      </c>
      <c r="BO2938">
        <f t="shared" si="1637"/>
        <v>4.5639069299056669E-18</v>
      </c>
      <c r="BP2938">
        <f t="shared" si="1637"/>
        <v>4.646467028088353E-18</v>
      </c>
      <c r="BQ2938">
        <f t="shared" si="1637"/>
        <v>4.7305172187426324E-18</v>
      </c>
      <c r="BR2938">
        <f t="shared" si="1638"/>
        <v>4.8160843318381056E-18</v>
      </c>
      <c r="BS2938">
        <f t="shared" si="1638"/>
        <v>4.9031956792275985E-18</v>
      </c>
      <c r="BT2938">
        <f t="shared" si="1638"/>
        <v>4.9918790632795913E-18</v>
      </c>
      <c r="BU2938">
        <f t="shared" si="1638"/>
        <v>5.0821627856647689E-18</v>
      </c>
      <c r="BV2938">
        <f t="shared" si="1642"/>
        <v>5.1740756562993281E-18</v>
      </c>
      <c r="BW2938">
        <f t="shared" si="1641"/>
        <v>5.2676470024482134E-18</v>
      </c>
      <c r="BX2938">
        <f t="shared" si="1641"/>
        <v>5.3629066779910128E-18</v>
      </c>
      <c r="BY2938">
        <f t="shared" si="1641"/>
        <v>5.4598850728531382E-18</v>
      </c>
      <c r="BZ2938">
        <f t="shared" si="1641"/>
        <v>5.558613122605572E-18</v>
      </c>
      <c r="CA2938">
        <f t="shared" si="1641"/>
        <v>5.6591223182361422E-18</v>
      </c>
      <c r="CB2938">
        <f t="shared" ref="CB2938:CG3001" si="1643">CA2937</f>
        <v>5.7614447160950781E-18</v>
      </c>
      <c r="CC2938">
        <f t="shared" si="1643"/>
        <v>5.8656129480182067E-18</v>
      </c>
      <c r="CD2938">
        <f t="shared" si="1626"/>
        <v>5.9716602316312969E-18</v>
      </c>
      <c r="CE2938">
        <f t="shared" si="1611"/>
        <v>6.0796203808376927E-18</v>
      </c>
      <c r="CF2938">
        <f t="shared" si="1611"/>
        <v>6.1895278164938268E-18</v>
      </c>
      <c r="CG2938">
        <f t="shared" si="1611"/>
        <v>6.3014175772750711E-18</v>
      </c>
      <c r="CH2938">
        <f t="shared" si="1611"/>
        <v>6.4153253307354413E-18</v>
      </c>
      <c r="CI2938">
        <f t="shared" si="1611"/>
        <v>6.5312873845648783E-18</v>
      </c>
      <c r="CJ2938">
        <f t="shared" si="1640"/>
        <v>6.6493406980477742E-18</v>
      </c>
      <c r="CK2938">
        <f t="shared" si="1631"/>
        <v>6.7695228937253426E-18</v>
      </c>
      <c r="CL2938">
        <f t="shared" si="1631"/>
        <v>6.8918722692666977E-18</v>
      </c>
      <c r="CM2938">
        <f t="shared" si="1631"/>
        <v>7.0164278095517836E-18</v>
      </c>
      <c r="CN2938">
        <f t="shared" si="1612"/>
        <v>7.1432291989696286E-18</v>
      </c>
      <c r="CO2938">
        <f t="shared" si="1612"/>
        <v>7.272316833936278E-18</v>
      </c>
      <c r="CP2938">
        <f t="shared" si="1612"/>
        <v>7.4037318356362635E-18</v>
      </c>
      <c r="CQ2938">
        <f t="shared" si="1612"/>
        <v>7.5375160629910071E-18</v>
      </c>
      <c r="CR2938">
        <f t="shared" si="1612"/>
        <v>7.6737121258590178E-18</v>
      </c>
      <c r="CS2938">
        <f t="shared" si="1612"/>
        <v>7.8123633984716835E-18</v>
      </c>
      <c r="CT2938">
        <f t="shared" si="1622"/>
        <v>7.9535140331081003E-18</v>
      </c>
      <c r="CU2938">
        <f t="shared" si="1622"/>
        <v>8.0972089740147636E-18</v>
      </c>
      <c r="CV2938">
        <f t="shared" si="1622"/>
        <v>8.2434939715729789E-18</v>
      </c>
      <c r="CW2938">
        <f t="shared" si="1622"/>
        <v>8.3924155967192275E-18</v>
      </c>
      <c r="CX2938">
        <f t="shared" si="1622"/>
        <v>8.5440212556225547E-18</v>
      </c>
      <c r="CY2938">
        <f t="shared" si="1629"/>
        <v>8.6983592046243002E-18</v>
      </c>
      <c r="CZ2938">
        <f t="shared" si="1629"/>
        <v>8.8554785654433145E-18</v>
      </c>
      <c r="DA2938">
        <f t="shared" si="1629"/>
        <v>9.0154293406535338E-18</v>
      </c>
      <c r="DB2938">
        <f t="shared" si="1629"/>
        <v>9.1782624294367993E-18</v>
      </c>
      <c r="DC2938">
        <f t="shared" si="1630"/>
        <v>9.3440296436165582E-18</v>
      </c>
      <c r="DD2938">
        <f t="shared" si="1630"/>
        <v>9.5127837239779306E-18</v>
      </c>
      <c r="DE2938">
        <f t="shared" si="1630"/>
        <v>9.6845783568789171E-18</v>
      </c>
      <c r="DF2938">
        <f t="shared" si="1630"/>
        <v>9.859468191156743E-18</v>
      </c>
      <c r="DG2938">
        <f t="shared" si="1633"/>
        <v>1.0037508855336696E-17</v>
      </c>
      <c r="DH2938">
        <f t="shared" si="1632"/>
        <v>1.0218756975147855E-17</v>
      </c>
      <c r="DI2938">
        <f t="shared" si="1632"/>
        <v>1.0403270191349691E-17</v>
      </c>
      <c r="DJ2938">
        <f t="shared" si="1632"/>
        <v>1.0591107177878146E-17</v>
      </c>
      <c r="DK2938" s="42">
        <f t="shared" si="1632"/>
        <v>1.0782327660314387E-17</v>
      </c>
      <c r="DL2938" s="40">
        <f t="shared" si="1615"/>
        <v>3.511046678129866E-16</v>
      </c>
    </row>
    <row r="2939" spans="13:116" x14ac:dyDescent="0.25">
      <c r="M2939" s="38"/>
      <c r="N2939" s="40">
        <f t="shared" si="1614"/>
        <v>1.2453061069235414E-16</v>
      </c>
      <c r="O2939" s="45">
        <f t="shared" si="1616"/>
        <v>58.620000000003564</v>
      </c>
      <c r="P2939">
        <f t="shared" si="1613"/>
        <v>1.7948804533365288E-18</v>
      </c>
      <c r="Q2939">
        <f t="shared" si="1617"/>
        <v>1.8274165577011366E-18</v>
      </c>
      <c r="R2939">
        <f t="shared" si="1617"/>
        <v>1.8605411586243475E-18</v>
      </c>
      <c r="S2939">
        <f t="shared" si="1617"/>
        <v>1.8942648761859468E-18</v>
      </c>
      <c r="T2939">
        <f t="shared" si="1617"/>
        <v>1.9285985216583559E-18</v>
      </c>
      <c r="U2939">
        <f t="shared" si="1620"/>
        <v>1.9635531009399304E-18</v>
      </c>
      <c r="V2939">
        <f t="shared" si="1620"/>
        <v>1.9991398180499141E-18</v>
      </c>
      <c r="W2939">
        <f t="shared" si="1620"/>
        <v>2.0353700786859271E-18</v>
      </c>
      <c r="X2939">
        <f t="shared" si="1618"/>
        <v>2.0722554938451068E-18</v>
      </c>
      <c r="Y2939">
        <f t="shared" si="1618"/>
        <v>2.109807883510201E-18</v>
      </c>
      <c r="Z2939">
        <f t="shared" si="1618"/>
        <v>2.1480392804016359E-18</v>
      </c>
      <c r="AA2939">
        <f t="shared" si="1618"/>
        <v>2.1869619337966825E-18</v>
      </c>
      <c r="AB2939">
        <f t="shared" si="1619"/>
        <v>2.2265883134171014E-18</v>
      </c>
      <c r="AC2939">
        <f t="shared" si="1619"/>
        <v>2.2669311133863939E-18</v>
      </c>
      <c r="AD2939">
        <f t="shared" si="1619"/>
        <v>2.308003256257886E-18</v>
      </c>
      <c r="AE2939">
        <f t="shared" si="1619"/>
        <v>2.3498178971148018E-18</v>
      </c>
      <c r="AF2939">
        <f t="shared" si="1623"/>
        <v>2.3923884277440157E-18</v>
      </c>
      <c r="AG2939">
        <f t="shared" si="1623"/>
        <v>2.4357284808842467E-18</v>
      </c>
      <c r="AH2939">
        <f t="shared" si="1623"/>
        <v>2.4798519345503729E-18</v>
      </c>
      <c r="AI2939">
        <f t="shared" si="1623"/>
        <v>2.5247729164353314E-18</v>
      </c>
      <c r="AJ2939" s="42">
        <f t="shared" si="1625"/>
        <v>2.5705058083904513E-18</v>
      </c>
      <c r="AK2939">
        <f t="shared" si="1624"/>
        <v>2.6170652509862743E-18</v>
      </c>
      <c r="AL2939">
        <f t="shared" si="1624"/>
        <v>2.6644661481549717E-18</v>
      </c>
      <c r="AM2939">
        <f t="shared" si="1624"/>
        <v>2.7127236719155753E-18</v>
      </c>
      <c r="AN2939">
        <f t="shared" si="1624"/>
        <v>2.761853267184083E-18</v>
      </c>
      <c r="AO2939">
        <f t="shared" si="1635"/>
        <v>2.8118706566695463E-18</v>
      </c>
      <c r="AP2939">
        <f t="shared" si="1627"/>
        <v>2.862791845857601E-18</v>
      </c>
      <c r="AQ2939">
        <f t="shared" si="1627"/>
        <v>2.9146331280833242E-18</v>
      </c>
      <c r="AR2939">
        <f t="shared" si="1627"/>
        <v>2.9674110896949002E-18</v>
      </c>
      <c r="AS2939">
        <f t="shared" si="1627"/>
        <v>3.021142615309483E-18</v>
      </c>
      <c r="AT2939">
        <f t="shared" si="1627"/>
        <v>3.0758448931631958E-18</v>
      </c>
      <c r="AU2939">
        <f t="shared" si="1627"/>
        <v>3.1315354205569034E-18</v>
      </c>
      <c r="AV2939">
        <f t="shared" si="1639"/>
        <v>3.1882320093991824E-18</v>
      </c>
      <c r="AW2939">
        <f t="shared" si="1639"/>
        <v>3.2459527918486006E-18</v>
      </c>
      <c r="AX2939">
        <f t="shared" si="1639"/>
        <v>3.3047162260570662E-18</v>
      </c>
      <c r="AY2939">
        <f t="shared" si="1628"/>
        <v>3.3645411020153849E-18</v>
      </c>
      <c r="AZ2939">
        <f t="shared" si="1621"/>
        <v>3.4254465475039772E-18</v>
      </c>
      <c r="BA2939">
        <f t="shared" si="1621"/>
        <v>3.4874520341495479E-18</v>
      </c>
      <c r="BB2939">
        <f t="shared" si="1621"/>
        <v>3.5505773835903519E-18</v>
      </c>
      <c r="BC2939">
        <f t="shared" si="1621"/>
        <v>3.6148427737514707E-18</v>
      </c>
      <c r="BD2939">
        <f t="shared" si="1621"/>
        <v>3.6802687452325413E-18</v>
      </c>
      <c r="BE2939">
        <f t="shared" si="1634"/>
        <v>3.7468762078095357E-18</v>
      </c>
      <c r="BF2939">
        <f t="shared" si="1634"/>
        <v>3.8146864470526497E-18</v>
      </c>
      <c r="BG2939">
        <f t="shared" si="1634"/>
        <v>3.8837211310630365E-18</v>
      </c>
      <c r="BH2939">
        <f t="shared" si="1634"/>
        <v>3.9540023173292181E-18</v>
      </c>
      <c r="BI2939">
        <f t="shared" si="1634"/>
        <v>4.0255524597066702E-18</v>
      </c>
      <c r="BJ2939">
        <f t="shared" si="1636"/>
        <v>4.0983944155219604E-18</v>
      </c>
      <c r="BK2939">
        <f t="shared" si="1636"/>
        <v>4.1725514528037873E-18</v>
      </c>
      <c r="BL2939">
        <f t="shared" si="1636"/>
        <v>4.2480472576433208E-18</v>
      </c>
      <c r="BM2939">
        <f t="shared" si="1636"/>
        <v>4.3249059416862442E-18</v>
      </c>
      <c r="BN2939">
        <f t="shared" si="1637"/>
        <v>4.4031520497583716E-18</v>
      </c>
      <c r="BO2939">
        <f t="shared" si="1637"/>
        <v>4.482810567627742E-18</v>
      </c>
      <c r="BP2939">
        <f t="shared" si="1637"/>
        <v>4.5639069299056669E-18</v>
      </c>
      <c r="BQ2939">
        <f t="shared" si="1637"/>
        <v>4.646467028088353E-18</v>
      </c>
      <c r="BR2939">
        <f t="shared" si="1638"/>
        <v>4.7305172187426324E-18</v>
      </c>
      <c r="BS2939">
        <f t="shared" si="1638"/>
        <v>4.8160843318381056E-18</v>
      </c>
      <c r="BT2939">
        <f t="shared" si="1638"/>
        <v>4.9031956792275985E-18</v>
      </c>
      <c r="BU2939">
        <f t="shared" si="1638"/>
        <v>4.9918790632795913E-18</v>
      </c>
      <c r="BV2939">
        <f t="shared" si="1642"/>
        <v>5.0821627856647689E-18</v>
      </c>
      <c r="BW2939">
        <f t="shared" si="1641"/>
        <v>5.1740756562993281E-18</v>
      </c>
      <c r="BX2939">
        <f t="shared" si="1641"/>
        <v>5.2676470024482134E-18</v>
      </c>
      <c r="BY2939">
        <f t="shared" si="1641"/>
        <v>5.3629066779910128E-18</v>
      </c>
      <c r="BZ2939">
        <f t="shared" si="1641"/>
        <v>5.4598850728531382E-18</v>
      </c>
      <c r="CA2939">
        <f t="shared" si="1641"/>
        <v>5.558613122605572E-18</v>
      </c>
      <c r="CB2939">
        <f t="shared" si="1643"/>
        <v>5.6591223182361422E-18</v>
      </c>
      <c r="CC2939">
        <f t="shared" si="1643"/>
        <v>5.7614447160950781E-18</v>
      </c>
      <c r="CD2939">
        <f t="shared" si="1626"/>
        <v>5.8656129480182067E-18</v>
      </c>
      <c r="CE2939">
        <f t="shared" si="1611"/>
        <v>5.9716602316312969E-18</v>
      </c>
      <c r="CF2939">
        <f t="shared" si="1611"/>
        <v>6.0796203808376927E-18</v>
      </c>
      <c r="CG2939">
        <f t="shared" si="1611"/>
        <v>6.1895278164938268E-18</v>
      </c>
      <c r="CH2939">
        <f t="shared" si="1611"/>
        <v>6.3014175772750711E-18</v>
      </c>
      <c r="CI2939">
        <f t="shared" si="1611"/>
        <v>6.4153253307354413E-18</v>
      </c>
      <c r="CJ2939">
        <f t="shared" si="1640"/>
        <v>6.5312873845648783E-18</v>
      </c>
      <c r="CK2939">
        <f t="shared" si="1631"/>
        <v>6.6493406980477742E-18</v>
      </c>
      <c r="CL2939">
        <f t="shared" si="1631"/>
        <v>6.7695228937253426E-18</v>
      </c>
      <c r="CM2939">
        <f t="shared" si="1631"/>
        <v>6.8918722692666977E-18</v>
      </c>
      <c r="CN2939">
        <f t="shared" si="1612"/>
        <v>7.0164278095517836E-18</v>
      </c>
      <c r="CO2939">
        <f t="shared" si="1612"/>
        <v>7.1432291989696286E-18</v>
      </c>
      <c r="CP2939">
        <f t="shared" si="1612"/>
        <v>7.272316833936278E-18</v>
      </c>
      <c r="CQ2939">
        <f t="shared" si="1612"/>
        <v>7.4037318356362635E-18</v>
      </c>
      <c r="CR2939">
        <f t="shared" si="1612"/>
        <v>7.5375160629910071E-18</v>
      </c>
      <c r="CS2939">
        <f t="shared" si="1612"/>
        <v>7.6737121258590178E-18</v>
      </c>
      <c r="CT2939">
        <f t="shared" si="1622"/>
        <v>7.8123633984716835E-18</v>
      </c>
      <c r="CU2939">
        <f t="shared" si="1622"/>
        <v>7.9535140331081003E-18</v>
      </c>
      <c r="CV2939">
        <f t="shared" si="1622"/>
        <v>8.0972089740147636E-18</v>
      </c>
      <c r="CW2939">
        <f t="shared" si="1622"/>
        <v>8.2434939715729789E-18</v>
      </c>
      <c r="CX2939">
        <f t="shared" si="1622"/>
        <v>8.3924155967192275E-18</v>
      </c>
      <c r="CY2939">
        <f t="shared" si="1629"/>
        <v>8.5440212556225547E-18</v>
      </c>
      <c r="CZ2939">
        <f t="shared" si="1629"/>
        <v>8.6983592046243002E-18</v>
      </c>
      <c r="DA2939">
        <f t="shared" si="1629"/>
        <v>8.8554785654433145E-18</v>
      </c>
      <c r="DB2939">
        <f t="shared" si="1629"/>
        <v>9.0154293406535338E-18</v>
      </c>
      <c r="DC2939">
        <f t="shared" si="1630"/>
        <v>9.1782624294367993E-18</v>
      </c>
      <c r="DD2939">
        <f t="shared" si="1630"/>
        <v>9.3440296436165582E-18</v>
      </c>
      <c r="DE2939">
        <f t="shared" si="1630"/>
        <v>9.5127837239779306E-18</v>
      </c>
      <c r="DF2939">
        <f t="shared" si="1630"/>
        <v>9.6845783568789171E-18</v>
      </c>
      <c r="DG2939">
        <f t="shared" si="1633"/>
        <v>9.859468191156743E-18</v>
      </c>
      <c r="DH2939">
        <f t="shared" si="1632"/>
        <v>1.0037508855336696E-17</v>
      </c>
      <c r="DI2939">
        <f t="shared" si="1632"/>
        <v>1.0218756975147855E-17</v>
      </c>
      <c r="DJ2939">
        <f t="shared" si="1632"/>
        <v>1.0403270191349691E-17</v>
      </c>
      <c r="DK2939" s="42">
        <f t="shared" si="1632"/>
        <v>1.0591107177878146E-17</v>
      </c>
      <c r="DL2939" s="40">
        <f t="shared" si="1615"/>
        <v>3.4486908656761891E-16</v>
      </c>
    </row>
    <row r="2940" spans="13:116" x14ac:dyDescent="0.25">
      <c r="M2940" s="38"/>
      <c r="N2940" s="40">
        <f t="shared" si="1614"/>
        <v>1.2231332973719286E-16</v>
      </c>
      <c r="O2940" s="45">
        <f t="shared" si="1616"/>
        <v>58.640000000003567</v>
      </c>
      <c r="P2940">
        <f t="shared" si="1613"/>
        <v>1.7629224132703309E-18</v>
      </c>
      <c r="Q2940">
        <f t="shared" si="1617"/>
        <v>1.7948804533365288E-18</v>
      </c>
      <c r="R2940">
        <f t="shared" si="1617"/>
        <v>1.8274165577011366E-18</v>
      </c>
      <c r="S2940">
        <f t="shared" si="1617"/>
        <v>1.8605411586243475E-18</v>
      </c>
      <c r="T2940">
        <f t="shared" si="1617"/>
        <v>1.8942648761859468E-18</v>
      </c>
      <c r="U2940">
        <f t="shared" si="1620"/>
        <v>1.9285985216583559E-18</v>
      </c>
      <c r="V2940">
        <f t="shared" si="1620"/>
        <v>1.9635531009399304E-18</v>
      </c>
      <c r="W2940">
        <f t="shared" si="1620"/>
        <v>1.9991398180499141E-18</v>
      </c>
      <c r="X2940">
        <f t="shared" si="1618"/>
        <v>2.0353700786859271E-18</v>
      </c>
      <c r="Y2940">
        <f t="shared" si="1618"/>
        <v>2.0722554938451068E-18</v>
      </c>
      <c r="Z2940">
        <f t="shared" si="1618"/>
        <v>2.109807883510201E-18</v>
      </c>
      <c r="AA2940">
        <f t="shared" si="1618"/>
        <v>2.1480392804016359E-18</v>
      </c>
      <c r="AB2940">
        <f t="shared" si="1619"/>
        <v>2.1869619337966825E-18</v>
      </c>
      <c r="AC2940">
        <f t="shared" si="1619"/>
        <v>2.2265883134171014E-18</v>
      </c>
      <c r="AD2940">
        <f t="shared" si="1619"/>
        <v>2.2669311133863939E-18</v>
      </c>
      <c r="AE2940">
        <f t="shared" si="1619"/>
        <v>2.308003256257886E-18</v>
      </c>
      <c r="AF2940">
        <f t="shared" si="1623"/>
        <v>2.3498178971148018E-18</v>
      </c>
      <c r="AG2940">
        <f t="shared" si="1623"/>
        <v>2.3923884277440157E-18</v>
      </c>
      <c r="AH2940">
        <f t="shared" si="1623"/>
        <v>2.4357284808842467E-18</v>
      </c>
      <c r="AI2940">
        <f t="shared" si="1623"/>
        <v>2.4798519345503729E-18</v>
      </c>
      <c r="AJ2940" s="42">
        <f t="shared" si="1625"/>
        <v>2.5247729164353314E-18</v>
      </c>
      <c r="AK2940">
        <f t="shared" si="1624"/>
        <v>2.5705058083904513E-18</v>
      </c>
      <c r="AL2940">
        <f t="shared" si="1624"/>
        <v>2.6170652509862743E-18</v>
      </c>
      <c r="AM2940">
        <f t="shared" si="1624"/>
        <v>2.6644661481549717E-18</v>
      </c>
      <c r="AN2940">
        <f t="shared" si="1624"/>
        <v>2.7127236719155753E-18</v>
      </c>
      <c r="AO2940">
        <f t="shared" si="1635"/>
        <v>2.761853267184083E-18</v>
      </c>
      <c r="AP2940">
        <f t="shared" si="1627"/>
        <v>2.8118706566695463E-18</v>
      </c>
      <c r="AQ2940">
        <f t="shared" si="1627"/>
        <v>2.862791845857601E-18</v>
      </c>
      <c r="AR2940">
        <f t="shared" si="1627"/>
        <v>2.9146331280833242E-18</v>
      </c>
      <c r="AS2940">
        <f t="shared" si="1627"/>
        <v>2.9674110896949002E-18</v>
      </c>
      <c r="AT2940">
        <f t="shared" si="1627"/>
        <v>3.021142615309483E-18</v>
      </c>
      <c r="AU2940">
        <f t="shared" si="1627"/>
        <v>3.0758448931631958E-18</v>
      </c>
      <c r="AV2940">
        <f t="shared" si="1639"/>
        <v>3.1315354205569034E-18</v>
      </c>
      <c r="AW2940">
        <f t="shared" si="1639"/>
        <v>3.1882320093991824E-18</v>
      </c>
      <c r="AX2940">
        <f t="shared" si="1639"/>
        <v>3.2459527918486006E-18</v>
      </c>
      <c r="AY2940">
        <f t="shared" si="1628"/>
        <v>3.3047162260570662E-18</v>
      </c>
      <c r="AZ2940">
        <f t="shared" si="1621"/>
        <v>3.3645411020153849E-18</v>
      </c>
      <c r="BA2940">
        <f t="shared" si="1621"/>
        <v>3.4254465475039772E-18</v>
      </c>
      <c r="BB2940">
        <f t="shared" si="1621"/>
        <v>3.4874520341495479E-18</v>
      </c>
      <c r="BC2940">
        <f t="shared" si="1621"/>
        <v>3.5505773835903519E-18</v>
      </c>
      <c r="BD2940">
        <f t="shared" si="1621"/>
        <v>3.6148427737514707E-18</v>
      </c>
      <c r="BE2940">
        <f t="shared" si="1634"/>
        <v>3.6802687452325413E-18</v>
      </c>
      <c r="BF2940">
        <f t="shared" si="1634"/>
        <v>3.7468762078095357E-18</v>
      </c>
      <c r="BG2940">
        <f t="shared" si="1634"/>
        <v>3.8146864470526497E-18</v>
      </c>
      <c r="BH2940">
        <f t="shared" si="1634"/>
        <v>3.8837211310630365E-18</v>
      </c>
      <c r="BI2940">
        <f t="shared" si="1634"/>
        <v>3.9540023173292181E-18</v>
      </c>
      <c r="BJ2940">
        <f t="shared" si="1636"/>
        <v>4.0255524597066702E-18</v>
      </c>
      <c r="BK2940">
        <f t="shared" si="1636"/>
        <v>4.0983944155219604E-18</v>
      </c>
      <c r="BL2940">
        <f t="shared" si="1636"/>
        <v>4.1725514528037873E-18</v>
      </c>
      <c r="BM2940">
        <f t="shared" si="1636"/>
        <v>4.2480472576433208E-18</v>
      </c>
      <c r="BN2940">
        <f t="shared" si="1637"/>
        <v>4.3249059416862442E-18</v>
      </c>
      <c r="BO2940">
        <f t="shared" si="1637"/>
        <v>4.4031520497583716E-18</v>
      </c>
      <c r="BP2940">
        <f t="shared" si="1637"/>
        <v>4.482810567627742E-18</v>
      </c>
      <c r="BQ2940">
        <f t="shared" si="1637"/>
        <v>4.5639069299056669E-18</v>
      </c>
      <c r="BR2940">
        <f t="shared" si="1638"/>
        <v>4.646467028088353E-18</v>
      </c>
      <c r="BS2940">
        <f t="shared" si="1638"/>
        <v>4.7305172187426324E-18</v>
      </c>
      <c r="BT2940">
        <f t="shared" si="1638"/>
        <v>4.8160843318381056E-18</v>
      </c>
      <c r="BU2940">
        <f t="shared" si="1638"/>
        <v>4.9031956792275985E-18</v>
      </c>
      <c r="BV2940">
        <f t="shared" si="1642"/>
        <v>4.9918790632795913E-18</v>
      </c>
      <c r="BW2940">
        <f t="shared" si="1641"/>
        <v>5.0821627856647689E-18</v>
      </c>
      <c r="BX2940">
        <f t="shared" si="1641"/>
        <v>5.1740756562993281E-18</v>
      </c>
      <c r="BY2940">
        <f t="shared" si="1641"/>
        <v>5.2676470024482134E-18</v>
      </c>
      <c r="BZ2940">
        <f t="shared" si="1641"/>
        <v>5.3629066779910128E-18</v>
      </c>
      <c r="CA2940">
        <f t="shared" si="1641"/>
        <v>5.4598850728531382E-18</v>
      </c>
      <c r="CB2940">
        <f t="shared" si="1643"/>
        <v>5.558613122605572E-18</v>
      </c>
      <c r="CC2940">
        <f t="shared" si="1643"/>
        <v>5.6591223182361422E-18</v>
      </c>
      <c r="CD2940">
        <f t="shared" si="1626"/>
        <v>5.7614447160950781E-18</v>
      </c>
      <c r="CE2940">
        <f t="shared" si="1611"/>
        <v>5.8656129480182067E-18</v>
      </c>
      <c r="CF2940">
        <f t="shared" si="1611"/>
        <v>5.9716602316312969E-18</v>
      </c>
      <c r="CG2940">
        <f t="shared" si="1611"/>
        <v>6.0796203808376927E-18</v>
      </c>
      <c r="CH2940">
        <f t="shared" si="1611"/>
        <v>6.1895278164938268E-18</v>
      </c>
      <c r="CI2940">
        <f t="shared" si="1611"/>
        <v>6.3014175772750711E-18</v>
      </c>
      <c r="CJ2940">
        <f t="shared" si="1640"/>
        <v>6.4153253307354413E-18</v>
      </c>
      <c r="CK2940">
        <f t="shared" si="1631"/>
        <v>6.5312873845648783E-18</v>
      </c>
      <c r="CL2940">
        <f t="shared" si="1631"/>
        <v>6.6493406980477742E-18</v>
      </c>
      <c r="CM2940">
        <f t="shared" si="1631"/>
        <v>6.7695228937253426E-18</v>
      </c>
      <c r="CN2940">
        <f t="shared" si="1612"/>
        <v>6.8918722692666977E-18</v>
      </c>
      <c r="CO2940">
        <f t="shared" si="1612"/>
        <v>7.0164278095517836E-18</v>
      </c>
      <c r="CP2940">
        <f t="shared" si="1612"/>
        <v>7.1432291989696286E-18</v>
      </c>
      <c r="CQ2940">
        <f t="shared" si="1612"/>
        <v>7.272316833936278E-18</v>
      </c>
      <c r="CR2940">
        <f t="shared" si="1612"/>
        <v>7.4037318356362635E-18</v>
      </c>
      <c r="CS2940">
        <f t="shared" si="1612"/>
        <v>7.5375160629910071E-18</v>
      </c>
      <c r="CT2940">
        <f t="shared" si="1622"/>
        <v>7.6737121258590178E-18</v>
      </c>
      <c r="CU2940">
        <f t="shared" si="1622"/>
        <v>7.8123633984716835E-18</v>
      </c>
      <c r="CV2940">
        <f t="shared" si="1622"/>
        <v>7.9535140331081003E-18</v>
      </c>
      <c r="CW2940">
        <f t="shared" si="1622"/>
        <v>8.0972089740147636E-18</v>
      </c>
      <c r="CX2940">
        <f t="shared" si="1622"/>
        <v>8.2434939715729789E-18</v>
      </c>
      <c r="CY2940">
        <f t="shared" si="1629"/>
        <v>8.3924155967192275E-18</v>
      </c>
      <c r="CZ2940">
        <f t="shared" si="1629"/>
        <v>8.5440212556225547E-18</v>
      </c>
      <c r="DA2940">
        <f t="shared" si="1629"/>
        <v>8.6983592046243002E-18</v>
      </c>
      <c r="DB2940">
        <f t="shared" si="1629"/>
        <v>8.8554785654433145E-18</v>
      </c>
      <c r="DC2940">
        <f t="shared" si="1630"/>
        <v>9.0154293406535338E-18</v>
      </c>
      <c r="DD2940">
        <f t="shared" si="1630"/>
        <v>9.1782624294367993E-18</v>
      </c>
      <c r="DE2940">
        <f t="shared" si="1630"/>
        <v>9.3440296436165582E-18</v>
      </c>
      <c r="DF2940">
        <f t="shared" si="1630"/>
        <v>9.5127837239779306E-18</v>
      </c>
      <c r="DG2940">
        <f t="shared" si="1633"/>
        <v>9.6845783568789171E-18</v>
      </c>
      <c r="DH2940">
        <f t="shared" si="1632"/>
        <v>9.859468191156743E-18</v>
      </c>
      <c r="DI2940">
        <f t="shared" si="1632"/>
        <v>1.0037508855336696E-17</v>
      </c>
      <c r="DJ2940">
        <f t="shared" si="1632"/>
        <v>1.0218756975147855E-17</v>
      </c>
      <c r="DK2940" s="42">
        <f t="shared" si="1632"/>
        <v>1.0403270191349691E-17</v>
      </c>
      <c r="DL2940" s="40">
        <f t="shared" si="1615"/>
        <v>3.3874400320622903E-16</v>
      </c>
    </row>
    <row r="2941" spans="13:116" x14ac:dyDescent="0.25">
      <c r="M2941" s="38"/>
      <c r="N2941" s="40">
        <f t="shared" si="1614"/>
        <v>1.2013544446483262E-16</v>
      </c>
      <c r="O2941" s="45">
        <f t="shared" si="1616"/>
        <v>58.660000000003571</v>
      </c>
      <c r="P2941">
        <f t="shared" si="1613"/>
        <v>1.7315321897482928E-18</v>
      </c>
      <c r="Q2941">
        <f t="shared" si="1617"/>
        <v>1.7629224132703309E-18</v>
      </c>
      <c r="R2941">
        <f t="shared" si="1617"/>
        <v>1.7948804533365288E-18</v>
      </c>
      <c r="S2941">
        <f t="shared" si="1617"/>
        <v>1.8274165577011366E-18</v>
      </c>
      <c r="T2941">
        <f t="shared" si="1617"/>
        <v>1.8605411586243475E-18</v>
      </c>
      <c r="U2941">
        <f t="shared" si="1620"/>
        <v>1.8942648761859468E-18</v>
      </c>
      <c r="V2941">
        <f t="shared" si="1620"/>
        <v>1.9285985216583559E-18</v>
      </c>
      <c r="W2941">
        <f t="shared" si="1620"/>
        <v>1.9635531009399304E-18</v>
      </c>
      <c r="X2941">
        <f t="shared" si="1618"/>
        <v>1.9991398180499141E-18</v>
      </c>
      <c r="Y2941">
        <f t="shared" si="1618"/>
        <v>2.0353700786859271E-18</v>
      </c>
      <c r="Z2941">
        <f t="shared" si="1618"/>
        <v>2.0722554938451068E-18</v>
      </c>
      <c r="AA2941">
        <f t="shared" si="1618"/>
        <v>2.109807883510201E-18</v>
      </c>
      <c r="AB2941">
        <f t="shared" si="1619"/>
        <v>2.1480392804016359E-18</v>
      </c>
      <c r="AC2941">
        <f t="shared" si="1619"/>
        <v>2.1869619337966825E-18</v>
      </c>
      <c r="AD2941">
        <f t="shared" si="1619"/>
        <v>2.2265883134171014E-18</v>
      </c>
      <c r="AE2941">
        <f t="shared" si="1619"/>
        <v>2.2669311133863939E-18</v>
      </c>
      <c r="AF2941">
        <f t="shared" si="1623"/>
        <v>2.308003256257886E-18</v>
      </c>
      <c r="AG2941">
        <f t="shared" si="1623"/>
        <v>2.3498178971148018E-18</v>
      </c>
      <c r="AH2941">
        <f t="shared" si="1623"/>
        <v>2.3923884277440157E-18</v>
      </c>
      <c r="AI2941">
        <f t="shared" si="1623"/>
        <v>2.4357284808842467E-18</v>
      </c>
      <c r="AJ2941" s="42">
        <f t="shared" si="1625"/>
        <v>2.4798519345503729E-18</v>
      </c>
      <c r="AK2941">
        <f t="shared" si="1624"/>
        <v>2.5247729164353314E-18</v>
      </c>
      <c r="AL2941">
        <f t="shared" si="1624"/>
        <v>2.5705058083904513E-18</v>
      </c>
      <c r="AM2941">
        <f t="shared" si="1624"/>
        <v>2.6170652509862743E-18</v>
      </c>
      <c r="AN2941">
        <f t="shared" si="1624"/>
        <v>2.6644661481549717E-18</v>
      </c>
      <c r="AO2941">
        <f t="shared" si="1635"/>
        <v>2.7127236719155753E-18</v>
      </c>
      <c r="AP2941">
        <f t="shared" si="1627"/>
        <v>2.761853267184083E-18</v>
      </c>
      <c r="AQ2941">
        <f t="shared" si="1627"/>
        <v>2.8118706566695463E-18</v>
      </c>
      <c r="AR2941">
        <f t="shared" si="1627"/>
        <v>2.862791845857601E-18</v>
      </c>
      <c r="AS2941">
        <f t="shared" si="1627"/>
        <v>2.9146331280833242E-18</v>
      </c>
      <c r="AT2941">
        <f t="shared" si="1627"/>
        <v>2.9674110896949002E-18</v>
      </c>
      <c r="AU2941">
        <f t="shared" si="1627"/>
        <v>3.021142615309483E-18</v>
      </c>
      <c r="AV2941">
        <f t="shared" si="1639"/>
        <v>3.0758448931631958E-18</v>
      </c>
      <c r="AW2941">
        <f t="shared" si="1639"/>
        <v>3.1315354205569034E-18</v>
      </c>
      <c r="AX2941">
        <f t="shared" si="1639"/>
        <v>3.1882320093991824E-18</v>
      </c>
      <c r="AY2941">
        <f t="shared" si="1628"/>
        <v>3.2459527918486006E-18</v>
      </c>
      <c r="AZ2941">
        <f t="shared" si="1621"/>
        <v>3.3047162260570662E-18</v>
      </c>
      <c r="BA2941">
        <f t="shared" si="1621"/>
        <v>3.3645411020153849E-18</v>
      </c>
      <c r="BB2941">
        <f t="shared" si="1621"/>
        <v>3.4254465475039772E-18</v>
      </c>
      <c r="BC2941">
        <f t="shared" si="1621"/>
        <v>3.4874520341495479E-18</v>
      </c>
      <c r="BD2941">
        <f t="shared" si="1621"/>
        <v>3.5505773835903519E-18</v>
      </c>
      <c r="BE2941">
        <f t="shared" si="1634"/>
        <v>3.6148427737514707E-18</v>
      </c>
      <c r="BF2941">
        <f t="shared" si="1634"/>
        <v>3.6802687452325413E-18</v>
      </c>
      <c r="BG2941">
        <f t="shared" si="1634"/>
        <v>3.7468762078095357E-18</v>
      </c>
      <c r="BH2941">
        <f t="shared" si="1634"/>
        <v>3.8146864470526497E-18</v>
      </c>
      <c r="BI2941">
        <f t="shared" si="1634"/>
        <v>3.8837211310630365E-18</v>
      </c>
      <c r="BJ2941">
        <f t="shared" si="1636"/>
        <v>3.9540023173292181E-18</v>
      </c>
      <c r="BK2941">
        <f t="shared" si="1636"/>
        <v>4.0255524597066702E-18</v>
      </c>
      <c r="BL2941">
        <f t="shared" si="1636"/>
        <v>4.0983944155219604E-18</v>
      </c>
      <c r="BM2941">
        <f t="shared" si="1636"/>
        <v>4.1725514528037873E-18</v>
      </c>
      <c r="BN2941">
        <f t="shared" si="1637"/>
        <v>4.2480472576433208E-18</v>
      </c>
      <c r="BO2941">
        <f t="shared" si="1637"/>
        <v>4.3249059416862442E-18</v>
      </c>
      <c r="BP2941">
        <f t="shared" si="1637"/>
        <v>4.4031520497583716E-18</v>
      </c>
      <c r="BQ2941">
        <f t="shared" si="1637"/>
        <v>4.482810567627742E-18</v>
      </c>
      <c r="BR2941">
        <f t="shared" si="1638"/>
        <v>4.5639069299056669E-18</v>
      </c>
      <c r="BS2941">
        <f t="shared" si="1638"/>
        <v>4.646467028088353E-18</v>
      </c>
      <c r="BT2941">
        <f t="shared" si="1638"/>
        <v>4.7305172187426324E-18</v>
      </c>
      <c r="BU2941">
        <f t="shared" si="1638"/>
        <v>4.8160843318381056E-18</v>
      </c>
      <c r="BV2941">
        <f t="shared" si="1642"/>
        <v>4.9031956792275985E-18</v>
      </c>
      <c r="BW2941">
        <f t="shared" si="1641"/>
        <v>4.9918790632795913E-18</v>
      </c>
      <c r="BX2941">
        <f t="shared" si="1641"/>
        <v>5.0821627856647689E-18</v>
      </c>
      <c r="BY2941">
        <f t="shared" si="1641"/>
        <v>5.1740756562993281E-18</v>
      </c>
      <c r="BZ2941">
        <f t="shared" si="1641"/>
        <v>5.2676470024482134E-18</v>
      </c>
      <c r="CA2941">
        <f t="shared" si="1641"/>
        <v>5.3629066779910128E-18</v>
      </c>
      <c r="CB2941">
        <f t="shared" si="1643"/>
        <v>5.4598850728531382E-18</v>
      </c>
      <c r="CC2941">
        <f t="shared" si="1643"/>
        <v>5.558613122605572E-18</v>
      </c>
      <c r="CD2941">
        <f t="shared" si="1626"/>
        <v>5.6591223182361422E-18</v>
      </c>
      <c r="CE2941">
        <f t="shared" si="1611"/>
        <v>5.7614447160950781E-18</v>
      </c>
      <c r="CF2941">
        <f t="shared" si="1611"/>
        <v>5.8656129480182067E-18</v>
      </c>
      <c r="CG2941">
        <f t="shared" si="1611"/>
        <v>5.9716602316312969E-18</v>
      </c>
      <c r="CH2941">
        <f t="shared" si="1611"/>
        <v>6.0796203808376927E-18</v>
      </c>
      <c r="CI2941">
        <f t="shared" si="1611"/>
        <v>6.1895278164938268E-18</v>
      </c>
      <c r="CJ2941">
        <f t="shared" si="1640"/>
        <v>6.3014175772750711E-18</v>
      </c>
      <c r="CK2941">
        <f t="shared" si="1631"/>
        <v>6.4153253307354413E-18</v>
      </c>
      <c r="CL2941">
        <f t="shared" si="1631"/>
        <v>6.5312873845648783E-18</v>
      </c>
      <c r="CM2941">
        <f t="shared" si="1631"/>
        <v>6.6493406980477742E-18</v>
      </c>
      <c r="CN2941">
        <f t="shared" si="1612"/>
        <v>6.7695228937253426E-18</v>
      </c>
      <c r="CO2941">
        <f t="shared" si="1612"/>
        <v>6.8918722692666977E-18</v>
      </c>
      <c r="CP2941">
        <f t="shared" si="1612"/>
        <v>7.0164278095517836E-18</v>
      </c>
      <c r="CQ2941">
        <f t="shared" si="1612"/>
        <v>7.1432291989696286E-18</v>
      </c>
      <c r="CR2941">
        <f t="shared" si="1612"/>
        <v>7.272316833936278E-18</v>
      </c>
      <c r="CS2941">
        <f t="shared" si="1612"/>
        <v>7.4037318356362635E-18</v>
      </c>
      <c r="CT2941">
        <f t="shared" si="1622"/>
        <v>7.5375160629910071E-18</v>
      </c>
      <c r="CU2941">
        <f t="shared" si="1622"/>
        <v>7.6737121258590178E-18</v>
      </c>
      <c r="CV2941">
        <f t="shared" si="1622"/>
        <v>7.8123633984716835E-18</v>
      </c>
      <c r="CW2941">
        <f t="shared" si="1622"/>
        <v>7.9535140331081003E-18</v>
      </c>
      <c r="CX2941">
        <f t="shared" si="1622"/>
        <v>8.0972089740147636E-18</v>
      </c>
      <c r="CY2941">
        <f t="shared" si="1629"/>
        <v>8.2434939715729789E-18</v>
      </c>
      <c r="CZ2941">
        <f t="shared" si="1629"/>
        <v>8.3924155967192275E-18</v>
      </c>
      <c r="DA2941">
        <f t="shared" si="1629"/>
        <v>8.5440212556225547E-18</v>
      </c>
      <c r="DB2941">
        <f t="shared" si="1629"/>
        <v>8.6983592046243002E-18</v>
      </c>
      <c r="DC2941">
        <f t="shared" si="1630"/>
        <v>8.8554785654433145E-18</v>
      </c>
      <c r="DD2941">
        <f t="shared" si="1630"/>
        <v>9.0154293406535338E-18</v>
      </c>
      <c r="DE2941">
        <f t="shared" si="1630"/>
        <v>9.1782624294367993E-18</v>
      </c>
      <c r="DF2941">
        <f t="shared" si="1630"/>
        <v>9.3440296436165582E-18</v>
      </c>
      <c r="DG2941">
        <f t="shared" si="1633"/>
        <v>9.5127837239779306E-18</v>
      </c>
      <c r="DH2941">
        <f t="shared" si="1632"/>
        <v>9.6845783568789171E-18</v>
      </c>
      <c r="DI2941">
        <f t="shared" si="1632"/>
        <v>9.859468191156743E-18</v>
      </c>
      <c r="DJ2941">
        <f t="shared" si="1632"/>
        <v>1.0037508855336696E-17</v>
      </c>
      <c r="DK2941" s="42">
        <f t="shared" si="1632"/>
        <v>1.0218756975147855E-17</v>
      </c>
      <c r="DL2941" s="40">
        <f t="shared" si="1615"/>
        <v>3.3272746418216152E-16</v>
      </c>
    </row>
    <row r="2942" spans="13:116" x14ac:dyDescent="0.25">
      <c r="M2942" s="38"/>
      <c r="N2942" s="40">
        <f t="shared" si="1614"/>
        <v>1.1799625645113419E-16</v>
      </c>
      <c r="O2942" s="45">
        <f t="shared" si="1616"/>
        <v>58.680000000003574</v>
      </c>
      <c r="P2942">
        <f t="shared" si="1613"/>
        <v>1.7006997162668566E-18</v>
      </c>
      <c r="Q2942">
        <f t="shared" si="1617"/>
        <v>1.7315321897482928E-18</v>
      </c>
      <c r="R2942">
        <f t="shared" si="1617"/>
        <v>1.7629224132703309E-18</v>
      </c>
      <c r="S2942">
        <f t="shared" si="1617"/>
        <v>1.7948804533365288E-18</v>
      </c>
      <c r="T2942">
        <f t="shared" si="1617"/>
        <v>1.8274165577011366E-18</v>
      </c>
      <c r="U2942">
        <f t="shared" si="1620"/>
        <v>1.8605411586243475E-18</v>
      </c>
      <c r="V2942">
        <f t="shared" si="1620"/>
        <v>1.8942648761859468E-18</v>
      </c>
      <c r="W2942">
        <f t="shared" si="1620"/>
        <v>1.9285985216583559E-18</v>
      </c>
      <c r="X2942">
        <f t="shared" si="1618"/>
        <v>1.9635531009399304E-18</v>
      </c>
      <c r="Y2942">
        <f t="shared" si="1618"/>
        <v>1.9991398180499141E-18</v>
      </c>
      <c r="Z2942">
        <f t="shared" si="1618"/>
        <v>2.0353700786859271E-18</v>
      </c>
      <c r="AA2942">
        <f t="shared" si="1618"/>
        <v>2.0722554938451068E-18</v>
      </c>
      <c r="AB2942">
        <f t="shared" si="1619"/>
        <v>2.109807883510201E-18</v>
      </c>
      <c r="AC2942">
        <f t="shared" si="1619"/>
        <v>2.1480392804016359E-18</v>
      </c>
      <c r="AD2942">
        <f t="shared" si="1619"/>
        <v>2.1869619337966825E-18</v>
      </c>
      <c r="AE2942">
        <f t="shared" si="1619"/>
        <v>2.2265883134171014E-18</v>
      </c>
      <c r="AF2942">
        <f t="shared" si="1623"/>
        <v>2.2669311133863939E-18</v>
      </c>
      <c r="AG2942">
        <f t="shared" si="1623"/>
        <v>2.308003256257886E-18</v>
      </c>
      <c r="AH2942">
        <f t="shared" si="1623"/>
        <v>2.3498178971148018E-18</v>
      </c>
      <c r="AI2942">
        <f t="shared" si="1623"/>
        <v>2.3923884277440157E-18</v>
      </c>
      <c r="AJ2942" s="42">
        <f t="shared" si="1625"/>
        <v>2.4357284808842467E-18</v>
      </c>
      <c r="AK2942">
        <f t="shared" si="1624"/>
        <v>2.4798519345503729E-18</v>
      </c>
      <c r="AL2942">
        <f t="shared" si="1624"/>
        <v>2.5247729164353314E-18</v>
      </c>
      <c r="AM2942">
        <f t="shared" si="1624"/>
        <v>2.5705058083904513E-18</v>
      </c>
      <c r="AN2942">
        <f t="shared" si="1624"/>
        <v>2.6170652509862743E-18</v>
      </c>
      <c r="AO2942">
        <f t="shared" si="1635"/>
        <v>2.6644661481549717E-18</v>
      </c>
      <c r="AP2942">
        <f t="shared" si="1627"/>
        <v>2.7127236719155753E-18</v>
      </c>
      <c r="AQ2942">
        <f t="shared" si="1627"/>
        <v>2.761853267184083E-18</v>
      </c>
      <c r="AR2942">
        <f t="shared" si="1627"/>
        <v>2.8118706566695463E-18</v>
      </c>
      <c r="AS2942">
        <f t="shared" si="1627"/>
        <v>2.862791845857601E-18</v>
      </c>
      <c r="AT2942">
        <f t="shared" si="1627"/>
        <v>2.9146331280833242E-18</v>
      </c>
      <c r="AU2942">
        <f t="shared" si="1627"/>
        <v>2.9674110896949002E-18</v>
      </c>
      <c r="AV2942">
        <f t="shared" si="1639"/>
        <v>3.021142615309483E-18</v>
      </c>
      <c r="AW2942">
        <f t="shared" si="1639"/>
        <v>3.0758448931631958E-18</v>
      </c>
      <c r="AX2942">
        <f t="shared" si="1639"/>
        <v>3.1315354205569034E-18</v>
      </c>
      <c r="AY2942">
        <f t="shared" si="1628"/>
        <v>3.1882320093991824E-18</v>
      </c>
      <c r="AZ2942">
        <f t="shared" si="1621"/>
        <v>3.2459527918486006E-18</v>
      </c>
      <c r="BA2942">
        <f t="shared" si="1621"/>
        <v>3.3047162260570662E-18</v>
      </c>
      <c r="BB2942">
        <f t="shared" si="1621"/>
        <v>3.3645411020153849E-18</v>
      </c>
      <c r="BC2942">
        <f t="shared" si="1621"/>
        <v>3.4254465475039772E-18</v>
      </c>
      <c r="BD2942">
        <f t="shared" si="1621"/>
        <v>3.4874520341495479E-18</v>
      </c>
      <c r="BE2942">
        <f t="shared" si="1634"/>
        <v>3.5505773835903519E-18</v>
      </c>
      <c r="BF2942">
        <f t="shared" si="1634"/>
        <v>3.6148427737514707E-18</v>
      </c>
      <c r="BG2942">
        <f t="shared" si="1634"/>
        <v>3.6802687452325413E-18</v>
      </c>
      <c r="BH2942">
        <f t="shared" si="1634"/>
        <v>3.7468762078095357E-18</v>
      </c>
      <c r="BI2942">
        <f t="shared" si="1634"/>
        <v>3.8146864470526497E-18</v>
      </c>
      <c r="BJ2942">
        <f t="shared" si="1636"/>
        <v>3.8837211310630365E-18</v>
      </c>
      <c r="BK2942">
        <f t="shared" si="1636"/>
        <v>3.9540023173292181E-18</v>
      </c>
      <c r="BL2942">
        <f t="shared" si="1636"/>
        <v>4.0255524597066702E-18</v>
      </c>
      <c r="BM2942">
        <f t="shared" si="1636"/>
        <v>4.0983944155219604E-18</v>
      </c>
      <c r="BN2942">
        <f t="shared" si="1637"/>
        <v>4.1725514528037873E-18</v>
      </c>
      <c r="BO2942">
        <f t="shared" si="1637"/>
        <v>4.2480472576433208E-18</v>
      </c>
      <c r="BP2942">
        <f t="shared" si="1637"/>
        <v>4.3249059416862442E-18</v>
      </c>
      <c r="BQ2942">
        <f t="shared" si="1637"/>
        <v>4.4031520497583716E-18</v>
      </c>
      <c r="BR2942">
        <f t="shared" si="1638"/>
        <v>4.482810567627742E-18</v>
      </c>
      <c r="BS2942">
        <f t="shared" si="1638"/>
        <v>4.5639069299056669E-18</v>
      </c>
      <c r="BT2942">
        <f t="shared" si="1638"/>
        <v>4.646467028088353E-18</v>
      </c>
      <c r="BU2942">
        <f t="shared" si="1638"/>
        <v>4.7305172187426324E-18</v>
      </c>
      <c r="BV2942">
        <f t="shared" si="1642"/>
        <v>4.8160843318381056E-18</v>
      </c>
      <c r="BW2942">
        <f t="shared" si="1641"/>
        <v>4.9031956792275985E-18</v>
      </c>
      <c r="BX2942">
        <f t="shared" si="1641"/>
        <v>4.9918790632795913E-18</v>
      </c>
      <c r="BY2942">
        <f t="shared" si="1641"/>
        <v>5.0821627856647689E-18</v>
      </c>
      <c r="BZ2942">
        <f t="shared" si="1641"/>
        <v>5.1740756562993281E-18</v>
      </c>
      <c r="CA2942">
        <f t="shared" si="1641"/>
        <v>5.2676470024482134E-18</v>
      </c>
      <c r="CB2942">
        <f t="shared" si="1643"/>
        <v>5.3629066779910128E-18</v>
      </c>
      <c r="CC2942">
        <f t="shared" si="1643"/>
        <v>5.4598850728531382E-18</v>
      </c>
      <c r="CD2942">
        <f t="shared" si="1626"/>
        <v>5.558613122605572E-18</v>
      </c>
      <c r="CE2942">
        <f t="shared" si="1611"/>
        <v>5.6591223182361422E-18</v>
      </c>
      <c r="CF2942">
        <f t="shared" si="1611"/>
        <v>5.7614447160950781E-18</v>
      </c>
      <c r="CG2942">
        <f t="shared" si="1611"/>
        <v>5.8656129480182067E-18</v>
      </c>
      <c r="CH2942">
        <f t="shared" si="1611"/>
        <v>5.9716602316312969E-18</v>
      </c>
      <c r="CI2942">
        <f t="shared" si="1611"/>
        <v>6.0796203808376927E-18</v>
      </c>
      <c r="CJ2942">
        <f t="shared" si="1640"/>
        <v>6.1895278164938268E-18</v>
      </c>
      <c r="CK2942">
        <f t="shared" si="1631"/>
        <v>6.3014175772750711E-18</v>
      </c>
      <c r="CL2942">
        <f t="shared" si="1631"/>
        <v>6.4153253307354413E-18</v>
      </c>
      <c r="CM2942">
        <f t="shared" si="1631"/>
        <v>6.5312873845648783E-18</v>
      </c>
      <c r="CN2942">
        <f t="shared" si="1612"/>
        <v>6.6493406980477742E-18</v>
      </c>
      <c r="CO2942">
        <f t="shared" si="1612"/>
        <v>6.7695228937253426E-18</v>
      </c>
      <c r="CP2942">
        <f t="shared" si="1612"/>
        <v>6.8918722692666977E-18</v>
      </c>
      <c r="CQ2942">
        <f t="shared" si="1612"/>
        <v>7.0164278095517836E-18</v>
      </c>
      <c r="CR2942">
        <f t="shared" si="1612"/>
        <v>7.1432291989696286E-18</v>
      </c>
      <c r="CS2942">
        <f t="shared" si="1612"/>
        <v>7.272316833936278E-18</v>
      </c>
      <c r="CT2942">
        <f t="shared" si="1622"/>
        <v>7.4037318356362635E-18</v>
      </c>
      <c r="CU2942">
        <f t="shared" si="1622"/>
        <v>7.5375160629910071E-18</v>
      </c>
      <c r="CV2942">
        <f t="shared" si="1622"/>
        <v>7.6737121258590178E-18</v>
      </c>
      <c r="CW2942">
        <f t="shared" si="1622"/>
        <v>7.8123633984716835E-18</v>
      </c>
      <c r="CX2942">
        <f t="shared" si="1622"/>
        <v>7.9535140331081003E-18</v>
      </c>
      <c r="CY2942">
        <f t="shared" si="1629"/>
        <v>8.0972089740147636E-18</v>
      </c>
      <c r="CZ2942">
        <f t="shared" si="1629"/>
        <v>8.2434939715729789E-18</v>
      </c>
      <c r="DA2942">
        <f t="shared" si="1629"/>
        <v>8.3924155967192275E-18</v>
      </c>
      <c r="DB2942">
        <f t="shared" si="1629"/>
        <v>8.5440212556225547E-18</v>
      </c>
      <c r="DC2942">
        <f t="shared" si="1630"/>
        <v>8.6983592046243002E-18</v>
      </c>
      <c r="DD2942">
        <f t="shared" si="1630"/>
        <v>8.8554785654433145E-18</v>
      </c>
      <c r="DE2942">
        <f t="shared" si="1630"/>
        <v>9.0154293406535338E-18</v>
      </c>
      <c r="DF2942">
        <f t="shared" si="1630"/>
        <v>9.1782624294367993E-18</v>
      </c>
      <c r="DG2942">
        <f t="shared" si="1633"/>
        <v>9.3440296436165582E-18</v>
      </c>
      <c r="DH2942">
        <f t="shared" si="1632"/>
        <v>9.5127837239779306E-18</v>
      </c>
      <c r="DI2942">
        <f t="shared" si="1632"/>
        <v>9.6845783568789171E-18</v>
      </c>
      <c r="DJ2942">
        <f t="shared" si="1632"/>
        <v>9.859468191156743E-18</v>
      </c>
      <c r="DK2942" s="42">
        <f t="shared" si="1632"/>
        <v>1.0037508855336696E-17</v>
      </c>
      <c r="DL2942" s="40">
        <f t="shared" si="1615"/>
        <v>3.2681755040272828E-16</v>
      </c>
    </row>
    <row r="2943" spans="13:116" x14ac:dyDescent="0.25">
      <c r="M2943" s="38"/>
      <c r="N2943" s="40">
        <f t="shared" si="1614"/>
        <v>1.1589507962542909E-16</v>
      </c>
      <c r="O2943" s="45">
        <f t="shared" si="1616"/>
        <v>58.700000000003577</v>
      </c>
      <c r="P2943">
        <f t="shared" si="1613"/>
        <v>1.6704151043750967E-18</v>
      </c>
      <c r="Q2943">
        <f t="shared" si="1617"/>
        <v>1.7006997162668566E-18</v>
      </c>
      <c r="R2943">
        <f t="shared" si="1617"/>
        <v>1.7315321897482928E-18</v>
      </c>
      <c r="S2943">
        <f t="shared" si="1617"/>
        <v>1.7629224132703309E-18</v>
      </c>
      <c r="T2943">
        <f t="shared" si="1617"/>
        <v>1.7948804533365288E-18</v>
      </c>
      <c r="U2943">
        <f t="shared" si="1620"/>
        <v>1.8274165577011366E-18</v>
      </c>
      <c r="V2943">
        <f t="shared" si="1620"/>
        <v>1.8605411586243475E-18</v>
      </c>
      <c r="W2943">
        <f t="shared" si="1620"/>
        <v>1.8942648761859468E-18</v>
      </c>
      <c r="X2943">
        <f t="shared" si="1618"/>
        <v>1.9285985216583559E-18</v>
      </c>
      <c r="Y2943">
        <f t="shared" si="1618"/>
        <v>1.9635531009399304E-18</v>
      </c>
      <c r="Z2943">
        <f t="shared" si="1618"/>
        <v>1.9991398180499141E-18</v>
      </c>
      <c r="AA2943">
        <f t="shared" si="1618"/>
        <v>2.0353700786859271E-18</v>
      </c>
      <c r="AB2943">
        <f t="shared" si="1619"/>
        <v>2.0722554938451068E-18</v>
      </c>
      <c r="AC2943">
        <f t="shared" si="1619"/>
        <v>2.109807883510201E-18</v>
      </c>
      <c r="AD2943">
        <f t="shared" si="1619"/>
        <v>2.1480392804016359E-18</v>
      </c>
      <c r="AE2943">
        <f t="shared" si="1619"/>
        <v>2.1869619337966825E-18</v>
      </c>
      <c r="AF2943">
        <f t="shared" si="1623"/>
        <v>2.2265883134171014E-18</v>
      </c>
      <c r="AG2943">
        <f t="shared" si="1623"/>
        <v>2.2669311133863939E-18</v>
      </c>
      <c r="AH2943">
        <f t="shared" si="1623"/>
        <v>2.308003256257886E-18</v>
      </c>
      <c r="AI2943">
        <f t="shared" si="1623"/>
        <v>2.3498178971148018E-18</v>
      </c>
      <c r="AJ2943" s="42">
        <f t="shared" si="1625"/>
        <v>2.3923884277440157E-18</v>
      </c>
      <c r="AK2943">
        <f t="shared" si="1624"/>
        <v>2.4357284808842467E-18</v>
      </c>
      <c r="AL2943">
        <f t="shared" si="1624"/>
        <v>2.4798519345503729E-18</v>
      </c>
      <c r="AM2943">
        <f t="shared" si="1624"/>
        <v>2.5247729164353314E-18</v>
      </c>
      <c r="AN2943">
        <f t="shared" si="1624"/>
        <v>2.5705058083904513E-18</v>
      </c>
      <c r="AO2943">
        <f t="shared" si="1635"/>
        <v>2.6170652509862743E-18</v>
      </c>
      <c r="AP2943">
        <f t="shared" si="1627"/>
        <v>2.6644661481549717E-18</v>
      </c>
      <c r="AQ2943">
        <f t="shared" si="1627"/>
        <v>2.7127236719155753E-18</v>
      </c>
      <c r="AR2943">
        <f t="shared" si="1627"/>
        <v>2.761853267184083E-18</v>
      </c>
      <c r="AS2943">
        <f t="shared" si="1627"/>
        <v>2.8118706566695463E-18</v>
      </c>
      <c r="AT2943">
        <f t="shared" si="1627"/>
        <v>2.862791845857601E-18</v>
      </c>
      <c r="AU2943">
        <f t="shared" si="1627"/>
        <v>2.9146331280833242E-18</v>
      </c>
      <c r="AV2943">
        <f t="shared" si="1639"/>
        <v>2.9674110896949002E-18</v>
      </c>
      <c r="AW2943">
        <f t="shared" si="1639"/>
        <v>3.021142615309483E-18</v>
      </c>
      <c r="AX2943">
        <f t="shared" si="1639"/>
        <v>3.0758448931631958E-18</v>
      </c>
      <c r="AY2943">
        <f t="shared" si="1628"/>
        <v>3.1315354205569034E-18</v>
      </c>
      <c r="AZ2943">
        <f t="shared" si="1621"/>
        <v>3.1882320093991824E-18</v>
      </c>
      <c r="BA2943">
        <f t="shared" si="1621"/>
        <v>3.2459527918486006E-18</v>
      </c>
      <c r="BB2943">
        <f t="shared" si="1621"/>
        <v>3.3047162260570662E-18</v>
      </c>
      <c r="BC2943">
        <f t="shared" si="1621"/>
        <v>3.3645411020153849E-18</v>
      </c>
      <c r="BD2943">
        <f t="shared" si="1621"/>
        <v>3.4254465475039772E-18</v>
      </c>
      <c r="BE2943">
        <f t="shared" si="1634"/>
        <v>3.4874520341495479E-18</v>
      </c>
      <c r="BF2943">
        <f t="shared" si="1634"/>
        <v>3.5505773835903519E-18</v>
      </c>
      <c r="BG2943">
        <f t="shared" si="1634"/>
        <v>3.6148427737514707E-18</v>
      </c>
      <c r="BH2943">
        <f t="shared" si="1634"/>
        <v>3.6802687452325413E-18</v>
      </c>
      <c r="BI2943">
        <f t="shared" si="1634"/>
        <v>3.7468762078095357E-18</v>
      </c>
      <c r="BJ2943">
        <f t="shared" si="1636"/>
        <v>3.8146864470526497E-18</v>
      </c>
      <c r="BK2943">
        <f t="shared" si="1636"/>
        <v>3.8837211310630365E-18</v>
      </c>
      <c r="BL2943">
        <f t="shared" si="1636"/>
        <v>3.9540023173292181E-18</v>
      </c>
      <c r="BM2943">
        <f t="shared" si="1636"/>
        <v>4.0255524597066702E-18</v>
      </c>
      <c r="BN2943">
        <f t="shared" si="1637"/>
        <v>4.0983944155219604E-18</v>
      </c>
      <c r="BO2943">
        <f t="shared" si="1637"/>
        <v>4.1725514528037873E-18</v>
      </c>
      <c r="BP2943">
        <f t="shared" si="1637"/>
        <v>4.2480472576433208E-18</v>
      </c>
      <c r="BQ2943">
        <f t="shared" si="1637"/>
        <v>4.3249059416862442E-18</v>
      </c>
      <c r="BR2943">
        <f t="shared" si="1638"/>
        <v>4.4031520497583716E-18</v>
      </c>
      <c r="BS2943">
        <f t="shared" si="1638"/>
        <v>4.482810567627742E-18</v>
      </c>
      <c r="BT2943">
        <f t="shared" si="1638"/>
        <v>4.5639069299056669E-18</v>
      </c>
      <c r="BU2943">
        <f t="shared" si="1638"/>
        <v>4.646467028088353E-18</v>
      </c>
      <c r="BV2943">
        <f t="shared" si="1642"/>
        <v>4.7305172187426324E-18</v>
      </c>
      <c r="BW2943">
        <f t="shared" si="1641"/>
        <v>4.8160843318381056E-18</v>
      </c>
      <c r="BX2943">
        <f t="shared" si="1641"/>
        <v>4.9031956792275985E-18</v>
      </c>
      <c r="BY2943">
        <f t="shared" si="1641"/>
        <v>4.9918790632795913E-18</v>
      </c>
      <c r="BZ2943">
        <f t="shared" si="1641"/>
        <v>5.0821627856647689E-18</v>
      </c>
      <c r="CA2943">
        <f t="shared" ref="CA2943:CF3006" si="1644">BZ2942</f>
        <v>5.1740756562993281E-18</v>
      </c>
      <c r="CB2943">
        <f t="shared" si="1643"/>
        <v>5.2676470024482134E-18</v>
      </c>
      <c r="CC2943">
        <f t="shared" si="1643"/>
        <v>5.3629066779910128E-18</v>
      </c>
      <c r="CD2943">
        <f t="shared" si="1626"/>
        <v>5.4598850728531382E-18</v>
      </c>
      <c r="CE2943">
        <f t="shared" si="1626"/>
        <v>5.558613122605572E-18</v>
      </c>
      <c r="CF2943">
        <f t="shared" si="1626"/>
        <v>5.6591223182361422E-18</v>
      </c>
      <c r="CG2943">
        <f t="shared" si="1626"/>
        <v>5.7614447160950781E-18</v>
      </c>
      <c r="CH2943">
        <f t="shared" si="1626"/>
        <v>5.8656129480182067E-18</v>
      </c>
      <c r="CI2943">
        <f t="shared" si="1626"/>
        <v>5.9716602316312969E-18</v>
      </c>
      <c r="CJ2943">
        <f t="shared" si="1640"/>
        <v>6.0796203808376927E-18</v>
      </c>
      <c r="CK2943">
        <f t="shared" si="1631"/>
        <v>6.1895278164938268E-18</v>
      </c>
      <c r="CL2943">
        <f t="shared" si="1631"/>
        <v>6.3014175772750711E-18</v>
      </c>
      <c r="CM2943">
        <f t="shared" si="1631"/>
        <v>6.4153253307354413E-18</v>
      </c>
      <c r="CN2943">
        <f t="shared" si="1612"/>
        <v>6.5312873845648783E-18</v>
      </c>
      <c r="CO2943">
        <f t="shared" si="1612"/>
        <v>6.6493406980477742E-18</v>
      </c>
      <c r="CP2943">
        <f t="shared" si="1612"/>
        <v>6.7695228937253426E-18</v>
      </c>
      <c r="CQ2943">
        <f t="shared" si="1612"/>
        <v>6.8918722692666977E-18</v>
      </c>
      <c r="CR2943">
        <f t="shared" si="1612"/>
        <v>7.0164278095517836E-18</v>
      </c>
      <c r="CS2943">
        <f t="shared" si="1612"/>
        <v>7.1432291989696286E-18</v>
      </c>
      <c r="CT2943">
        <f t="shared" si="1622"/>
        <v>7.272316833936278E-18</v>
      </c>
      <c r="CU2943">
        <f t="shared" si="1622"/>
        <v>7.4037318356362635E-18</v>
      </c>
      <c r="CV2943">
        <f t="shared" si="1622"/>
        <v>7.5375160629910071E-18</v>
      </c>
      <c r="CW2943">
        <f t="shared" si="1622"/>
        <v>7.6737121258590178E-18</v>
      </c>
      <c r="CX2943">
        <f t="shared" si="1622"/>
        <v>7.8123633984716835E-18</v>
      </c>
      <c r="CY2943">
        <f t="shared" si="1629"/>
        <v>7.9535140331081003E-18</v>
      </c>
      <c r="CZ2943">
        <f t="shared" si="1629"/>
        <v>8.0972089740147636E-18</v>
      </c>
      <c r="DA2943">
        <f t="shared" si="1629"/>
        <v>8.2434939715729789E-18</v>
      </c>
      <c r="DB2943">
        <f t="shared" si="1629"/>
        <v>8.3924155967192275E-18</v>
      </c>
      <c r="DC2943">
        <f t="shared" si="1630"/>
        <v>8.5440212556225547E-18</v>
      </c>
      <c r="DD2943">
        <f t="shared" si="1630"/>
        <v>8.6983592046243002E-18</v>
      </c>
      <c r="DE2943">
        <f t="shared" si="1630"/>
        <v>8.8554785654433145E-18</v>
      </c>
      <c r="DF2943">
        <f t="shared" si="1630"/>
        <v>9.0154293406535338E-18</v>
      </c>
      <c r="DG2943">
        <f t="shared" si="1633"/>
        <v>9.1782624294367993E-18</v>
      </c>
      <c r="DH2943">
        <f t="shared" si="1632"/>
        <v>9.3440296436165582E-18</v>
      </c>
      <c r="DI2943">
        <f t="shared" si="1632"/>
        <v>9.5127837239779306E-18</v>
      </c>
      <c r="DJ2943">
        <f t="shared" si="1632"/>
        <v>9.6845783568789171E-18</v>
      </c>
      <c r="DK2943" s="42">
        <f t="shared" si="1632"/>
        <v>9.859468191156743E-18</v>
      </c>
      <c r="DL2943" s="40">
        <f t="shared" si="1615"/>
        <v>3.2101237662310131E-16</v>
      </c>
    </row>
    <row r="2944" spans="13:116" x14ac:dyDescent="0.25">
      <c r="M2944" s="38"/>
      <c r="N2944" s="40">
        <f t="shared" si="1614"/>
        <v>1.1383124005254015E-16</v>
      </c>
      <c r="O2944" s="45">
        <f t="shared" si="1616"/>
        <v>58.72000000000358</v>
      </c>
      <c r="P2944">
        <f t="shared" si="1613"/>
        <v>1.6406686405329483E-18</v>
      </c>
      <c r="Q2944">
        <f t="shared" si="1617"/>
        <v>1.6704151043750967E-18</v>
      </c>
      <c r="R2944">
        <f t="shared" si="1617"/>
        <v>1.7006997162668566E-18</v>
      </c>
      <c r="S2944">
        <f t="shared" si="1617"/>
        <v>1.7315321897482928E-18</v>
      </c>
      <c r="T2944">
        <f t="shared" si="1617"/>
        <v>1.7629224132703309E-18</v>
      </c>
      <c r="U2944">
        <f t="shared" si="1620"/>
        <v>1.7948804533365288E-18</v>
      </c>
      <c r="V2944">
        <f t="shared" si="1620"/>
        <v>1.8274165577011366E-18</v>
      </c>
      <c r="W2944">
        <f t="shared" si="1620"/>
        <v>1.8605411586243475E-18</v>
      </c>
      <c r="X2944">
        <f t="shared" si="1618"/>
        <v>1.8942648761859468E-18</v>
      </c>
      <c r="Y2944">
        <f t="shared" si="1618"/>
        <v>1.9285985216583559E-18</v>
      </c>
      <c r="Z2944">
        <f t="shared" si="1618"/>
        <v>1.9635531009399304E-18</v>
      </c>
      <c r="AA2944">
        <f t="shared" si="1618"/>
        <v>1.9991398180499141E-18</v>
      </c>
      <c r="AB2944">
        <f t="shared" si="1619"/>
        <v>2.0353700786859271E-18</v>
      </c>
      <c r="AC2944">
        <f t="shared" si="1619"/>
        <v>2.0722554938451068E-18</v>
      </c>
      <c r="AD2944">
        <f t="shared" si="1619"/>
        <v>2.109807883510201E-18</v>
      </c>
      <c r="AE2944">
        <f t="shared" si="1619"/>
        <v>2.1480392804016359E-18</v>
      </c>
      <c r="AF2944">
        <f t="shared" si="1623"/>
        <v>2.1869619337966825E-18</v>
      </c>
      <c r="AG2944">
        <f t="shared" si="1623"/>
        <v>2.2265883134171014E-18</v>
      </c>
      <c r="AH2944">
        <f t="shared" si="1623"/>
        <v>2.2669311133863939E-18</v>
      </c>
      <c r="AI2944">
        <f t="shared" si="1623"/>
        <v>2.308003256257886E-18</v>
      </c>
      <c r="AJ2944" s="42">
        <f t="shared" si="1625"/>
        <v>2.3498178971148018E-18</v>
      </c>
      <c r="AK2944">
        <f t="shared" si="1624"/>
        <v>2.3923884277440157E-18</v>
      </c>
      <c r="AL2944">
        <f t="shared" si="1624"/>
        <v>2.4357284808842467E-18</v>
      </c>
      <c r="AM2944">
        <f t="shared" si="1624"/>
        <v>2.4798519345503729E-18</v>
      </c>
      <c r="AN2944">
        <f t="shared" si="1624"/>
        <v>2.5247729164353314E-18</v>
      </c>
      <c r="AO2944">
        <f t="shared" si="1635"/>
        <v>2.5705058083904513E-18</v>
      </c>
      <c r="AP2944">
        <f t="shared" si="1627"/>
        <v>2.6170652509862743E-18</v>
      </c>
      <c r="AQ2944">
        <f t="shared" si="1627"/>
        <v>2.6644661481549717E-18</v>
      </c>
      <c r="AR2944">
        <f t="shared" si="1627"/>
        <v>2.7127236719155753E-18</v>
      </c>
      <c r="AS2944">
        <f t="shared" si="1627"/>
        <v>2.761853267184083E-18</v>
      </c>
      <c r="AT2944">
        <f t="shared" si="1627"/>
        <v>2.8118706566695463E-18</v>
      </c>
      <c r="AU2944">
        <f t="shared" si="1627"/>
        <v>2.862791845857601E-18</v>
      </c>
      <c r="AV2944">
        <f t="shared" si="1639"/>
        <v>2.9146331280833242E-18</v>
      </c>
      <c r="AW2944">
        <f t="shared" si="1639"/>
        <v>2.9674110896949002E-18</v>
      </c>
      <c r="AX2944">
        <f t="shared" si="1639"/>
        <v>3.021142615309483E-18</v>
      </c>
      <c r="AY2944">
        <f t="shared" si="1628"/>
        <v>3.0758448931631958E-18</v>
      </c>
      <c r="AZ2944">
        <f t="shared" si="1621"/>
        <v>3.1315354205569034E-18</v>
      </c>
      <c r="BA2944">
        <f t="shared" si="1621"/>
        <v>3.1882320093991824E-18</v>
      </c>
      <c r="BB2944">
        <f t="shared" si="1621"/>
        <v>3.2459527918486006E-18</v>
      </c>
      <c r="BC2944">
        <f t="shared" si="1621"/>
        <v>3.3047162260570662E-18</v>
      </c>
      <c r="BD2944">
        <f t="shared" si="1621"/>
        <v>3.3645411020153849E-18</v>
      </c>
      <c r="BE2944">
        <f t="shared" si="1634"/>
        <v>3.4254465475039772E-18</v>
      </c>
      <c r="BF2944">
        <f t="shared" si="1634"/>
        <v>3.4874520341495479E-18</v>
      </c>
      <c r="BG2944">
        <f t="shared" si="1634"/>
        <v>3.5505773835903519E-18</v>
      </c>
      <c r="BH2944">
        <f t="shared" si="1634"/>
        <v>3.6148427737514707E-18</v>
      </c>
      <c r="BI2944">
        <f t="shared" si="1634"/>
        <v>3.6802687452325413E-18</v>
      </c>
      <c r="BJ2944">
        <f t="shared" si="1636"/>
        <v>3.7468762078095357E-18</v>
      </c>
      <c r="BK2944">
        <f t="shared" si="1636"/>
        <v>3.8146864470526497E-18</v>
      </c>
      <c r="BL2944">
        <f t="shared" si="1636"/>
        <v>3.8837211310630365E-18</v>
      </c>
      <c r="BM2944">
        <f t="shared" si="1636"/>
        <v>3.9540023173292181E-18</v>
      </c>
      <c r="BN2944">
        <f t="shared" si="1637"/>
        <v>4.0255524597066702E-18</v>
      </c>
      <c r="BO2944">
        <f t="shared" si="1637"/>
        <v>4.0983944155219604E-18</v>
      </c>
      <c r="BP2944">
        <f t="shared" si="1637"/>
        <v>4.1725514528037873E-18</v>
      </c>
      <c r="BQ2944">
        <f t="shared" si="1637"/>
        <v>4.2480472576433208E-18</v>
      </c>
      <c r="BR2944">
        <f t="shared" si="1638"/>
        <v>4.3249059416862442E-18</v>
      </c>
      <c r="BS2944">
        <f t="shared" si="1638"/>
        <v>4.4031520497583716E-18</v>
      </c>
      <c r="BT2944">
        <f t="shared" si="1638"/>
        <v>4.482810567627742E-18</v>
      </c>
      <c r="BU2944">
        <f t="shared" si="1638"/>
        <v>4.5639069299056669E-18</v>
      </c>
      <c r="BV2944">
        <f t="shared" si="1642"/>
        <v>4.646467028088353E-18</v>
      </c>
      <c r="BW2944">
        <f t="shared" si="1641"/>
        <v>4.7305172187426324E-18</v>
      </c>
      <c r="BX2944">
        <f t="shared" si="1641"/>
        <v>4.8160843318381056E-18</v>
      </c>
      <c r="BY2944">
        <f t="shared" si="1641"/>
        <v>4.9031956792275985E-18</v>
      </c>
      <c r="BZ2944">
        <f t="shared" si="1641"/>
        <v>4.9918790632795913E-18</v>
      </c>
      <c r="CA2944">
        <f t="shared" si="1644"/>
        <v>5.0821627856647689E-18</v>
      </c>
      <c r="CB2944">
        <f t="shared" si="1643"/>
        <v>5.1740756562993281E-18</v>
      </c>
      <c r="CC2944">
        <f t="shared" si="1643"/>
        <v>5.2676470024482134E-18</v>
      </c>
      <c r="CD2944">
        <f t="shared" si="1626"/>
        <v>5.3629066779910128E-18</v>
      </c>
      <c r="CE2944">
        <f t="shared" si="1626"/>
        <v>5.4598850728531382E-18</v>
      </c>
      <c r="CF2944">
        <f t="shared" si="1626"/>
        <v>5.558613122605572E-18</v>
      </c>
      <c r="CG2944">
        <f t="shared" si="1626"/>
        <v>5.6591223182361422E-18</v>
      </c>
      <c r="CH2944">
        <f t="shared" si="1626"/>
        <v>5.7614447160950781E-18</v>
      </c>
      <c r="CI2944">
        <f t="shared" si="1626"/>
        <v>5.8656129480182067E-18</v>
      </c>
      <c r="CJ2944">
        <f t="shared" si="1640"/>
        <v>5.9716602316312969E-18</v>
      </c>
      <c r="CK2944">
        <f t="shared" si="1631"/>
        <v>6.0796203808376927E-18</v>
      </c>
      <c r="CL2944">
        <f t="shared" si="1631"/>
        <v>6.1895278164938268E-18</v>
      </c>
      <c r="CM2944">
        <f t="shared" si="1631"/>
        <v>6.3014175772750711E-18</v>
      </c>
      <c r="CN2944">
        <f t="shared" si="1612"/>
        <v>6.4153253307354413E-18</v>
      </c>
      <c r="CO2944">
        <f t="shared" si="1612"/>
        <v>6.5312873845648783E-18</v>
      </c>
      <c r="CP2944">
        <f t="shared" si="1612"/>
        <v>6.6493406980477742E-18</v>
      </c>
      <c r="CQ2944">
        <f t="shared" si="1612"/>
        <v>6.7695228937253426E-18</v>
      </c>
      <c r="CR2944">
        <f t="shared" si="1612"/>
        <v>6.8918722692666977E-18</v>
      </c>
      <c r="CS2944">
        <f t="shared" si="1612"/>
        <v>7.0164278095517836E-18</v>
      </c>
      <c r="CT2944">
        <f t="shared" si="1622"/>
        <v>7.1432291989696286E-18</v>
      </c>
      <c r="CU2944">
        <f t="shared" si="1622"/>
        <v>7.272316833936278E-18</v>
      </c>
      <c r="CV2944">
        <f t="shared" si="1622"/>
        <v>7.4037318356362635E-18</v>
      </c>
      <c r="CW2944">
        <f t="shared" si="1622"/>
        <v>7.5375160629910071E-18</v>
      </c>
      <c r="CX2944">
        <f t="shared" si="1622"/>
        <v>7.6737121258590178E-18</v>
      </c>
      <c r="CY2944">
        <f t="shared" si="1629"/>
        <v>7.8123633984716835E-18</v>
      </c>
      <c r="CZ2944">
        <f t="shared" si="1629"/>
        <v>7.9535140331081003E-18</v>
      </c>
      <c r="DA2944">
        <f t="shared" si="1629"/>
        <v>8.0972089740147636E-18</v>
      </c>
      <c r="DB2944">
        <f t="shared" si="1629"/>
        <v>8.2434939715729789E-18</v>
      </c>
      <c r="DC2944">
        <f t="shared" si="1630"/>
        <v>8.3924155967192275E-18</v>
      </c>
      <c r="DD2944">
        <f t="shared" si="1630"/>
        <v>8.5440212556225547E-18</v>
      </c>
      <c r="DE2944">
        <f t="shared" si="1630"/>
        <v>8.6983592046243002E-18</v>
      </c>
      <c r="DF2944">
        <f t="shared" si="1630"/>
        <v>8.8554785654433145E-18</v>
      </c>
      <c r="DG2944">
        <f t="shared" si="1633"/>
        <v>9.0154293406535338E-18</v>
      </c>
      <c r="DH2944">
        <f t="shared" si="1632"/>
        <v>9.1782624294367993E-18</v>
      </c>
      <c r="DI2944">
        <f t="shared" si="1632"/>
        <v>9.3440296436165582E-18</v>
      </c>
      <c r="DJ2944">
        <f t="shared" si="1632"/>
        <v>9.5127837239779306E-18</v>
      </c>
      <c r="DK2944" s="42">
        <f t="shared" si="1632"/>
        <v>9.6845783568789171E-18</v>
      </c>
      <c r="DL2944" s="40">
        <f t="shared" si="1615"/>
        <v>3.1531009085083912E-16</v>
      </c>
    </row>
    <row r="2945" spans="13:116" x14ac:dyDescent="0.25">
      <c r="M2945" s="38"/>
      <c r="N2945" s="40">
        <f t="shared" si="1614"/>
        <v>1.118040757186455E-16</v>
      </c>
      <c r="O2945" s="45">
        <f t="shared" si="1616"/>
        <v>58.740000000003583</v>
      </c>
      <c r="P2945">
        <f t="shared" si="1613"/>
        <v>1.6114507830248273E-18</v>
      </c>
      <c r="Q2945">
        <f t="shared" si="1617"/>
        <v>1.6406686405329483E-18</v>
      </c>
      <c r="R2945">
        <f t="shared" si="1617"/>
        <v>1.6704151043750967E-18</v>
      </c>
      <c r="S2945">
        <f t="shared" si="1617"/>
        <v>1.7006997162668566E-18</v>
      </c>
      <c r="T2945">
        <f t="shared" si="1617"/>
        <v>1.7315321897482928E-18</v>
      </c>
      <c r="U2945">
        <f t="shared" si="1620"/>
        <v>1.7629224132703309E-18</v>
      </c>
      <c r="V2945">
        <f t="shared" si="1620"/>
        <v>1.7948804533365288E-18</v>
      </c>
      <c r="W2945">
        <f t="shared" si="1620"/>
        <v>1.8274165577011366E-18</v>
      </c>
      <c r="X2945">
        <f t="shared" si="1618"/>
        <v>1.8605411586243475E-18</v>
      </c>
      <c r="Y2945">
        <f t="shared" si="1618"/>
        <v>1.8942648761859468E-18</v>
      </c>
      <c r="Z2945">
        <f t="shared" si="1618"/>
        <v>1.9285985216583559E-18</v>
      </c>
      <c r="AA2945">
        <f t="shared" si="1618"/>
        <v>1.9635531009399304E-18</v>
      </c>
      <c r="AB2945">
        <f t="shared" si="1619"/>
        <v>1.9991398180499141E-18</v>
      </c>
      <c r="AC2945">
        <f t="shared" si="1619"/>
        <v>2.0353700786859271E-18</v>
      </c>
      <c r="AD2945">
        <f t="shared" si="1619"/>
        <v>2.0722554938451068E-18</v>
      </c>
      <c r="AE2945">
        <f t="shared" si="1619"/>
        <v>2.109807883510201E-18</v>
      </c>
      <c r="AF2945">
        <f t="shared" si="1623"/>
        <v>2.1480392804016359E-18</v>
      </c>
      <c r="AG2945">
        <f t="shared" si="1623"/>
        <v>2.1869619337966825E-18</v>
      </c>
      <c r="AH2945">
        <f t="shared" si="1623"/>
        <v>2.2265883134171014E-18</v>
      </c>
      <c r="AI2945">
        <f t="shared" si="1623"/>
        <v>2.2669311133863939E-18</v>
      </c>
      <c r="AJ2945" s="42">
        <f t="shared" si="1625"/>
        <v>2.308003256257886E-18</v>
      </c>
      <c r="AK2945">
        <f t="shared" si="1624"/>
        <v>2.3498178971148018E-18</v>
      </c>
      <c r="AL2945">
        <f t="shared" si="1624"/>
        <v>2.3923884277440157E-18</v>
      </c>
      <c r="AM2945">
        <f t="shared" si="1624"/>
        <v>2.4357284808842467E-18</v>
      </c>
      <c r="AN2945">
        <f t="shared" si="1624"/>
        <v>2.4798519345503729E-18</v>
      </c>
      <c r="AO2945">
        <f t="shared" si="1635"/>
        <v>2.5247729164353314E-18</v>
      </c>
      <c r="AP2945">
        <f t="shared" si="1627"/>
        <v>2.5705058083904513E-18</v>
      </c>
      <c r="AQ2945">
        <f t="shared" si="1627"/>
        <v>2.6170652509862743E-18</v>
      </c>
      <c r="AR2945">
        <f t="shared" si="1627"/>
        <v>2.6644661481549717E-18</v>
      </c>
      <c r="AS2945">
        <f t="shared" si="1627"/>
        <v>2.7127236719155753E-18</v>
      </c>
      <c r="AT2945">
        <f t="shared" si="1627"/>
        <v>2.761853267184083E-18</v>
      </c>
      <c r="AU2945">
        <f t="shared" si="1627"/>
        <v>2.8118706566695463E-18</v>
      </c>
      <c r="AV2945">
        <f t="shared" si="1639"/>
        <v>2.862791845857601E-18</v>
      </c>
      <c r="AW2945">
        <f t="shared" si="1639"/>
        <v>2.9146331280833242E-18</v>
      </c>
      <c r="AX2945">
        <f t="shared" si="1639"/>
        <v>2.9674110896949002E-18</v>
      </c>
      <c r="AY2945">
        <f t="shared" si="1628"/>
        <v>3.021142615309483E-18</v>
      </c>
      <c r="AZ2945">
        <f t="shared" si="1621"/>
        <v>3.0758448931631958E-18</v>
      </c>
      <c r="BA2945">
        <f t="shared" si="1621"/>
        <v>3.1315354205569034E-18</v>
      </c>
      <c r="BB2945">
        <f t="shared" si="1621"/>
        <v>3.1882320093991824E-18</v>
      </c>
      <c r="BC2945">
        <f t="shared" si="1621"/>
        <v>3.2459527918486006E-18</v>
      </c>
      <c r="BD2945">
        <f t="shared" si="1621"/>
        <v>3.3047162260570662E-18</v>
      </c>
      <c r="BE2945">
        <f t="shared" si="1634"/>
        <v>3.3645411020153849E-18</v>
      </c>
      <c r="BF2945">
        <f t="shared" si="1634"/>
        <v>3.4254465475039772E-18</v>
      </c>
      <c r="BG2945">
        <f t="shared" si="1634"/>
        <v>3.4874520341495479E-18</v>
      </c>
      <c r="BH2945">
        <f t="shared" si="1634"/>
        <v>3.5505773835903519E-18</v>
      </c>
      <c r="BI2945">
        <f t="shared" si="1634"/>
        <v>3.6148427737514707E-18</v>
      </c>
      <c r="BJ2945">
        <f t="shared" si="1636"/>
        <v>3.6802687452325413E-18</v>
      </c>
      <c r="BK2945">
        <f t="shared" si="1636"/>
        <v>3.7468762078095357E-18</v>
      </c>
      <c r="BL2945">
        <f t="shared" si="1636"/>
        <v>3.8146864470526497E-18</v>
      </c>
      <c r="BM2945">
        <f t="shared" si="1636"/>
        <v>3.8837211310630365E-18</v>
      </c>
      <c r="BN2945">
        <f t="shared" si="1637"/>
        <v>3.9540023173292181E-18</v>
      </c>
      <c r="BO2945">
        <f t="shared" si="1637"/>
        <v>4.0255524597066702E-18</v>
      </c>
      <c r="BP2945">
        <f t="shared" si="1637"/>
        <v>4.0983944155219604E-18</v>
      </c>
      <c r="BQ2945">
        <f t="shared" si="1637"/>
        <v>4.1725514528037873E-18</v>
      </c>
      <c r="BR2945">
        <f t="shared" si="1638"/>
        <v>4.2480472576433208E-18</v>
      </c>
      <c r="BS2945">
        <f t="shared" si="1638"/>
        <v>4.3249059416862442E-18</v>
      </c>
      <c r="BT2945">
        <f t="shared" si="1638"/>
        <v>4.4031520497583716E-18</v>
      </c>
      <c r="BU2945">
        <f t="shared" si="1638"/>
        <v>4.482810567627742E-18</v>
      </c>
      <c r="BV2945">
        <f t="shared" si="1642"/>
        <v>4.5639069299056669E-18</v>
      </c>
      <c r="BW2945">
        <f t="shared" si="1641"/>
        <v>4.646467028088353E-18</v>
      </c>
      <c r="BX2945">
        <f t="shared" si="1641"/>
        <v>4.7305172187426324E-18</v>
      </c>
      <c r="BY2945">
        <f t="shared" si="1641"/>
        <v>4.8160843318381056E-18</v>
      </c>
      <c r="BZ2945">
        <f t="shared" si="1641"/>
        <v>4.9031956792275985E-18</v>
      </c>
      <c r="CA2945">
        <f t="shared" si="1644"/>
        <v>4.9918790632795913E-18</v>
      </c>
      <c r="CB2945">
        <f t="shared" si="1643"/>
        <v>5.0821627856647689E-18</v>
      </c>
      <c r="CC2945">
        <f t="shared" si="1643"/>
        <v>5.1740756562993281E-18</v>
      </c>
      <c r="CD2945">
        <f t="shared" si="1626"/>
        <v>5.2676470024482134E-18</v>
      </c>
      <c r="CE2945">
        <f t="shared" si="1626"/>
        <v>5.3629066779910128E-18</v>
      </c>
      <c r="CF2945">
        <f t="shared" si="1626"/>
        <v>5.4598850728531382E-18</v>
      </c>
      <c r="CG2945">
        <f t="shared" si="1626"/>
        <v>5.558613122605572E-18</v>
      </c>
      <c r="CH2945">
        <f t="shared" si="1626"/>
        <v>5.6591223182361422E-18</v>
      </c>
      <c r="CI2945">
        <f t="shared" si="1626"/>
        <v>5.7614447160950781E-18</v>
      </c>
      <c r="CJ2945">
        <f t="shared" si="1640"/>
        <v>5.8656129480182067E-18</v>
      </c>
      <c r="CK2945">
        <f t="shared" si="1631"/>
        <v>5.9716602316312969E-18</v>
      </c>
      <c r="CL2945">
        <f t="shared" si="1631"/>
        <v>6.0796203808376927E-18</v>
      </c>
      <c r="CM2945">
        <f t="shared" si="1631"/>
        <v>6.1895278164938268E-18</v>
      </c>
      <c r="CN2945">
        <f t="shared" si="1631"/>
        <v>6.3014175772750711E-18</v>
      </c>
      <c r="CO2945">
        <f t="shared" si="1631"/>
        <v>6.4153253307354413E-18</v>
      </c>
      <c r="CP2945">
        <f t="shared" si="1631"/>
        <v>6.5312873845648783E-18</v>
      </c>
      <c r="CQ2945">
        <f t="shared" ref="CQ2945:CU3008" si="1645">CP2944</f>
        <v>6.6493406980477742E-18</v>
      </c>
      <c r="CR2945">
        <f t="shared" si="1645"/>
        <v>6.7695228937253426E-18</v>
      </c>
      <c r="CS2945">
        <f t="shared" si="1645"/>
        <v>6.8918722692666977E-18</v>
      </c>
      <c r="CT2945">
        <f t="shared" si="1622"/>
        <v>7.0164278095517836E-18</v>
      </c>
      <c r="CU2945">
        <f t="shared" si="1622"/>
        <v>7.1432291989696286E-18</v>
      </c>
      <c r="CV2945">
        <f t="shared" si="1622"/>
        <v>7.272316833936278E-18</v>
      </c>
      <c r="CW2945">
        <f t="shared" si="1622"/>
        <v>7.4037318356362635E-18</v>
      </c>
      <c r="CX2945">
        <f t="shared" si="1622"/>
        <v>7.5375160629910071E-18</v>
      </c>
      <c r="CY2945">
        <f t="shared" si="1629"/>
        <v>7.6737121258590178E-18</v>
      </c>
      <c r="CZ2945">
        <f t="shared" si="1629"/>
        <v>7.8123633984716835E-18</v>
      </c>
      <c r="DA2945">
        <f t="shared" si="1629"/>
        <v>7.9535140331081003E-18</v>
      </c>
      <c r="DB2945">
        <f t="shared" si="1629"/>
        <v>8.0972089740147636E-18</v>
      </c>
      <c r="DC2945">
        <f t="shared" si="1630"/>
        <v>8.2434939715729789E-18</v>
      </c>
      <c r="DD2945">
        <f t="shared" si="1630"/>
        <v>8.3924155967192275E-18</v>
      </c>
      <c r="DE2945">
        <f t="shared" si="1630"/>
        <v>8.5440212556225547E-18</v>
      </c>
      <c r="DF2945">
        <f t="shared" si="1630"/>
        <v>8.6983592046243002E-18</v>
      </c>
      <c r="DG2945">
        <f t="shared" si="1633"/>
        <v>8.8554785654433145E-18</v>
      </c>
      <c r="DH2945">
        <f t="shared" si="1632"/>
        <v>9.0154293406535338E-18</v>
      </c>
      <c r="DI2945">
        <f t="shared" si="1632"/>
        <v>9.1782624294367993E-18</v>
      </c>
      <c r="DJ2945">
        <f t="shared" si="1632"/>
        <v>9.3440296436165582E-18</v>
      </c>
      <c r="DK2945" s="42">
        <f t="shared" si="1632"/>
        <v>9.5127837239779306E-18</v>
      </c>
      <c r="DL2945" s="40">
        <f t="shared" si="1615"/>
        <v>3.0970887376086258E-16</v>
      </c>
    </row>
    <row r="2946" spans="13:116" x14ac:dyDescent="0.25">
      <c r="M2946" s="38"/>
      <c r="N2946" s="40">
        <f t="shared" si="1614"/>
        <v>1.0981293632090372E-16</v>
      </c>
      <c r="O2946" s="45">
        <f t="shared" si="1616"/>
        <v>58.760000000003586</v>
      </c>
      <c r="P2946">
        <f t="shared" si="1613"/>
        <v>1.5827521589274639E-18</v>
      </c>
      <c r="Q2946">
        <f t="shared" si="1617"/>
        <v>1.6114507830248273E-18</v>
      </c>
      <c r="R2946">
        <f t="shared" si="1617"/>
        <v>1.6406686405329483E-18</v>
      </c>
      <c r="S2946">
        <f t="shared" si="1617"/>
        <v>1.6704151043750967E-18</v>
      </c>
      <c r="T2946">
        <f t="shared" si="1617"/>
        <v>1.7006997162668566E-18</v>
      </c>
      <c r="U2946">
        <f t="shared" si="1620"/>
        <v>1.7315321897482928E-18</v>
      </c>
      <c r="V2946">
        <f t="shared" si="1620"/>
        <v>1.7629224132703309E-18</v>
      </c>
      <c r="W2946">
        <f t="shared" si="1620"/>
        <v>1.7948804533365288E-18</v>
      </c>
      <c r="X2946">
        <f t="shared" si="1618"/>
        <v>1.8274165577011366E-18</v>
      </c>
      <c r="Y2946">
        <f t="shared" si="1618"/>
        <v>1.8605411586243475E-18</v>
      </c>
      <c r="Z2946">
        <f t="shared" si="1618"/>
        <v>1.8942648761859468E-18</v>
      </c>
      <c r="AA2946">
        <f t="shared" si="1618"/>
        <v>1.9285985216583559E-18</v>
      </c>
      <c r="AB2946">
        <f t="shared" si="1619"/>
        <v>1.9635531009399304E-18</v>
      </c>
      <c r="AC2946">
        <f t="shared" si="1619"/>
        <v>1.9991398180499141E-18</v>
      </c>
      <c r="AD2946">
        <f t="shared" si="1619"/>
        <v>2.0353700786859271E-18</v>
      </c>
      <c r="AE2946">
        <f t="shared" si="1619"/>
        <v>2.0722554938451068E-18</v>
      </c>
      <c r="AF2946">
        <f t="shared" si="1623"/>
        <v>2.109807883510201E-18</v>
      </c>
      <c r="AG2946">
        <f t="shared" si="1623"/>
        <v>2.1480392804016359E-18</v>
      </c>
      <c r="AH2946">
        <f t="shared" si="1623"/>
        <v>2.1869619337966825E-18</v>
      </c>
      <c r="AI2946">
        <f t="shared" si="1623"/>
        <v>2.2265883134171014E-18</v>
      </c>
      <c r="AJ2946" s="42">
        <f t="shared" si="1625"/>
        <v>2.2669311133863939E-18</v>
      </c>
      <c r="AK2946">
        <f t="shared" si="1624"/>
        <v>2.308003256257886E-18</v>
      </c>
      <c r="AL2946">
        <f t="shared" si="1624"/>
        <v>2.3498178971148018E-18</v>
      </c>
      <c r="AM2946">
        <f t="shared" si="1624"/>
        <v>2.3923884277440157E-18</v>
      </c>
      <c r="AN2946">
        <f t="shared" si="1624"/>
        <v>2.4357284808842467E-18</v>
      </c>
      <c r="AO2946">
        <f t="shared" si="1635"/>
        <v>2.4798519345503729E-18</v>
      </c>
      <c r="AP2946">
        <f t="shared" si="1627"/>
        <v>2.5247729164353314E-18</v>
      </c>
      <c r="AQ2946">
        <f t="shared" si="1627"/>
        <v>2.5705058083904513E-18</v>
      </c>
      <c r="AR2946">
        <f t="shared" si="1627"/>
        <v>2.6170652509862743E-18</v>
      </c>
      <c r="AS2946">
        <f t="shared" si="1627"/>
        <v>2.6644661481549717E-18</v>
      </c>
      <c r="AT2946">
        <f t="shared" si="1627"/>
        <v>2.7127236719155753E-18</v>
      </c>
      <c r="AU2946">
        <f t="shared" si="1627"/>
        <v>2.761853267184083E-18</v>
      </c>
      <c r="AV2946">
        <f t="shared" si="1639"/>
        <v>2.8118706566695463E-18</v>
      </c>
      <c r="AW2946">
        <f t="shared" si="1639"/>
        <v>2.862791845857601E-18</v>
      </c>
      <c r="AX2946">
        <f t="shared" si="1639"/>
        <v>2.9146331280833242E-18</v>
      </c>
      <c r="AY2946">
        <f t="shared" si="1628"/>
        <v>2.9674110896949002E-18</v>
      </c>
      <c r="AZ2946">
        <f t="shared" si="1621"/>
        <v>3.021142615309483E-18</v>
      </c>
      <c r="BA2946">
        <f t="shared" si="1621"/>
        <v>3.0758448931631958E-18</v>
      </c>
      <c r="BB2946">
        <f t="shared" si="1621"/>
        <v>3.1315354205569034E-18</v>
      </c>
      <c r="BC2946">
        <f t="shared" si="1621"/>
        <v>3.1882320093991824E-18</v>
      </c>
      <c r="BD2946">
        <f t="shared" si="1621"/>
        <v>3.2459527918486006E-18</v>
      </c>
      <c r="BE2946">
        <f t="shared" si="1634"/>
        <v>3.3047162260570662E-18</v>
      </c>
      <c r="BF2946">
        <f t="shared" si="1634"/>
        <v>3.3645411020153849E-18</v>
      </c>
      <c r="BG2946">
        <f t="shared" si="1634"/>
        <v>3.4254465475039772E-18</v>
      </c>
      <c r="BH2946">
        <f t="shared" si="1634"/>
        <v>3.4874520341495479E-18</v>
      </c>
      <c r="BI2946">
        <f t="shared" si="1634"/>
        <v>3.5505773835903519E-18</v>
      </c>
      <c r="BJ2946">
        <f t="shared" si="1636"/>
        <v>3.6148427737514707E-18</v>
      </c>
      <c r="BK2946">
        <f t="shared" si="1636"/>
        <v>3.6802687452325413E-18</v>
      </c>
      <c r="BL2946">
        <f t="shared" si="1636"/>
        <v>3.7468762078095357E-18</v>
      </c>
      <c r="BM2946">
        <f t="shared" si="1636"/>
        <v>3.8146864470526497E-18</v>
      </c>
      <c r="BN2946">
        <f t="shared" si="1637"/>
        <v>3.8837211310630365E-18</v>
      </c>
      <c r="BO2946">
        <f t="shared" si="1637"/>
        <v>3.9540023173292181E-18</v>
      </c>
      <c r="BP2946">
        <f t="shared" si="1637"/>
        <v>4.0255524597066702E-18</v>
      </c>
      <c r="BQ2946">
        <f t="shared" si="1637"/>
        <v>4.0983944155219604E-18</v>
      </c>
      <c r="BR2946">
        <f t="shared" si="1638"/>
        <v>4.1725514528037873E-18</v>
      </c>
      <c r="BS2946">
        <f t="shared" si="1638"/>
        <v>4.2480472576433208E-18</v>
      </c>
      <c r="BT2946">
        <f t="shared" si="1638"/>
        <v>4.3249059416862442E-18</v>
      </c>
      <c r="BU2946">
        <f t="shared" si="1638"/>
        <v>4.4031520497583716E-18</v>
      </c>
      <c r="BV2946">
        <f t="shared" si="1642"/>
        <v>4.482810567627742E-18</v>
      </c>
      <c r="BW2946">
        <f t="shared" si="1641"/>
        <v>4.5639069299056669E-18</v>
      </c>
      <c r="BX2946">
        <f t="shared" si="1641"/>
        <v>4.646467028088353E-18</v>
      </c>
      <c r="BY2946">
        <f t="shared" si="1641"/>
        <v>4.7305172187426324E-18</v>
      </c>
      <c r="BZ2946">
        <f t="shared" si="1641"/>
        <v>4.8160843318381056E-18</v>
      </c>
      <c r="CA2946">
        <f t="shared" si="1644"/>
        <v>4.9031956792275985E-18</v>
      </c>
      <c r="CB2946">
        <f t="shared" si="1643"/>
        <v>4.9918790632795913E-18</v>
      </c>
      <c r="CC2946">
        <f t="shared" si="1643"/>
        <v>5.0821627856647689E-18</v>
      </c>
      <c r="CD2946">
        <f t="shared" si="1626"/>
        <v>5.1740756562993281E-18</v>
      </c>
      <c r="CE2946">
        <f t="shared" si="1626"/>
        <v>5.2676470024482134E-18</v>
      </c>
      <c r="CF2946">
        <f t="shared" si="1626"/>
        <v>5.3629066779910128E-18</v>
      </c>
      <c r="CG2946">
        <f t="shared" si="1626"/>
        <v>5.4598850728531382E-18</v>
      </c>
      <c r="CH2946">
        <f t="shared" si="1626"/>
        <v>5.558613122605572E-18</v>
      </c>
      <c r="CI2946">
        <f t="shared" si="1626"/>
        <v>5.6591223182361422E-18</v>
      </c>
      <c r="CJ2946">
        <f t="shared" si="1640"/>
        <v>5.7614447160950781E-18</v>
      </c>
      <c r="CK2946">
        <f t="shared" si="1631"/>
        <v>5.8656129480182067E-18</v>
      </c>
      <c r="CL2946">
        <f t="shared" si="1631"/>
        <v>5.9716602316312969E-18</v>
      </c>
      <c r="CM2946">
        <f t="shared" si="1631"/>
        <v>6.0796203808376927E-18</v>
      </c>
      <c r="CN2946">
        <f t="shared" si="1631"/>
        <v>6.1895278164938268E-18</v>
      </c>
      <c r="CO2946">
        <f t="shared" si="1631"/>
        <v>6.3014175772750711E-18</v>
      </c>
      <c r="CP2946">
        <f t="shared" si="1631"/>
        <v>6.4153253307354413E-18</v>
      </c>
      <c r="CQ2946">
        <f t="shared" si="1645"/>
        <v>6.5312873845648783E-18</v>
      </c>
      <c r="CR2946">
        <f t="shared" si="1645"/>
        <v>6.6493406980477742E-18</v>
      </c>
      <c r="CS2946">
        <f t="shared" si="1645"/>
        <v>6.7695228937253426E-18</v>
      </c>
      <c r="CT2946">
        <f t="shared" si="1622"/>
        <v>6.8918722692666977E-18</v>
      </c>
      <c r="CU2946">
        <f t="shared" si="1622"/>
        <v>7.0164278095517836E-18</v>
      </c>
      <c r="CV2946">
        <f t="shared" si="1622"/>
        <v>7.1432291989696286E-18</v>
      </c>
      <c r="CW2946">
        <f t="shared" si="1622"/>
        <v>7.272316833936278E-18</v>
      </c>
      <c r="CX2946">
        <f t="shared" ref="CX2946:DA3009" si="1646">CW2945</f>
        <v>7.4037318356362635E-18</v>
      </c>
      <c r="CY2946">
        <f t="shared" si="1629"/>
        <v>7.5375160629910071E-18</v>
      </c>
      <c r="CZ2946">
        <f t="shared" si="1629"/>
        <v>7.6737121258590178E-18</v>
      </c>
      <c r="DA2946">
        <f t="shared" si="1629"/>
        <v>7.8123633984716835E-18</v>
      </c>
      <c r="DB2946">
        <f t="shared" si="1629"/>
        <v>7.9535140331081003E-18</v>
      </c>
      <c r="DC2946">
        <f t="shared" si="1630"/>
        <v>8.0972089740147636E-18</v>
      </c>
      <c r="DD2946">
        <f t="shared" si="1630"/>
        <v>8.2434939715729789E-18</v>
      </c>
      <c r="DE2946">
        <f t="shared" si="1630"/>
        <v>8.3924155967192275E-18</v>
      </c>
      <c r="DF2946">
        <f t="shared" si="1630"/>
        <v>8.5440212556225547E-18</v>
      </c>
      <c r="DG2946">
        <f t="shared" si="1633"/>
        <v>8.6983592046243002E-18</v>
      </c>
      <c r="DH2946">
        <f t="shared" si="1632"/>
        <v>8.8554785654433145E-18</v>
      </c>
      <c r="DI2946">
        <f t="shared" si="1632"/>
        <v>9.0154293406535338E-18</v>
      </c>
      <c r="DJ2946">
        <f t="shared" si="1632"/>
        <v>9.1782624294367993E-18</v>
      </c>
      <c r="DK2946" s="42">
        <f t="shared" si="1632"/>
        <v>9.3440296436165582E-18</v>
      </c>
      <c r="DL2946" s="40">
        <f t="shared" si="1615"/>
        <v>3.0420693812069427E-16</v>
      </c>
    </row>
    <row r="2947" spans="13:116" x14ac:dyDescent="0.25">
      <c r="M2947" s="38"/>
      <c r="N2947" s="40">
        <f t="shared" si="1614"/>
        <v>1.0785718306078585E-16</v>
      </c>
      <c r="O2947" s="45">
        <f t="shared" si="1616"/>
        <v>58.780000000003589</v>
      </c>
      <c r="P2947">
        <f t="shared" si="1613"/>
        <v>1.5545635611311609E-18</v>
      </c>
      <c r="Q2947">
        <f t="shared" si="1617"/>
        <v>1.5827521589274639E-18</v>
      </c>
      <c r="R2947">
        <f t="shared" si="1617"/>
        <v>1.6114507830248273E-18</v>
      </c>
      <c r="S2947">
        <f t="shared" si="1617"/>
        <v>1.6406686405329483E-18</v>
      </c>
      <c r="T2947">
        <f t="shared" si="1617"/>
        <v>1.6704151043750967E-18</v>
      </c>
      <c r="U2947">
        <f t="shared" si="1620"/>
        <v>1.7006997162668566E-18</v>
      </c>
      <c r="V2947">
        <f t="shared" si="1620"/>
        <v>1.7315321897482928E-18</v>
      </c>
      <c r="W2947">
        <f t="shared" si="1620"/>
        <v>1.7629224132703309E-18</v>
      </c>
      <c r="X2947">
        <f t="shared" si="1618"/>
        <v>1.7948804533365288E-18</v>
      </c>
      <c r="Y2947">
        <f t="shared" si="1618"/>
        <v>1.8274165577011366E-18</v>
      </c>
      <c r="Z2947">
        <f t="shared" si="1618"/>
        <v>1.8605411586243475E-18</v>
      </c>
      <c r="AA2947">
        <f t="shared" si="1618"/>
        <v>1.8942648761859468E-18</v>
      </c>
      <c r="AB2947">
        <f t="shared" si="1619"/>
        <v>1.9285985216583559E-18</v>
      </c>
      <c r="AC2947">
        <f t="shared" si="1619"/>
        <v>1.9635531009399304E-18</v>
      </c>
      <c r="AD2947">
        <f t="shared" si="1619"/>
        <v>1.9991398180499141E-18</v>
      </c>
      <c r="AE2947">
        <f t="shared" si="1619"/>
        <v>2.0353700786859271E-18</v>
      </c>
      <c r="AF2947">
        <f t="shared" si="1623"/>
        <v>2.0722554938451068E-18</v>
      </c>
      <c r="AG2947">
        <f t="shared" si="1623"/>
        <v>2.109807883510201E-18</v>
      </c>
      <c r="AH2947">
        <f t="shared" si="1623"/>
        <v>2.1480392804016359E-18</v>
      </c>
      <c r="AI2947">
        <f t="shared" si="1623"/>
        <v>2.1869619337966825E-18</v>
      </c>
      <c r="AJ2947" s="42">
        <f t="shared" si="1625"/>
        <v>2.2265883134171014E-18</v>
      </c>
      <c r="AK2947">
        <f t="shared" si="1624"/>
        <v>2.2669311133863939E-18</v>
      </c>
      <c r="AL2947">
        <f t="shared" si="1624"/>
        <v>2.308003256257886E-18</v>
      </c>
      <c r="AM2947">
        <f t="shared" si="1624"/>
        <v>2.3498178971148018E-18</v>
      </c>
      <c r="AN2947">
        <f t="shared" si="1624"/>
        <v>2.3923884277440157E-18</v>
      </c>
      <c r="AO2947">
        <f t="shared" si="1635"/>
        <v>2.4357284808842467E-18</v>
      </c>
      <c r="AP2947">
        <f t="shared" si="1627"/>
        <v>2.4798519345503729E-18</v>
      </c>
      <c r="AQ2947">
        <f t="shared" si="1627"/>
        <v>2.5247729164353314E-18</v>
      </c>
      <c r="AR2947">
        <f t="shared" si="1627"/>
        <v>2.5705058083904513E-18</v>
      </c>
      <c r="AS2947">
        <f t="shared" si="1627"/>
        <v>2.6170652509862743E-18</v>
      </c>
      <c r="AT2947">
        <f t="shared" si="1627"/>
        <v>2.6644661481549717E-18</v>
      </c>
      <c r="AU2947">
        <f t="shared" si="1627"/>
        <v>2.7127236719155753E-18</v>
      </c>
      <c r="AV2947">
        <f t="shared" si="1639"/>
        <v>2.761853267184083E-18</v>
      </c>
      <c r="AW2947">
        <f t="shared" si="1639"/>
        <v>2.8118706566695463E-18</v>
      </c>
      <c r="AX2947">
        <f t="shared" si="1639"/>
        <v>2.862791845857601E-18</v>
      </c>
      <c r="AY2947">
        <f t="shared" si="1628"/>
        <v>2.9146331280833242E-18</v>
      </c>
      <c r="AZ2947">
        <f t="shared" si="1621"/>
        <v>2.9674110896949002E-18</v>
      </c>
      <c r="BA2947">
        <f t="shared" si="1621"/>
        <v>3.021142615309483E-18</v>
      </c>
      <c r="BB2947">
        <f t="shared" si="1621"/>
        <v>3.0758448931631958E-18</v>
      </c>
      <c r="BC2947">
        <f t="shared" si="1621"/>
        <v>3.1315354205569034E-18</v>
      </c>
      <c r="BD2947">
        <f t="shared" si="1621"/>
        <v>3.1882320093991824E-18</v>
      </c>
      <c r="BE2947">
        <f t="shared" si="1634"/>
        <v>3.2459527918486006E-18</v>
      </c>
      <c r="BF2947">
        <f t="shared" si="1634"/>
        <v>3.3047162260570662E-18</v>
      </c>
      <c r="BG2947">
        <f t="shared" si="1634"/>
        <v>3.3645411020153849E-18</v>
      </c>
      <c r="BH2947">
        <f t="shared" si="1634"/>
        <v>3.4254465475039772E-18</v>
      </c>
      <c r="BI2947">
        <f t="shared" si="1634"/>
        <v>3.4874520341495479E-18</v>
      </c>
      <c r="BJ2947">
        <f t="shared" si="1636"/>
        <v>3.5505773835903519E-18</v>
      </c>
      <c r="BK2947">
        <f t="shared" si="1636"/>
        <v>3.6148427737514707E-18</v>
      </c>
      <c r="BL2947">
        <f t="shared" si="1636"/>
        <v>3.6802687452325413E-18</v>
      </c>
      <c r="BM2947">
        <f t="shared" si="1636"/>
        <v>3.7468762078095357E-18</v>
      </c>
      <c r="BN2947">
        <f t="shared" si="1637"/>
        <v>3.8146864470526497E-18</v>
      </c>
      <c r="BO2947">
        <f t="shared" si="1637"/>
        <v>3.8837211310630365E-18</v>
      </c>
      <c r="BP2947">
        <f t="shared" si="1637"/>
        <v>3.9540023173292181E-18</v>
      </c>
      <c r="BQ2947">
        <f t="shared" si="1637"/>
        <v>4.0255524597066702E-18</v>
      </c>
      <c r="BR2947">
        <f t="shared" si="1638"/>
        <v>4.0983944155219604E-18</v>
      </c>
      <c r="BS2947">
        <f t="shared" si="1638"/>
        <v>4.1725514528037873E-18</v>
      </c>
      <c r="BT2947">
        <f t="shared" si="1638"/>
        <v>4.2480472576433208E-18</v>
      </c>
      <c r="BU2947">
        <f t="shared" si="1638"/>
        <v>4.3249059416862442E-18</v>
      </c>
      <c r="BV2947">
        <f t="shared" si="1642"/>
        <v>4.4031520497583716E-18</v>
      </c>
      <c r="BW2947">
        <f t="shared" si="1641"/>
        <v>4.482810567627742E-18</v>
      </c>
      <c r="BX2947">
        <f t="shared" si="1641"/>
        <v>4.5639069299056669E-18</v>
      </c>
      <c r="BY2947">
        <f t="shared" si="1641"/>
        <v>4.646467028088353E-18</v>
      </c>
      <c r="BZ2947">
        <f t="shared" si="1641"/>
        <v>4.7305172187426324E-18</v>
      </c>
      <c r="CA2947">
        <f t="shared" si="1644"/>
        <v>4.8160843318381056E-18</v>
      </c>
      <c r="CB2947">
        <f t="shared" si="1643"/>
        <v>4.9031956792275985E-18</v>
      </c>
      <c r="CC2947">
        <f t="shared" si="1643"/>
        <v>4.9918790632795913E-18</v>
      </c>
      <c r="CD2947">
        <f t="shared" si="1626"/>
        <v>5.0821627856647689E-18</v>
      </c>
      <c r="CE2947">
        <f t="shared" si="1626"/>
        <v>5.1740756562993281E-18</v>
      </c>
      <c r="CF2947">
        <f t="shared" si="1626"/>
        <v>5.2676470024482134E-18</v>
      </c>
      <c r="CG2947">
        <f t="shared" si="1626"/>
        <v>5.3629066779910128E-18</v>
      </c>
      <c r="CH2947">
        <f t="shared" si="1626"/>
        <v>5.4598850728531382E-18</v>
      </c>
      <c r="CI2947">
        <f t="shared" si="1626"/>
        <v>5.558613122605572E-18</v>
      </c>
      <c r="CJ2947">
        <f t="shared" si="1640"/>
        <v>5.6591223182361422E-18</v>
      </c>
      <c r="CK2947">
        <f t="shared" si="1631"/>
        <v>5.7614447160950781E-18</v>
      </c>
      <c r="CL2947">
        <f t="shared" si="1631"/>
        <v>5.8656129480182067E-18</v>
      </c>
      <c r="CM2947">
        <f t="shared" si="1631"/>
        <v>5.9716602316312969E-18</v>
      </c>
      <c r="CN2947">
        <f t="shared" si="1631"/>
        <v>6.0796203808376927E-18</v>
      </c>
      <c r="CO2947">
        <f t="shared" si="1631"/>
        <v>6.1895278164938268E-18</v>
      </c>
      <c r="CP2947">
        <f t="shared" si="1631"/>
        <v>6.3014175772750711E-18</v>
      </c>
      <c r="CQ2947">
        <f t="shared" si="1645"/>
        <v>6.4153253307354413E-18</v>
      </c>
      <c r="CR2947">
        <f t="shared" si="1645"/>
        <v>6.5312873845648783E-18</v>
      </c>
      <c r="CS2947">
        <f t="shared" si="1645"/>
        <v>6.6493406980477742E-18</v>
      </c>
      <c r="CT2947">
        <f t="shared" si="1622"/>
        <v>6.7695228937253426E-18</v>
      </c>
      <c r="CU2947">
        <f t="shared" si="1622"/>
        <v>6.8918722692666977E-18</v>
      </c>
      <c r="CV2947">
        <f t="shared" si="1622"/>
        <v>7.0164278095517836E-18</v>
      </c>
      <c r="CW2947">
        <f t="shared" si="1622"/>
        <v>7.1432291989696286E-18</v>
      </c>
      <c r="CX2947">
        <f t="shared" si="1646"/>
        <v>7.272316833936278E-18</v>
      </c>
      <c r="CY2947">
        <f t="shared" si="1629"/>
        <v>7.4037318356362635E-18</v>
      </c>
      <c r="CZ2947">
        <f t="shared" si="1629"/>
        <v>7.5375160629910071E-18</v>
      </c>
      <c r="DA2947">
        <f t="shared" si="1629"/>
        <v>7.6737121258590178E-18</v>
      </c>
      <c r="DB2947">
        <f t="shared" si="1629"/>
        <v>7.8123633984716835E-18</v>
      </c>
      <c r="DC2947">
        <f t="shared" si="1630"/>
        <v>7.9535140331081003E-18</v>
      </c>
      <c r="DD2947">
        <f t="shared" si="1630"/>
        <v>8.0972089740147636E-18</v>
      </c>
      <c r="DE2947">
        <f t="shared" si="1630"/>
        <v>8.2434939715729789E-18</v>
      </c>
      <c r="DF2947">
        <f t="shared" si="1630"/>
        <v>8.3924155967192275E-18</v>
      </c>
      <c r="DG2947">
        <f t="shared" si="1633"/>
        <v>8.5440212556225547E-18</v>
      </c>
      <c r="DH2947">
        <f t="shared" si="1632"/>
        <v>8.6983592046243002E-18</v>
      </c>
      <c r="DI2947">
        <f t="shared" si="1632"/>
        <v>8.8554785654433145E-18</v>
      </c>
      <c r="DJ2947">
        <f t="shared" si="1632"/>
        <v>9.0154293406535338E-18</v>
      </c>
      <c r="DK2947" s="42">
        <f t="shared" si="1632"/>
        <v>9.1782624294367993E-18</v>
      </c>
      <c r="DL2947" s="40">
        <f t="shared" si="1615"/>
        <v>2.9880252822578406E-16</v>
      </c>
    </row>
    <row r="2948" spans="13:116" x14ac:dyDescent="0.25">
      <c r="M2948" s="38"/>
      <c r="N2948" s="40">
        <f t="shared" si="1614"/>
        <v>1.0593618844104488E-16</v>
      </c>
      <c r="O2948" s="45">
        <f t="shared" si="1616"/>
        <v>58.800000000003593</v>
      </c>
      <c r="P2948">
        <f t="shared" si="1613"/>
        <v>1.5268759454134825E-18</v>
      </c>
      <c r="Q2948">
        <f t="shared" si="1617"/>
        <v>1.5545635611311609E-18</v>
      </c>
      <c r="R2948">
        <f t="shared" si="1617"/>
        <v>1.5827521589274639E-18</v>
      </c>
      <c r="S2948">
        <f t="shared" si="1617"/>
        <v>1.6114507830248273E-18</v>
      </c>
      <c r="T2948">
        <f t="shared" si="1617"/>
        <v>1.6406686405329483E-18</v>
      </c>
      <c r="U2948">
        <f t="shared" si="1620"/>
        <v>1.6704151043750967E-18</v>
      </c>
      <c r="V2948">
        <f t="shared" si="1620"/>
        <v>1.7006997162668566E-18</v>
      </c>
      <c r="W2948">
        <f t="shared" si="1620"/>
        <v>1.7315321897482928E-18</v>
      </c>
      <c r="X2948">
        <f t="shared" si="1618"/>
        <v>1.7629224132703309E-18</v>
      </c>
      <c r="Y2948">
        <f t="shared" si="1618"/>
        <v>1.7948804533365288E-18</v>
      </c>
      <c r="Z2948">
        <f t="shared" si="1618"/>
        <v>1.8274165577011366E-18</v>
      </c>
      <c r="AA2948">
        <f t="shared" si="1618"/>
        <v>1.8605411586243475E-18</v>
      </c>
      <c r="AB2948">
        <f t="shared" si="1619"/>
        <v>1.8942648761859468E-18</v>
      </c>
      <c r="AC2948">
        <f t="shared" si="1619"/>
        <v>1.9285985216583559E-18</v>
      </c>
      <c r="AD2948">
        <f t="shared" si="1619"/>
        <v>1.9635531009399304E-18</v>
      </c>
      <c r="AE2948">
        <f t="shared" si="1619"/>
        <v>1.9991398180499141E-18</v>
      </c>
      <c r="AF2948">
        <f t="shared" si="1623"/>
        <v>2.0353700786859271E-18</v>
      </c>
      <c r="AG2948">
        <f t="shared" si="1623"/>
        <v>2.0722554938451068E-18</v>
      </c>
      <c r="AH2948">
        <f t="shared" si="1623"/>
        <v>2.109807883510201E-18</v>
      </c>
      <c r="AI2948">
        <f t="shared" si="1623"/>
        <v>2.1480392804016359E-18</v>
      </c>
      <c r="AJ2948" s="42">
        <f t="shared" si="1625"/>
        <v>2.1869619337966825E-18</v>
      </c>
      <c r="AK2948">
        <f t="shared" si="1624"/>
        <v>2.2265883134171014E-18</v>
      </c>
      <c r="AL2948">
        <f t="shared" si="1624"/>
        <v>2.2669311133863939E-18</v>
      </c>
      <c r="AM2948">
        <f t="shared" si="1624"/>
        <v>2.308003256257886E-18</v>
      </c>
      <c r="AN2948">
        <f t="shared" si="1624"/>
        <v>2.3498178971148018E-18</v>
      </c>
      <c r="AO2948">
        <f t="shared" si="1635"/>
        <v>2.3923884277440157E-18</v>
      </c>
      <c r="AP2948">
        <f t="shared" si="1627"/>
        <v>2.4357284808842467E-18</v>
      </c>
      <c r="AQ2948">
        <f t="shared" si="1627"/>
        <v>2.4798519345503729E-18</v>
      </c>
      <c r="AR2948">
        <f t="shared" si="1627"/>
        <v>2.5247729164353314E-18</v>
      </c>
      <c r="AS2948">
        <f t="shared" si="1627"/>
        <v>2.5705058083904513E-18</v>
      </c>
      <c r="AT2948">
        <f t="shared" si="1627"/>
        <v>2.6170652509862743E-18</v>
      </c>
      <c r="AU2948">
        <f t="shared" si="1627"/>
        <v>2.6644661481549717E-18</v>
      </c>
      <c r="AV2948">
        <f t="shared" si="1639"/>
        <v>2.7127236719155753E-18</v>
      </c>
      <c r="AW2948">
        <f t="shared" si="1639"/>
        <v>2.761853267184083E-18</v>
      </c>
      <c r="AX2948">
        <f t="shared" si="1639"/>
        <v>2.8118706566695463E-18</v>
      </c>
      <c r="AY2948">
        <f t="shared" si="1628"/>
        <v>2.862791845857601E-18</v>
      </c>
      <c r="AZ2948">
        <f t="shared" si="1621"/>
        <v>2.9146331280833242E-18</v>
      </c>
      <c r="BA2948">
        <f t="shared" si="1621"/>
        <v>2.9674110896949002E-18</v>
      </c>
      <c r="BB2948">
        <f t="shared" si="1621"/>
        <v>3.021142615309483E-18</v>
      </c>
      <c r="BC2948">
        <f t="shared" si="1621"/>
        <v>3.0758448931631958E-18</v>
      </c>
      <c r="BD2948">
        <f t="shared" si="1621"/>
        <v>3.1315354205569034E-18</v>
      </c>
      <c r="BE2948">
        <f t="shared" si="1634"/>
        <v>3.1882320093991824E-18</v>
      </c>
      <c r="BF2948">
        <f t="shared" si="1634"/>
        <v>3.2459527918486006E-18</v>
      </c>
      <c r="BG2948">
        <f t="shared" si="1634"/>
        <v>3.3047162260570662E-18</v>
      </c>
      <c r="BH2948">
        <f t="shared" si="1634"/>
        <v>3.3645411020153849E-18</v>
      </c>
      <c r="BI2948">
        <f t="shared" si="1634"/>
        <v>3.4254465475039772E-18</v>
      </c>
      <c r="BJ2948">
        <f t="shared" si="1636"/>
        <v>3.4874520341495479E-18</v>
      </c>
      <c r="BK2948">
        <f t="shared" si="1636"/>
        <v>3.5505773835903519E-18</v>
      </c>
      <c r="BL2948">
        <f t="shared" si="1636"/>
        <v>3.6148427737514707E-18</v>
      </c>
      <c r="BM2948">
        <f t="shared" si="1636"/>
        <v>3.6802687452325413E-18</v>
      </c>
      <c r="BN2948">
        <f t="shared" si="1637"/>
        <v>3.7468762078095357E-18</v>
      </c>
      <c r="BO2948">
        <f t="shared" si="1637"/>
        <v>3.8146864470526497E-18</v>
      </c>
      <c r="BP2948">
        <f t="shared" si="1637"/>
        <v>3.8837211310630365E-18</v>
      </c>
      <c r="BQ2948">
        <f t="shared" si="1637"/>
        <v>3.9540023173292181E-18</v>
      </c>
      <c r="BR2948">
        <f t="shared" si="1638"/>
        <v>4.0255524597066702E-18</v>
      </c>
      <c r="BS2948">
        <f t="shared" si="1638"/>
        <v>4.0983944155219604E-18</v>
      </c>
      <c r="BT2948">
        <f t="shared" si="1638"/>
        <v>4.1725514528037873E-18</v>
      </c>
      <c r="BU2948">
        <f t="shared" si="1638"/>
        <v>4.2480472576433208E-18</v>
      </c>
      <c r="BV2948">
        <f t="shared" si="1642"/>
        <v>4.3249059416862442E-18</v>
      </c>
      <c r="BW2948">
        <f t="shared" si="1641"/>
        <v>4.4031520497583716E-18</v>
      </c>
      <c r="BX2948">
        <f t="shared" si="1641"/>
        <v>4.482810567627742E-18</v>
      </c>
      <c r="BY2948">
        <f t="shared" si="1641"/>
        <v>4.5639069299056669E-18</v>
      </c>
      <c r="BZ2948">
        <f t="shared" si="1641"/>
        <v>4.646467028088353E-18</v>
      </c>
      <c r="CA2948">
        <f t="shared" si="1644"/>
        <v>4.7305172187426324E-18</v>
      </c>
      <c r="CB2948">
        <f t="shared" si="1643"/>
        <v>4.8160843318381056E-18</v>
      </c>
      <c r="CC2948">
        <f t="shared" si="1643"/>
        <v>4.9031956792275985E-18</v>
      </c>
      <c r="CD2948">
        <f t="shared" si="1626"/>
        <v>4.9918790632795913E-18</v>
      </c>
      <c r="CE2948">
        <f t="shared" si="1626"/>
        <v>5.0821627856647689E-18</v>
      </c>
      <c r="CF2948">
        <f t="shared" si="1626"/>
        <v>5.1740756562993281E-18</v>
      </c>
      <c r="CG2948">
        <f t="shared" si="1626"/>
        <v>5.2676470024482134E-18</v>
      </c>
      <c r="CH2948">
        <f t="shared" si="1626"/>
        <v>5.3629066779910128E-18</v>
      </c>
      <c r="CI2948">
        <f t="shared" si="1626"/>
        <v>5.4598850728531382E-18</v>
      </c>
      <c r="CJ2948">
        <f t="shared" si="1640"/>
        <v>5.558613122605572E-18</v>
      </c>
      <c r="CK2948">
        <f t="shared" si="1631"/>
        <v>5.6591223182361422E-18</v>
      </c>
      <c r="CL2948">
        <f t="shared" si="1631"/>
        <v>5.7614447160950781E-18</v>
      </c>
      <c r="CM2948">
        <f t="shared" si="1631"/>
        <v>5.8656129480182067E-18</v>
      </c>
      <c r="CN2948">
        <f t="shared" si="1631"/>
        <v>5.9716602316312969E-18</v>
      </c>
      <c r="CO2948">
        <f t="shared" si="1631"/>
        <v>6.0796203808376927E-18</v>
      </c>
      <c r="CP2948">
        <f t="shared" si="1631"/>
        <v>6.1895278164938268E-18</v>
      </c>
      <c r="CQ2948">
        <f t="shared" si="1645"/>
        <v>6.3014175772750711E-18</v>
      </c>
      <c r="CR2948">
        <f t="shared" si="1645"/>
        <v>6.4153253307354413E-18</v>
      </c>
      <c r="CS2948">
        <f t="shared" si="1645"/>
        <v>6.5312873845648783E-18</v>
      </c>
      <c r="CT2948">
        <f t="shared" si="1622"/>
        <v>6.6493406980477742E-18</v>
      </c>
      <c r="CU2948">
        <f t="shared" si="1622"/>
        <v>6.7695228937253426E-18</v>
      </c>
      <c r="CV2948">
        <f t="shared" si="1622"/>
        <v>6.8918722692666977E-18</v>
      </c>
      <c r="CW2948">
        <f t="shared" si="1622"/>
        <v>7.0164278095517836E-18</v>
      </c>
      <c r="CX2948">
        <f t="shared" si="1646"/>
        <v>7.1432291989696286E-18</v>
      </c>
      <c r="CY2948">
        <f t="shared" si="1629"/>
        <v>7.272316833936278E-18</v>
      </c>
      <c r="CZ2948">
        <f t="shared" si="1629"/>
        <v>7.4037318356362635E-18</v>
      </c>
      <c r="DA2948">
        <f t="shared" si="1629"/>
        <v>7.5375160629910071E-18</v>
      </c>
      <c r="DB2948">
        <f t="shared" si="1629"/>
        <v>7.6737121258590178E-18</v>
      </c>
      <c r="DC2948">
        <f t="shared" si="1630"/>
        <v>7.8123633984716835E-18</v>
      </c>
      <c r="DD2948">
        <f t="shared" si="1630"/>
        <v>7.9535140331081003E-18</v>
      </c>
      <c r="DE2948">
        <f t="shared" si="1630"/>
        <v>8.0972089740147636E-18</v>
      </c>
      <c r="DF2948">
        <f t="shared" si="1630"/>
        <v>8.2434939715729789E-18</v>
      </c>
      <c r="DG2948">
        <f t="shared" si="1633"/>
        <v>8.3924155967192275E-18</v>
      </c>
      <c r="DH2948">
        <f t="shared" si="1632"/>
        <v>8.5440212556225547E-18</v>
      </c>
      <c r="DI2948">
        <f t="shared" si="1632"/>
        <v>8.6983592046243002E-18</v>
      </c>
      <c r="DJ2948">
        <f t="shared" si="1632"/>
        <v>8.8554785654433145E-18</v>
      </c>
      <c r="DK2948" s="42">
        <f t="shared" si="1632"/>
        <v>9.0154293406535338E-18</v>
      </c>
      <c r="DL2948" s="40">
        <f t="shared" si="1615"/>
        <v>2.9349391934474457E-16</v>
      </c>
    </row>
    <row r="2949" spans="13:116" x14ac:dyDescent="0.25">
      <c r="M2949" s="38"/>
      <c r="N2949" s="40">
        <f t="shared" si="1614"/>
        <v>1.0404933606626197E-16</v>
      </c>
      <c r="O2949" s="45">
        <f t="shared" si="1616"/>
        <v>58.820000000003596</v>
      </c>
      <c r="P2949">
        <f t="shared" si="1613"/>
        <v>1.4996804275644934E-18</v>
      </c>
      <c r="Q2949">
        <f t="shared" si="1617"/>
        <v>1.5268759454134825E-18</v>
      </c>
      <c r="R2949">
        <f t="shared" si="1617"/>
        <v>1.5545635611311609E-18</v>
      </c>
      <c r="S2949">
        <f t="shared" si="1617"/>
        <v>1.5827521589274639E-18</v>
      </c>
      <c r="T2949">
        <f t="shared" si="1617"/>
        <v>1.6114507830248273E-18</v>
      </c>
      <c r="U2949">
        <f t="shared" si="1620"/>
        <v>1.6406686405329483E-18</v>
      </c>
      <c r="V2949">
        <f t="shared" si="1620"/>
        <v>1.6704151043750967E-18</v>
      </c>
      <c r="W2949">
        <f t="shared" si="1620"/>
        <v>1.7006997162668566E-18</v>
      </c>
      <c r="X2949">
        <f t="shared" si="1618"/>
        <v>1.7315321897482928E-18</v>
      </c>
      <c r="Y2949">
        <f t="shared" si="1618"/>
        <v>1.7629224132703309E-18</v>
      </c>
      <c r="Z2949">
        <f t="shared" si="1618"/>
        <v>1.7948804533365288E-18</v>
      </c>
      <c r="AA2949">
        <f t="shared" si="1618"/>
        <v>1.8274165577011366E-18</v>
      </c>
      <c r="AB2949">
        <f t="shared" si="1619"/>
        <v>1.8605411586243475E-18</v>
      </c>
      <c r="AC2949">
        <f t="shared" si="1619"/>
        <v>1.8942648761859468E-18</v>
      </c>
      <c r="AD2949">
        <f t="shared" si="1619"/>
        <v>1.9285985216583559E-18</v>
      </c>
      <c r="AE2949">
        <f t="shared" si="1619"/>
        <v>1.9635531009399304E-18</v>
      </c>
      <c r="AF2949">
        <f t="shared" si="1623"/>
        <v>1.9991398180499141E-18</v>
      </c>
      <c r="AG2949">
        <f t="shared" si="1623"/>
        <v>2.0353700786859271E-18</v>
      </c>
      <c r="AH2949">
        <f t="shared" si="1623"/>
        <v>2.0722554938451068E-18</v>
      </c>
      <c r="AI2949">
        <f t="shared" si="1623"/>
        <v>2.109807883510201E-18</v>
      </c>
      <c r="AJ2949" s="42">
        <f t="shared" si="1625"/>
        <v>2.1480392804016359E-18</v>
      </c>
      <c r="AK2949">
        <f t="shared" si="1624"/>
        <v>2.1869619337966825E-18</v>
      </c>
      <c r="AL2949">
        <f t="shared" si="1624"/>
        <v>2.2265883134171014E-18</v>
      </c>
      <c r="AM2949">
        <f t="shared" si="1624"/>
        <v>2.2669311133863939E-18</v>
      </c>
      <c r="AN2949">
        <f t="shared" si="1624"/>
        <v>2.308003256257886E-18</v>
      </c>
      <c r="AO2949">
        <f t="shared" si="1635"/>
        <v>2.3498178971148018E-18</v>
      </c>
      <c r="AP2949">
        <f t="shared" si="1627"/>
        <v>2.3923884277440157E-18</v>
      </c>
      <c r="AQ2949">
        <f t="shared" si="1627"/>
        <v>2.4357284808842467E-18</v>
      </c>
      <c r="AR2949">
        <f t="shared" si="1627"/>
        <v>2.4798519345503729E-18</v>
      </c>
      <c r="AS2949">
        <f t="shared" si="1627"/>
        <v>2.5247729164353314E-18</v>
      </c>
      <c r="AT2949">
        <f t="shared" si="1627"/>
        <v>2.5705058083904513E-18</v>
      </c>
      <c r="AU2949">
        <f t="shared" si="1627"/>
        <v>2.6170652509862743E-18</v>
      </c>
      <c r="AV2949">
        <f t="shared" si="1639"/>
        <v>2.6644661481549717E-18</v>
      </c>
      <c r="AW2949">
        <f t="shared" si="1639"/>
        <v>2.7127236719155753E-18</v>
      </c>
      <c r="AX2949">
        <f t="shared" si="1639"/>
        <v>2.761853267184083E-18</v>
      </c>
      <c r="AY2949">
        <f t="shared" si="1628"/>
        <v>2.8118706566695463E-18</v>
      </c>
      <c r="AZ2949">
        <f t="shared" si="1621"/>
        <v>2.862791845857601E-18</v>
      </c>
      <c r="BA2949">
        <f t="shared" si="1621"/>
        <v>2.9146331280833242E-18</v>
      </c>
      <c r="BB2949">
        <f t="shared" si="1621"/>
        <v>2.9674110896949002E-18</v>
      </c>
      <c r="BC2949">
        <f t="shared" si="1621"/>
        <v>3.021142615309483E-18</v>
      </c>
      <c r="BD2949">
        <f t="shared" si="1621"/>
        <v>3.0758448931631958E-18</v>
      </c>
      <c r="BE2949">
        <f t="shared" si="1634"/>
        <v>3.1315354205569034E-18</v>
      </c>
      <c r="BF2949">
        <f t="shared" si="1634"/>
        <v>3.1882320093991824E-18</v>
      </c>
      <c r="BG2949">
        <f t="shared" si="1634"/>
        <v>3.2459527918486006E-18</v>
      </c>
      <c r="BH2949">
        <f t="shared" si="1634"/>
        <v>3.3047162260570662E-18</v>
      </c>
      <c r="BI2949">
        <f t="shared" si="1634"/>
        <v>3.3645411020153849E-18</v>
      </c>
      <c r="BJ2949">
        <f t="shared" si="1636"/>
        <v>3.4254465475039772E-18</v>
      </c>
      <c r="BK2949">
        <f t="shared" si="1636"/>
        <v>3.4874520341495479E-18</v>
      </c>
      <c r="BL2949">
        <f t="shared" si="1636"/>
        <v>3.5505773835903519E-18</v>
      </c>
      <c r="BM2949">
        <f t="shared" si="1636"/>
        <v>3.6148427737514707E-18</v>
      </c>
      <c r="BN2949">
        <f t="shared" si="1637"/>
        <v>3.6802687452325413E-18</v>
      </c>
      <c r="BO2949">
        <f t="shared" si="1637"/>
        <v>3.7468762078095357E-18</v>
      </c>
      <c r="BP2949">
        <f t="shared" si="1637"/>
        <v>3.8146864470526497E-18</v>
      </c>
      <c r="BQ2949">
        <f t="shared" si="1637"/>
        <v>3.8837211310630365E-18</v>
      </c>
      <c r="BR2949">
        <f t="shared" si="1638"/>
        <v>3.9540023173292181E-18</v>
      </c>
      <c r="BS2949">
        <f t="shared" si="1638"/>
        <v>4.0255524597066702E-18</v>
      </c>
      <c r="BT2949">
        <f t="shared" si="1638"/>
        <v>4.0983944155219604E-18</v>
      </c>
      <c r="BU2949">
        <f t="shared" si="1638"/>
        <v>4.1725514528037873E-18</v>
      </c>
      <c r="BV2949">
        <f t="shared" si="1642"/>
        <v>4.2480472576433208E-18</v>
      </c>
      <c r="BW2949">
        <f t="shared" si="1641"/>
        <v>4.3249059416862442E-18</v>
      </c>
      <c r="BX2949">
        <f t="shared" si="1641"/>
        <v>4.4031520497583716E-18</v>
      </c>
      <c r="BY2949">
        <f t="shared" si="1641"/>
        <v>4.482810567627742E-18</v>
      </c>
      <c r="BZ2949">
        <f t="shared" si="1641"/>
        <v>4.5639069299056669E-18</v>
      </c>
      <c r="CA2949">
        <f t="shared" si="1644"/>
        <v>4.646467028088353E-18</v>
      </c>
      <c r="CB2949">
        <f t="shared" si="1643"/>
        <v>4.7305172187426324E-18</v>
      </c>
      <c r="CC2949">
        <f t="shared" si="1643"/>
        <v>4.8160843318381056E-18</v>
      </c>
      <c r="CD2949">
        <f t="shared" si="1626"/>
        <v>4.9031956792275985E-18</v>
      </c>
      <c r="CE2949">
        <f t="shared" si="1626"/>
        <v>4.9918790632795913E-18</v>
      </c>
      <c r="CF2949">
        <f t="shared" si="1626"/>
        <v>5.0821627856647689E-18</v>
      </c>
      <c r="CG2949">
        <f t="shared" si="1626"/>
        <v>5.1740756562993281E-18</v>
      </c>
      <c r="CH2949">
        <f t="shared" si="1626"/>
        <v>5.2676470024482134E-18</v>
      </c>
      <c r="CI2949">
        <f t="shared" si="1626"/>
        <v>5.3629066779910128E-18</v>
      </c>
      <c r="CJ2949">
        <f t="shared" si="1640"/>
        <v>5.4598850728531382E-18</v>
      </c>
      <c r="CK2949">
        <f t="shared" si="1631"/>
        <v>5.558613122605572E-18</v>
      </c>
      <c r="CL2949">
        <f t="shared" si="1631"/>
        <v>5.6591223182361422E-18</v>
      </c>
      <c r="CM2949">
        <f t="shared" si="1631"/>
        <v>5.7614447160950781E-18</v>
      </c>
      <c r="CN2949">
        <f t="shared" si="1631"/>
        <v>5.8656129480182067E-18</v>
      </c>
      <c r="CO2949">
        <f t="shared" si="1631"/>
        <v>5.9716602316312969E-18</v>
      </c>
      <c r="CP2949">
        <f t="shared" si="1631"/>
        <v>6.0796203808376927E-18</v>
      </c>
      <c r="CQ2949">
        <f t="shared" si="1645"/>
        <v>6.1895278164938268E-18</v>
      </c>
      <c r="CR2949">
        <f t="shared" si="1645"/>
        <v>6.3014175772750711E-18</v>
      </c>
      <c r="CS2949">
        <f t="shared" si="1645"/>
        <v>6.4153253307354413E-18</v>
      </c>
      <c r="CT2949">
        <f t="shared" si="1622"/>
        <v>6.5312873845648783E-18</v>
      </c>
      <c r="CU2949">
        <f t="shared" si="1622"/>
        <v>6.6493406980477742E-18</v>
      </c>
      <c r="CV2949">
        <f t="shared" si="1622"/>
        <v>6.7695228937253426E-18</v>
      </c>
      <c r="CW2949">
        <f t="shared" si="1622"/>
        <v>6.8918722692666977E-18</v>
      </c>
      <c r="CX2949">
        <f t="shared" si="1646"/>
        <v>7.0164278095517836E-18</v>
      </c>
      <c r="CY2949">
        <f t="shared" si="1629"/>
        <v>7.1432291989696286E-18</v>
      </c>
      <c r="CZ2949">
        <f t="shared" si="1629"/>
        <v>7.272316833936278E-18</v>
      </c>
      <c r="DA2949">
        <f t="shared" si="1629"/>
        <v>7.4037318356362635E-18</v>
      </c>
      <c r="DB2949">
        <f t="shared" si="1629"/>
        <v>7.5375160629910071E-18</v>
      </c>
      <c r="DC2949">
        <f t="shared" si="1630"/>
        <v>7.6737121258590178E-18</v>
      </c>
      <c r="DD2949">
        <f t="shared" si="1630"/>
        <v>7.8123633984716835E-18</v>
      </c>
      <c r="DE2949">
        <f t="shared" si="1630"/>
        <v>7.9535140331081003E-18</v>
      </c>
      <c r="DF2949">
        <f t="shared" si="1630"/>
        <v>8.0972089740147636E-18</v>
      </c>
      <c r="DG2949">
        <f t="shared" si="1633"/>
        <v>8.2434939715729789E-18</v>
      </c>
      <c r="DH2949">
        <f t="shared" si="1632"/>
        <v>8.3924155967192275E-18</v>
      </c>
      <c r="DI2949">
        <f t="shared" si="1632"/>
        <v>8.5440212556225547E-18</v>
      </c>
      <c r="DJ2949">
        <f t="shared" si="1632"/>
        <v>8.6983592046243002E-18</v>
      </c>
      <c r="DK2949" s="42">
        <f t="shared" si="1632"/>
        <v>8.8554785654433145E-18</v>
      </c>
      <c r="DL2949" s="40">
        <f t="shared" si="1615"/>
        <v>2.8827941717432122E-16</v>
      </c>
    </row>
    <row r="2950" spans="13:116" x14ac:dyDescent="0.25">
      <c r="M2950" s="38"/>
      <c r="N2950" s="40">
        <f t="shared" si="1614"/>
        <v>1.0219602044689549E-16</v>
      </c>
      <c r="O2950" s="45">
        <f t="shared" si="1616"/>
        <v>58.840000000003599</v>
      </c>
      <c r="P2950">
        <f t="shared" si="1613"/>
        <v>1.4729682805624838E-18</v>
      </c>
      <c r="Q2950">
        <f t="shared" si="1617"/>
        <v>1.4996804275644934E-18</v>
      </c>
      <c r="R2950">
        <f t="shared" si="1617"/>
        <v>1.5268759454134825E-18</v>
      </c>
      <c r="S2950">
        <f t="shared" si="1617"/>
        <v>1.5545635611311609E-18</v>
      </c>
      <c r="T2950">
        <f t="shared" si="1617"/>
        <v>1.5827521589274639E-18</v>
      </c>
      <c r="U2950">
        <f t="shared" si="1620"/>
        <v>1.6114507830248273E-18</v>
      </c>
      <c r="V2950">
        <f t="shared" si="1620"/>
        <v>1.6406686405329483E-18</v>
      </c>
      <c r="W2950">
        <f t="shared" si="1620"/>
        <v>1.6704151043750967E-18</v>
      </c>
      <c r="X2950">
        <f t="shared" si="1618"/>
        <v>1.7006997162668566E-18</v>
      </c>
      <c r="Y2950">
        <f t="shared" si="1618"/>
        <v>1.7315321897482928E-18</v>
      </c>
      <c r="Z2950">
        <f t="shared" si="1618"/>
        <v>1.7629224132703309E-18</v>
      </c>
      <c r="AA2950">
        <f t="shared" si="1618"/>
        <v>1.7948804533365288E-18</v>
      </c>
      <c r="AB2950">
        <f t="shared" si="1619"/>
        <v>1.8274165577011366E-18</v>
      </c>
      <c r="AC2950">
        <f t="shared" si="1619"/>
        <v>1.8605411586243475E-18</v>
      </c>
      <c r="AD2950">
        <f t="shared" si="1619"/>
        <v>1.8942648761859468E-18</v>
      </c>
      <c r="AE2950">
        <f t="shared" si="1619"/>
        <v>1.9285985216583559E-18</v>
      </c>
      <c r="AF2950">
        <f t="shared" si="1623"/>
        <v>1.9635531009399304E-18</v>
      </c>
      <c r="AG2950">
        <f t="shared" si="1623"/>
        <v>1.9991398180499141E-18</v>
      </c>
      <c r="AH2950">
        <f t="shared" si="1623"/>
        <v>2.0353700786859271E-18</v>
      </c>
      <c r="AI2950">
        <f t="shared" si="1623"/>
        <v>2.0722554938451068E-18</v>
      </c>
      <c r="AJ2950" s="42">
        <f t="shared" si="1625"/>
        <v>2.109807883510201E-18</v>
      </c>
      <c r="AK2950">
        <f t="shared" si="1624"/>
        <v>2.1480392804016359E-18</v>
      </c>
      <c r="AL2950">
        <f t="shared" si="1624"/>
        <v>2.1869619337966825E-18</v>
      </c>
      <c r="AM2950">
        <f t="shared" si="1624"/>
        <v>2.2265883134171014E-18</v>
      </c>
      <c r="AN2950">
        <f t="shared" si="1624"/>
        <v>2.2669311133863939E-18</v>
      </c>
      <c r="AO2950">
        <f t="shared" si="1635"/>
        <v>2.308003256257886E-18</v>
      </c>
      <c r="AP2950">
        <f t="shared" si="1627"/>
        <v>2.3498178971148018E-18</v>
      </c>
      <c r="AQ2950">
        <f t="shared" si="1627"/>
        <v>2.3923884277440157E-18</v>
      </c>
      <c r="AR2950">
        <f t="shared" si="1627"/>
        <v>2.4357284808842467E-18</v>
      </c>
      <c r="AS2950">
        <f t="shared" si="1627"/>
        <v>2.4798519345503729E-18</v>
      </c>
      <c r="AT2950">
        <f t="shared" si="1627"/>
        <v>2.5247729164353314E-18</v>
      </c>
      <c r="AU2950">
        <f t="shared" si="1627"/>
        <v>2.5705058083904513E-18</v>
      </c>
      <c r="AV2950">
        <f t="shared" si="1639"/>
        <v>2.6170652509862743E-18</v>
      </c>
      <c r="AW2950">
        <f t="shared" si="1639"/>
        <v>2.6644661481549717E-18</v>
      </c>
      <c r="AX2950">
        <f t="shared" si="1639"/>
        <v>2.7127236719155753E-18</v>
      </c>
      <c r="AY2950">
        <f t="shared" si="1628"/>
        <v>2.761853267184083E-18</v>
      </c>
      <c r="AZ2950">
        <f t="shared" si="1621"/>
        <v>2.8118706566695463E-18</v>
      </c>
      <c r="BA2950">
        <f t="shared" si="1621"/>
        <v>2.862791845857601E-18</v>
      </c>
      <c r="BB2950">
        <f t="shared" si="1621"/>
        <v>2.9146331280833242E-18</v>
      </c>
      <c r="BC2950">
        <f t="shared" si="1621"/>
        <v>2.9674110896949002E-18</v>
      </c>
      <c r="BD2950">
        <f t="shared" si="1621"/>
        <v>3.021142615309483E-18</v>
      </c>
      <c r="BE2950">
        <f t="shared" si="1634"/>
        <v>3.0758448931631958E-18</v>
      </c>
      <c r="BF2950">
        <f t="shared" si="1634"/>
        <v>3.1315354205569034E-18</v>
      </c>
      <c r="BG2950">
        <f t="shared" si="1634"/>
        <v>3.1882320093991824E-18</v>
      </c>
      <c r="BH2950">
        <f t="shared" si="1634"/>
        <v>3.2459527918486006E-18</v>
      </c>
      <c r="BI2950">
        <f t="shared" si="1634"/>
        <v>3.3047162260570662E-18</v>
      </c>
      <c r="BJ2950">
        <f t="shared" si="1636"/>
        <v>3.3645411020153849E-18</v>
      </c>
      <c r="BK2950">
        <f t="shared" si="1636"/>
        <v>3.4254465475039772E-18</v>
      </c>
      <c r="BL2950">
        <f t="shared" si="1636"/>
        <v>3.4874520341495479E-18</v>
      </c>
      <c r="BM2950">
        <f t="shared" si="1636"/>
        <v>3.5505773835903519E-18</v>
      </c>
      <c r="BN2950">
        <f t="shared" si="1637"/>
        <v>3.6148427737514707E-18</v>
      </c>
      <c r="BO2950">
        <f t="shared" si="1637"/>
        <v>3.6802687452325413E-18</v>
      </c>
      <c r="BP2950">
        <f t="shared" si="1637"/>
        <v>3.7468762078095357E-18</v>
      </c>
      <c r="BQ2950">
        <f t="shared" si="1637"/>
        <v>3.8146864470526497E-18</v>
      </c>
      <c r="BR2950">
        <f t="shared" si="1638"/>
        <v>3.8837211310630365E-18</v>
      </c>
      <c r="BS2950">
        <f t="shared" si="1638"/>
        <v>3.9540023173292181E-18</v>
      </c>
      <c r="BT2950">
        <f t="shared" si="1638"/>
        <v>4.0255524597066702E-18</v>
      </c>
      <c r="BU2950">
        <f t="shared" si="1638"/>
        <v>4.0983944155219604E-18</v>
      </c>
      <c r="BV2950">
        <f t="shared" si="1642"/>
        <v>4.1725514528037873E-18</v>
      </c>
      <c r="BW2950">
        <f t="shared" si="1641"/>
        <v>4.2480472576433208E-18</v>
      </c>
      <c r="BX2950">
        <f t="shared" si="1641"/>
        <v>4.3249059416862442E-18</v>
      </c>
      <c r="BY2950">
        <f t="shared" si="1641"/>
        <v>4.4031520497583716E-18</v>
      </c>
      <c r="BZ2950">
        <f t="shared" si="1641"/>
        <v>4.482810567627742E-18</v>
      </c>
      <c r="CA2950">
        <f t="shared" si="1644"/>
        <v>4.5639069299056669E-18</v>
      </c>
      <c r="CB2950">
        <f t="shared" si="1643"/>
        <v>4.646467028088353E-18</v>
      </c>
      <c r="CC2950">
        <f t="shared" si="1643"/>
        <v>4.7305172187426324E-18</v>
      </c>
      <c r="CD2950">
        <f t="shared" si="1626"/>
        <v>4.8160843318381056E-18</v>
      </c>
      <c r="CE2950">
        <f t="shared" si="1626"/>
        <v>4.9031956792275985E-18</v>
      </c>
      <c r="CF2950">
        <f t="shared" si="1626"/>
        <v>4.9918790632795913E-18</v>
      </c>
      <c r="CG2950">
        <f t="shared" si="1626"/>
        <v>5.0821627856647689E-18</v>
      </c>
      <c r="CH2950">
        <f t="shared" si="1626"/>
        <v>5.1740756562993281E-18</v>
      </c>
      <c r="CI2950">
        <f t="shared" si="1626"/>
        <v>5.2676470024482134E-18</v>
      </c>
      <c r="CJ2950">
        <f t="shared" si="1640"/>
        <v>5.3629066779910128E-18</v>
      </c>
      <c r="CK2950">
        <f t="shared" si="1631"/>
        <v>5.4598850728531382E-18</v>
      </c>
      <c r="CL2950">
        <f t="shared" si="1631"/>
        <v>5.558613122605572E-18</v>
      </c>
      <c r="CM2950">
        <f t="shared" si="1631"/>
        <v>5.6591223182361422E-18</v>
      </c>
      <c r="CN2950">
        <f t="shared" si="1631"/>
        <v>5.7614447160950781E-18</v>
      </c>
      <c r="CO2950">
        <f t="shared" si="1631"/>
        <v>5.8656129480182067E-18</v>
      </c>
      <c r="CP2950">
        <f t="shared" si="1631"/>
        <v>5.9716602316312969E-18</v>
      </c>
      <c r="CQ2950">
        <f t="shared" si="1645"/>
        <v>6.0796203808376927E-18</v>
      </c>
      <c r="CR2950">
        <f t="shared" si="1645"/>
        <v>6.1895278164938268E-18</v>
      </c>
      <c r="CS2950">
        <f t="shared" si="1645"/>
        <v>6.3014175772750711E-18</v>
      </c>
      <c r="CT2950">
        <f t="shared" si="1622"/>
        <v>6.4153253307354413E-18</v>
      </c>
      <c r="CU2950">
        <f t="shared" si="1622"/>
        <v>6.5312873845648783E-18</v>
      </c>
      <c r="CV2950">
        <f t="shared" si="1622"/>
        <v>6.6493406980477742E-18</v>
      </c>
      <c r="CW2950">
        <f t="shared" si="1622"/>
        <v>6.7695228937253426E-18</v>
      </c>
      <c r="CX2950">
        <f t="shared" si="1646"/>
        <v>6.8918722692666977E-18</v>
      </c>
      <c r="CY2950">
        <f t="shared" si="1629"/>
        <v>7.0164278095517836E-18</v>
      </c>
      <c r="CZ2950">
        <f t="shared" si="1629"/>
        <v>7.1432291989696286E-18</v>
      </c>
      <c r="DA2950">
        <f t="shared" si="1629"/>
        <v>7.272316833936278E-18</v>
      </c>
      <c r="DB2950">
        <f t="shared" si="1629"/>
        <v>7.4037318356362635E-18</v>
      </c>
      <c r="DC2950">
        <f t="shared" si="1630"/>
        <v>7.5375160629910071E-18</v>
      </c>
      <c r="DD2950">
        <f t="shared" si="1630"/>
        <v>7.6737121258590178E-18</v>
      </c>
      <c r="DE2950">
        <f t="shared" si="1630"/>
        <v>7.8123633984716835E-18</v>
      </c>
      <c r="DF2950">
        <f t="shared" si="1630"/>
        <v>7.9535140331081003E-18</v>
      </c>
      <c r="DG2950">
        <f t="shared" si="1633"/>
        <v>8.0972089740147636E-18</v>
      </c>
      <c r="DH2950">
        <f t="shared" si="1632"/>
        <v>8.2434939715729789E-18</v>
      </c>
      <c r="DI2950">
        <f t="shared" si="1632"/>
        <v>8.3924155967192275E-18</v>
      </c>
      <c r="DJ2950">
        <f t="shared" si="1632"/>
        <v>8.5440212556225547E-18</v>
      </c>
      <c r="DK2950" s="42">
        <f t="shared" si="1632"/>
        <v>8.6983592046243002E-18</v>
      </c>
      <c r="DL2950" s="40">
        <f t="shared" si="1615"/>
        <v>2.8315735730392816E-16</v>
      </c>
    </row>
    <row r="2951" spans="13:116" x14ac:dyDescent="0.25">
      <c r="M2951" s="38"/>
      <c r="N2951" s="40">
        <f t="shared" si="1614"/>
        <v>1.0037564680679172E-16</v>
      </c>
      <c r="O2951" s="45">
        <f t="shared" si="1616"/>
        <v>58.860000000003602</v>
      </c>
      <c r="P2951">
        <f t="shared" si="1613"/>
        <v>1.4467309317995909E-18</v>
      </c>
      <c r="Q2951">
        <f t="shared" si="1617"/>
        <v>1.4729682805624838E-18</v>
      </c>
      <c r="R2951">
        <f t="shared" si="1617"/>
        <v>1.4996804275644934E-18</v>
      </c>
      <c r="S2951">
        <f t="shared" si="1617"/>
        <v>1.5268759454134825E-18</v>
      </c>
      <c r="T2951">
        <f t="shared" si="1617"/>
        <v>1.5545635611311609E-18</v>
      </c>
      <c r="U2951">
        <f t="shared" si="1620"/>
        <v>1.5827521589274639E-18</v>
      </c>
      <c r="V2951">
        <f t="shared" si="1620"/>
        <v>1.6114507830248273E-18</v>
      </c>
      <c r="W2951">
        <f t="shared" si="1620"/>
        <v>1.6406686405329483E-18</v>
      </c>
      <c r="X2951">
        <f t="shared" si="1618"/>
        <v>1.6704151043750967E-18</v>
      </c>
      <c r="Y2951">
        <f t="shared" si="1618"/>
        <v>1.7006997162668566E-18</v>
      </c>
      <c r="Z2951">
        <f t="shared" si="1618"/>
        <v>1.7315321897482928E-18</v>
      </c>
      <c r="AA2951">
        <f t="shared" si="1618"/>
        <v>1.7629224132703309E-18</v>
      </c>
      <c r="AB2951">
        <f t="shared" si="1619"/>
        <v>1.7948804533365288E-18</v>
      </c>
      <c r="AC2951">
        <f t="shared" si="1619"/>
        <v>1.8274165577011366E-18</v>
      </c>
      <c r="AD2951">
        <f t="shared" si="1619"/>
        <v>1.8605411586243475E-18</v>
      </c>
      <c r="AE2951">
        <f t="shared" si="1619"/>
        <v>1.8942648761859468E-18</v>
      </c>
      <c r="AF2951">
        <f t="shared" si="1623"/>
        <v>1.9285985216583559E-18</v>
      </c>
      <c r="AG2951">
        <f t="shared" si="1623"/>
        <v>1.9635531009399304E-18</v>
      </c>
      <c r="AH2951">
        <f t="shared" si="1623"/>
        <v>1.9991398180499141E-18</v>
      </c>
      <c r="AI2951">
        <f t="shared" si="1623"/>
        <v>2.0353700786859271E-18</v>
      </c>
      <c r="AJ2951" s="42">
        <f t="shared" si="1625"/>
        <v>2.0722554938451068E-18</v>
      </c>
      <c r="AK2951">
        <f t="shared" si="1624"/>
        <v>2.109807883510201E-18</v>
      </c>
      <c r="AL2951">
        <f t="shared" si="1624"/>
        <v>2.1480392804016359E-18</v>
      </c>
      <c r="AM2951">
        <f t="shared" si="1624"/>
        <v>2.1869619337966825E-18</v>
      </c>
      <c r="AN2951">
        <f t="shared" si="1624"/>
        <v>2.2265883134171014E-18</v>
      </c>
      <c r="AO2951">
        <f t="shared" si="1635"/>
        <v>2.2669311133863939E-18</v>
      </c>
      <c r="AP2951">
        <f t="shared" si="1627"/>
        <v>2.308003256257886E-18</v>
      </c>
      <c r="AQ2951">
        <f t="shared" si="1627"/>
        <v>2.3498178971148018E-18</v>
      </c>
      <c r="AR2951">
        <f t="shared" si="1627"/>
        <v>2.3923884277440157E-18</v>
      </c>
      <c r="AS2951">
        <f t="shared" si="1627"/>
        <v>2.4357284808842467E-18</v>
      </c>
      <c r="AT2951">
        <f t="shared" si="1627"/>
        <v>2.4798519345503729E-18</v>
      </c>
      <c r="AU2951">
        <f t="shared" si="1627"/>
        <v>2.5247729164353314E-18</v>
      </c>
      <c r="AV2951">
        <f t="shared" si="1639"/>
        <v>2.5705058083904513E-18</v>
      </c>
      <c r="AW2951">
        <f t="shared" si="1639"/>
        <v>2.6170652509862743E-18</v>
      </c>
      <c r="AX2951">
        <f t="shared" si="1639"/>
        <v>2.6644661481549717E-18</v>
      </c>
      <c r="AY2951">
        <f t="shared" si="1628"/>
        <v>2.7127236719155753E-18</v>
      </c>
      <c r="AZ2951">
        <f t="shared" si="1621"/>
        <v>2.761853267184083E-18</v>
      </c>
      <c r="BA2951">
        <f t="shared" si="1621"/>
        <v>2.8118706566695463E-18</v>
      </c>
      <c r="BB2951">
        <f t="shared" si="1621"/>
        <v>2.862791845857601E-18</v>
      </c>
      <c r="BC2951">
        <f t="shared" si="1621"/>
        <v>2.9146331280833242E-18</v>
      </c>
      <c r="BD2951">
        <f t="shared" si="1621"/>
        <v>2.9674110896949002E-18</v>
      </c>
      <c r="BE2951">
        <f t="shared" si="1634"/>
        <v>3.021142615309483E-18</v>
      </c>
      <c r="BF2951">
        <f t="shared" si="1634"/>
        <v>3.0758448931631958E-18</v>
      </c>
      <c r="BG2951">
        <f t="shared" si="1634"/>
        <v>3.1315354205569034E-18</v>
      </c>
      <c r="BH2951">
        <f t="shared" si="1634"/>
        <v>3.1882320093991824E-18</v>
      </c>
      <c r="BI2951">
        <f t="shared" si="1634"/>
        <v>3.2459527918486006E-18</v>
      </c>
      <c r="BJ2951">
        <f t="shared" si="1636"/>
        <v>3.3047162260570662E-18</v>
      </c>
      <c r="BK2951">
        <f t="shared" si="1636"/>
        <v>3.3645411020153849E-18</v>
      </c>
      <c r="BL2951">
        <f t="shared" si="1636"/>
        <v>3.4254465475039772E-18</v>
      </c>
      <c r="BM2951">
        <f t="shared" si="1636"/>
        <v>3.4874520341495479E-18</v>
      </c>
      <c r="BN2951">
        <f t="shared" si="1637"/>
        <v>3.5505773835903519E-18</v>
      </c>
      <c r="BO2951">
        <f t="shared" si="1637"/>
        <v>3.6148427737514707E-18</v>
      </c>
      <c r="BP2951">
        <f t="shared" si="1637"/>
        <v>3.6802687452325413E-18</v>
      </c>
      <c r="BQ2951">
        <f t="shared" si="1637"/>
        <v>3.7468762078095357E-18</v>
      </c>
      <c r="BR2951">
        <f t="shared" si="1638"/>
        <v>3.8146864470526497E-18</v>
      </c>
      <c r="BS2951">
        <f t="shared" si="1638"/>
        <v>3.8837211310630365E-18</v>
      </c>
      <c r="BT2951">
        <f t="shared" si="1638"/>
        <v>3.9540023173292181E-18</v>
      </c>
      <c r="BU2951">
        <f t="shared" si="1638"/>
        <v>4.0255524597066702E-18</v>
      </c>
      <c r="BV2951">
        <f t="shared" si="1642"/>
        <v>4.0983944155219604E-18</v>
      </c>
      <c r="BW2951">
        <f t="shared" si="1641"/>
        <v>4.1725514528037873E-18</v>
      </c>
      <c r="BX2951">
        <f t="shared" si="1641"/>
        <v>4.2480472576433208E-18</v>
      </c>
      <c r="BY2951">
        <f t="shared" si="1641"/>
        <v>4.3249059416862442E-18</v>
      </c>
      <c r="BZ2951">
        <f t="shared" si="1641"/>
        <v>4.4031520497583716E-18</v>
      </c>
      <c r="CA2951">
        <f t="shared" si="1644"/>
        <v>4.482810567627742E-18</v>
      </c>
      <c r="CB2951">
        <f t="shared" si="1643"/>
        <v>4.5639069299056669E-18</v>
      </c>
      <c r="CC2951">
        <f t="shared" si="1643"/>
        <v>4.646467028088353E-18</v>
      </c>
      <c r="CD2951">
        <f t="shared" si="1626"/>
        <v>4.7305172187426324E-18</v>
      </c>
      <c r="CE2951">
        <f t="shared" si="1626"/>
        <v>4.8160843318381056E-18</v>
      </c>
      <c r="CF2951">
        <f t="shared" si="1626"/>
        <v>4.9031956792275985E-18</v>
      </c>
      <c r="CG2951">
        <f t="shared" si="1626"/>
        <v>4.9918790632795913E-18</v>
      </c>
      <c r="CH2951">
        <f t="shared" si="1626"/>
        <v>5.0821627856647689E-18</v>
      </c>
      <c r="CI2951">
        <f t="shared" si="1626"/>
        <v>5.1740756562993281E-18</v>
      </c>
      <c r="CJ2951">
        <f t="shared" si="1640"/>
        <v>5.2676470024482134E-18</v>
      </c>
      <c r="CK2951">
        <f t="shared" si="1631"/>
        <v>5.3629066779910128E-18</v>
      </c>
      <c r="CL2951">
        <f t="shared" si="1631"/>
        <v>5.4598850728531382E-18</v>
      </c>
      <c r="CM2951">
        <f t="shared" si="1631"/>
        <v>5.558613122605572E-18</v>
      </c>
      <c r="CN2951">
        <f t="shared" si="1631"/>
        <v>5.6591223182361422E-18</v>
      </c>
      <c r="CO2951">
        <f t="shared" si="1631"/>
        <v>5.7614447160950781E-18</v>
      </c>
      <c r="CP2951">
        <f t="shared" si="1631"/>
        <v>5.8656129480182067E-18</v>
      </c>
      <c r="CQ2951">
        <f t="shared" si="1645"/>
        <v>5.9716602316312969E-18</v>
      </c>
      <c r="CR2951">
        <f t="shared" si="1645"/>
        <v>6.0796203808376927E-18</v>
      </c>
      <c r="CS2951">
        <f t="shared" si="1645"/>
        <v>6.1895278164938268E-18</v>
      </c>
      <c r="CT2951">
        <f t="shared" si="1622"/>
        <v>6.3014175772750711E-18</v>
      </c>
      <c r="CU2951">
        <f t="shared" si="1622"/>
        <v>6.4153253307354413E-18</v>
      </c>
      <c r="CV2951">
        <f t="shared" si="1622"/>
        <v>6.5312873845648783E-18</v>
      </c>
      <c r="CW2951">
        <f t="shared" si="1622"/>
        <v>6.6493406980477742E-18</v>
      </c>
      <c r="CX2951">
        <f t="shared" si="1646"/>
        <v>6.7695228937253426E-18</v>
      </c>
      <c r="CY2951">
        <f t="shared" si="1629"/>
        <v>6.8918722692666977E-18</v>
      </c>
      <c r="CZ2951">
        <f t="shared" si="1629"/>
        <v>7.0164278095517836E-18</v>
      </c>
      <c r="DA2951">
        <f t="shared" si="1629"/>
        <v>7.1432291989696286E-18</v>
      </c>
      <c r="DB2951">
        <f t="shared" si="1629"/>
        <v>7.272316833936278E-18</v>
      </c>
      <c r="DC2951">
        <f t="shared" si="1630"/>
        <v>7.4037318356362635E-18</v>
      </c>
      <c r="DD2951">
        <f t="shared" si="1630"/>
        <v>7.5375160629910071E-18</v>
      </c>
      <c r="DE2951">
        <f t="shared" si="1630"/>
        <v>7.6737121258590178E-18</v>
      </c>
      <c r="DF2951">
        <f t="shared" si="1630"/>
        <v>7.8123633984716835E-18</v>
      </c>
      <c r="DG2951">
        <f t="shared" si="1633"/>
        <v>7.9535140331081003E-18</v>
      </c>
      <c r="DH2951">
        <f t="shared" si="1632"/>
        <v>8.0972089740147636E-18</v>
      </c>
      <c r="DI2951">
        <f t="shared" si="1632"/>
        <v>8.2434939715729789E-18</v>
      </c>
      <c r="DJ2951">
        <f t="shared" si="1632"/>
        <v>8.3924155967192275E-18</v>
      </c>
      <c r="DK2951" s="42">
        <f t="shared" si="1632"/>
        <v>8.5440212556225547E-18</v>
      </c>
      <c r="DL2951" s="40">
        <f t="shared" si="1615"/>
        <v>2.7812610468958216E-16</v>
      </c>
    </row>
    <row r="2952" spans="13:116" x14ac:dyDescent="0.25">
      <c r="M2952" s="38"/>
      <c r="N2952" s="40">
        <f t="shared" si="1614"/>
        <v>9.8587630894075375E-17</v>
      </c>
      <c r="O2952" s="45">
        <f t="shared" si="1616"/>
        <v>58.880000000003605</v>
      </c>
      <c r="P2952">
        <f t="shared" ref="P2952:P3015" si="1647">EXP(-O2952/$P$2)*(O2952/$P$2)^($P$3-1)/$S$3</f>
        <v>1.4209599603561313E-18</v>
      </c>
      <c r="Q2952">
        <f t="shared" si="1617"/>
        <v>1.4467309317995909E-18</v>
      </c>
      <c r="R2952">
        <f t="shared" si="1617"/>
        <v>1.4729682805624838E-18</v>
      </c>
      <c r="S2952">
        <f t="shared" si="1617"/>
        <v>1.4996804275644934E-18</v>
      </c>
      <c r="T2952">
        <f t="shared" si="1617"/>
        <v>1.5268759454134825E-18</v>
      </c>
      <c r="U2952">
        <f t="shared" si="1620"/>
        <v>1.5545635611311609E-18</v>
      </c>
      <c r="V2952">
        <f t="shared" si="1620"/>
        <v>1.5827521589274639E-18</v>
      </c>
      <c r="W2952">
        <f t="shared" si="1620"/>
        <v>1.6114507830248273E-18</v>
      </c>
      <c r="X2952">
        <f t="shared" si="1618"/>
        <v>1.6406686405329483E-18</v>
      </c>
      <c r="Y2952">
        <f t="shared" si="1618"/>
        <v>1.6704151043750967E-18</v>
      </c>
      <c r="Z2952">
        <f t="shared" si="1618"/>
        <v>1.7006997162668566E-18</v>
      </c>
      <c r="AA2952">
        <f t="shared" si="1618"/>
        <v>1.7315321897482928E-18</v>
      </c>
      <c r="AB2952">
        <f t="shared" si="1619"/>
        <v>1.7629224132703309E-18</v>
      </c>
      <c r="AC2952">
        <f t="shared" si="1619"/>
        <v>1.7948804533365288E-18</v>
      </c>
      <c r="AD2952">
        <f t="shared" si="1619"/>
        <v>1.8274165577011366E-18</v>
      </c>
      <c r="AE2952">
        <f t="shared" si="1619"/>
        <v>1.8605411586243475E-18</v>
      </c>
      <c r="AF2952">
        <f t="shared" si="1623"/>
        <v>1.8942648761859468E-18</v>
      </c>
      <c r="AG2952">
        <f t="shared" si="1623"/>
        <v>1.9285985216583559E-18</v>
      </c>
      <c r="AH2952">
        <f t="shared" si="1623"/>
        <v>1.9635531009399304E-18</v>
      </c>
      <c r="AI2952">
        <f t="shared" si="1623"/>
        <v>1.9991398180499141E-18</v>
      </c>
      <c r="AJ2952" s="42">
        <f t="shared" si="1625"/>
        <v>2.0353700786859271E-18</v>
      </c>
      <c r="AK2952">
        <f t="shared" si="1624"/>
        <v>2.0722554938451068E-18</v>
      </c>
      <c r="AL2952">
        <f t="shared" si="1624"/>
        <v>2.109807883510201E-18</v>
      </c>
      <c r="AM2952">
        <f t="shared" si="1624"/>
        <v>2.1480392804016359E-18</v>
      </c>
      <c r="AN2952">
        <f t="shared" si="1624"/>
        <v>2.1869619337966825E-18</v>
      </c>
      <c r="AO2952">
        <f t="shared" si="1635"/>
        <v>2.2265883134171014E-18</v>
      </c>
      <c r="AP2952">
        <f t="shared" si="1627"/>
        <v>2.2669311133863939E-18</v>
      </c>
      <c r="AQ2952">
        <f t="shared" si="1627"/>
        <v>2.308003256257886E-18</v>
      </c>
      <c r="AR2952">
        <f t="shared" si="1627"/>
        <v>2.3498178971148018E-18</v>
      </c>
      <c r="AS2952">
        <f t="shared" si="1627"/>
        <v>2.3923884277440157E-18</v>
      </c>
      <c r="AT2952">
        <f t="shared" si="1627"/>
        <v>2.4357284808842467E-18</v>
      </c>
      <c r="AU2952">
        <f t="shared" si="1627"/>
        <v>2.4798519345503729E-18</v>
      </c>
      <c r="AV2952">
        <f t="shared" si="1639"/>
        <v>2.5247729164353314E-18</v>
      </c>
      <c r="AW2952">
        <f t="shared" si="1639"/>
        <v>2.5705058083904513E-18</v>
      </c>
      <c r="AX2952">
        <f t="shared" si="1639"/>
        <v>2.6170652509862743E-18</v>
      </c>
      <c r="AY2952">
        <f t="shared" si="1628"/>
        <v>2.6644661481549717E-18</v>
      </c>
      <c r="AZ2952">
        <f t="shared" si="1621"/>
        <v>2.7127236719155753E-18</v>
      </c>
      <c r="BA2952">
        <f t="shared" si="1621"/>
        <v>2.761853267184083E-18</v>
      </c>
      <c r="BB2952">
        <f t="shared" si="1621"/>
        <v>2.8118706566695463E-18</v>
      </c>
      <c r="BC2952">
        <f t="shared" si="1621"/>
        <v>2.862791845857601E-18</v>
      </c>
      <c r="BD2952">
        <f t="shared" si="1621"/>
        <v>2.9146331280833242E-18</v>
      </c>
      <c r="BE2952">
        <f t="shared" si="1634"/>
        <v>2.9674110896949002E-18</v>
      </c>
      <c r="BF2952">
        <f t="shared" si="1634"/>
        <v>3.021142615309483E-18</v>
      </c>
      <c r="BG2952">
        <f t="shared" si="1634"/>
        <v>3.0758448931631958E-18</v>
      </c>
      <c r="BH2952">
        <f t="shared" si="1634"/>
        <v>3.1315354205569034E-18</v>
      </c>
      <c r="BI2952">
        <f t="shared" si="1634"/>
        <v>3.1882320093991824E-18</v>
      </c>
      <c r="BJ2952">
        <f t="shared" si="1636"/>
        <v>3.2459527918486006E-18</v>
      </c>
      <c r="BK2952">
        <f t="shared" si="1636"/>
        <v>3.3047162260570662E-18</v>
      </c>
      <c r="BL2952">
        <f t="shared" si="1636"/>
        <v>3.3645411020153849E-18</v>
      </c>
      <c r="BM2952">
        <f t="shared" si="1636"/>
        <v>3.4254465475039772E-18</v>
      </c>
      <c r="BN2952">
        <f t="shared" si="1637"/>
        <v>3.4874520341495479E-18</v>
      </c>
      <c r="BO2952">
        <f t="shared" si="1637"/>
        <v>3.5505773835903519E-18</v>
      </c>
      <c r="BP2952">
        <f t="shared" si="1637"/>
        <v>3.6148427737514707E-18</v>
      </c>
      <c r="BQ2952">
        <f t="shared" si="1637"/>
        <v>3.6802687452325413E-18</v>
      </c>
      <c r="BR2952">
        <f t="shared" si="1638"/>
        <v>3.7468762078095357E-18</v>
      </c>
      <c r="BS2952">
        <f t="shared" si="1638"/>
        <v>3.8146864470526497E-18</v>
      </c>
      <c r="BT2952">
        <f t="shared" si="1638"/>
        <v>3.8837211310630365E-18</v>
      </c>
      <c r="BU2952">
        <f t="shared" si="1638"/>
        <v>3.9540023173292181E-18</v>
      </c>
      <c r="BV2952">
        <f t="shared" si="1642"/>
        <v>4.0255524597066702E-18</v>
      </c>
      <c r="BW2952">
        <f t="shared" si="1641"/>
        <v>4.0983944155219604E-18</v>
      </c>
      <c r="BX2952">
        <f t="shared" si="1641"/>
        <v>4.1725514528037873E-18</v>
      </c>
      <c r="BY2952">
        <f t="shared" si="1641"/>
        <v>4.2480472576433208E-18</v>
      </c>
      <c r="BZ2952">
        <f t="shared" si="1641"/>
        <v>4.3249059416862442E-18</v>
      </c>
      <c r="CA2952">
        <f t="shared" si="1644"/>
        <v>4.4031520497583716E-18</v>
      </c>
      <c r="CB2952">
        <f t="shared" si="1643"/>
        <v>4.482810567627742E-18</v>
      </c>
      <c r="CC2952">
        <f t="shared" si="1643"/>
        <v>4.5639069299056669E-18</v>
      </c>
      <c r="CD2952">
        <f t="shared" si="1626"/>
        <v>4.646467028088353E-18</v>
      </c>
      <c r="CE2952">
        <f t="shared" si="1626"/>
        <v>4.7305172187426324E-18</v>
      </c>
      <c r="CF2952">
        <f t="shared" si="1626"/>
        <v>4.8160843318381056E-18</v>
      </c>
      <c r="CG2952">
        <f t="shared" si="1626"/>
        <v>4.9031956792275985E-18</v>
      </c>
      <c r="CH2952">
        <f t="shared" si="1626"/>
        <v>4.9918790632795913E-18</v>
      </c>
      <c r="CI2952">
        <f t="shared" si="1626"/>
        <v>5.0821627856647689E-18</v>
      </c>
      <c r="CJ2952">
        <f t="shared" si="1640"/>
        <v>5.1740756562993281E-18</v>
      </c>
      <c r="CK2952">
        <f t="shared" si="1631"/>
        <v>5.2676470024482134E-18</v>
      </c>
      <c r="CL2952">
        <f t="shared" si="1631"/>
        <v>5.3629066779910128E-18</v>
      </c>
      <c r="CM2952">
        <f t="shared" si="1631"/>
        <v>5.4598850728531382E-18</v>
      </c>
      <c r="CN2952">
        <f t="shared" si="1631"/>
        <v>5.558613122605572E-18</v>
      </c>
      <c r="CO2952">
        <f t="shared" si="1631"/>
        <v>5.6591223182361422E-18</v>
      </c>
      <c r="CP2952">
        <f t="shared" ref="CP2952:CT3015" si="1648">CO2951</f>
        <v>5.7614447160950781E-18</v>
      </c>
      <c r="CQ2952">
        <f t="shared" si="1645"/>
        <v>5.8656129480182067E-18</v>
      </c>
      <c r="CR2952">
        <f t="shared" si="1645"/>
        <v>5.9716602316312969E-18</v>
      </c>
      <c r="CS2952">
        <f t="shared" si="1645"/>
        <v>6.0796203808376927E-18</v>
      </c>
      <c r="CT2952">
        <f t="shared" si="1622"/>
        <v>6.1895278164938268E-18</v>
      </c>
      <c r="CU2952">
        <f t="shared" si="1622"/>
        <v>6.3014175772750711E-18</v>
      </c>
      <c r="CV2952">
        <f t="shared" si="1622"/>
        <v>6.4153253307354413E-18</v>
      </c>
      <c r="CW2952">
        <f t="shared" si="1622"/>
        <v>6.5312873845648783E-18</v>
      </c>
      <c r="CX2952">
        <f t="shared" si="1646"/>
        <v>6.6493406980477742E-18</v>
      </c>
      <c r="CY2952">
        <f t="shared" si="1629"/>
        <v>6.7695228937253426E-18</v>
      </c>
      <c r="CZ2952">
        <f t="shared" si="1629"/>
        <v>6.8918722692666977E-18</v>
      </c>
      <c r="DA2952">
        <f t="shared" si="1629"/>
        <v>7.0164278095517836E-18</v>
      </c>
      <c r="DB2952">
        <f t="shared" si="1629"/>
        <v>7.1432291989696286E-18</v>
      </c>
      <c r="DC2952">
        <f t="shared" si="1630"/>
        <v>7.272316833936278E-18</v>
      </c>
      <c r="DD2952">
        <f t="shared" si="1630"/>
        <v>7.4037318356362635E-18</v>
      </c>
      <c r="DE2952">
        <f t="shared" si="1630"/>
        <v>7.5375160629910071E-18</v>
      </c>
      <c r="DF2952">
        <f t="shared" si="1630"/>
        <v>7.6737121258590178E-18</v>
      </c>
      <c r="DG2952">
        <f t="shared" si="1633"/>
        <v>7.8123633984716835E-18</v>
      </c>
      <c r="DH2952">
        <f t="shared" si="1632"/>
        <v>7.9535140331081003E-18</v>
      </c>
      <c r="DI2952">
        <f t="shared" si="1632"/>
        <v>8.0972089740147636E-18</v>
      </c>
      <c r="DJ2952">
        <f t="shared" si="1632"/>
        <v>8.2434939715729789E-18</v>
      </c>
      <c r="DK2952" s="42">
        <f t="shared" si="1632"/>
        <v>8.3924155967192275E-18</v>
      </c>
      <c r="DL2952" s="40">
        <f t="shared" si="1615"/>
        <v>2.7318405313706971E-16</v>
      </c>
    </row>
    <row r="2953" spans="13:116" x14ac:dyDescent="0.25">
      <c r="M2953" s="38"/>
      <c r="N2953" s="40">
        <f t="shared" ref="N2953:N3016" si="1649">P2953*$E$29</f>
        <v>9.683139879537218E-17</v>
      </c>
      <c r="O2953" s="45">
        <f t="shared" si="1616"/>
        <v>58.900000000003608</v>
      </c>
      <c r="P2953">
        <f t="shared" si="1647"/>
        <v>1.3956470943229603E-18</v>
      </c>
      <c r="Q2953">
        <f t="shared" si="1617"/>
        <v>1.4209599603561313E-18</v>
      </c>
      <c r="R2953">
        <f t="shared" si="1617"/>
        <v>1.4467309317995909E-18</v>
      </c>
      <c r="S2953">
        <f t="shared" si="1617"/>
        <v>1.4729682805624838E-18</v>
      </c>
      <c r="T2953">
        <f t="shared" ref="T2953:T2955" si="1650">S2952</f>
        <v>1.4996804275644934E-18</v>
      </c>
      <c r="U2953">
        <f t="shared" si="1620"/>
        <v>1.5268759454134825E-18</v>
      </c>
      <c r="V2953">
        <f t="shared" si="1620"/>
        <v>1.5545635611311609E-18</v>
      </c>
      <c r="W2953">
        <f t="shared" si="1620"/>
        <v>1.5827521589274639E-18</v>
      </c>
      <c r="X2953">
        <f t="shared" si="1618"/>
        <v>1.6114507830248273E-18</v>
      </c>
      <c r="Y2953">
        <f t="shared" si="1618"/>
        <v>1.6406686405329483E-18</v>
      </c>
      <c r="Z2953">
        <f t="shared" si="1618"/>
        <v>1.6704151043750967E-18</v>
      </c>
      <c r="AA2953">
        <f t="shared" si="1618"/>
        <v>1.7006997162668566E-18</v>
      </c>
      <c r="AB2953">
        <f t="shared" si="1619"/>
        <v>1.7315321897482928E-18</v>
      </c>
      <c r="AC2953">
        <f t="shared" si="1619"/>
        <v>1.7629224132703309E-18</v>
      </c>
      <c r="AD2953">
        <f t="shared" si="1619"/>
        <v>1.7948804533365288E-18</v>
      </c>
      <c r="AE2953">
        <f t="shared" si="1619"/>
        <v>1.8274165577011366E-18</v>
      </c>
      <c r="AF2953">
        <f t="shared" si="1623"/>
        <v>1.8605411586243475E-18</v>
      </c>
      <c r="AG2953">
        <f t="shared" si="1623"/>
        <v>1.8942648761859468E-18</v>
      </c>
      <c r="AH2953">
        <f t="shared" si="1623"/>
        <v>1.9285985216583559E-18</v>
      </c>
      <c r="AI2953">
        <f t="shared" si="1623"/>
        <v>1.9635531009399304E-18</v>
      </c>
      <c r="AJ2953" s="42">
        <f t="shared" si="1625"/>
        <v>1.9991398180499141E-18</v>
      </c>
      <c r="AK2953">
        <f t="shared" si="1624"/>
        <v>2.0353700786859271E-18</v>
      </c>
      <c r="AL2953">
        <f t="shared" si="1624"/>
        <v>2.0722554938451068E-18</v>
      </c>
      <c r="AM2953">
        <f t="shared" si="1624"/>
        <v>2.109807883510201E-18</v>
      </c>
      <c r="AN2953">
        <f t="shared" si="1624"/>
        <v>2.1480392804016359E-18</v>
      </c>
      <c r="AO2953">
        <f t="shared" si="1635"/>
        <v>2.1869619337966825E-18</v>
      </c>
      <c r="AP2953">
        <f t="shared" si="1627"/>
        <v>2.2265883134171014E-18</v>
      </c>
      <c r="AQ2953">
        <f t="shared" si="1627"/>
        <v>2.2669311133863939E-18</v>
      </c>
      <c r="AR2953">
        <f t="shared" si="1627"/>
        <v>2.308003256257886E-18</v>
      </c>
      <c r="AS2953">
        <f t="shared" si="1627"/>
        <v>2.3498178971148018E-18</v>
      </c>
      <c r="AT2953">
        <f t="shared" si="1627"/>
        <v>2.3923884277440157E-18</v>
      </c>
      <c r="AU2953">
        <f t="shared" si="1627"/>
        <v>2.4357284808842467E-18</v>
      </c>
      <c r="AV2953">
        <f t="shared" si="1639"/>
        <v>2.4798519345503729E-18</v>
      </c>
      <c r="AW2953">
        <f t="shared" si="1639"/>
        <v>2.5247729164353314E-18</v>
      </c>
      <c r="AX2953">
        <f t="shared" si="1639"/>
        <v>2.5705058083904513E-18</v>
      </c>
      <c r="AY2953">
        <f t="shared" si="1628"/>
        <v>2.6170652509862743E-18</v>
      </c>
      <c r="AZ2953">
        <f t="shared" si="1621"/>
        <v>2.6644661481549717E-18</v>
      </c>
      <c r="BA2953">
        <f t="shared" si="1621"/>
        <v>2.7127236719155753E-18</v>
      </c>
      <c r="BB2953">
        <f t="shared" si="1621"/>
        <v>2.761853267184083E-18</v>
      </c>
      <c r="BC2953">
        <f t="shared" si="1621"/>
        <v>2.8118706566695463E-18</v>
      </c>
      <c r="BD2953">
        <f t="shared" si="1621"/>
        <v>2.862791845857601E-18</v>
      </c>
      <c r="BE2953">
        <f t="shared" si="1634"/>
        <v>2.9146331280833242E-18</v>
      </c>
      <c r="BF2953">
        <f t="shared" si="1634"/>
        <v>2.9674110896949002E-18</v>
      </c>
      <c r="BG2953">
        <f t="shared" si="1634"/>
        <v>3.021142615309483E-18</v>
      </c>
      <c r="BH2953">
        <f t="shared" si="1634"/>
        <v>3.0758448931631958E-18</v>
      </c>
      <c r="BI2953">
        <f t="shared" si="1634"/>
        <v>3.1315354205569034E-18</v>
      </c>
      <c r="BJ2953">
        <f t="shared" si="1636"/>
        <v>3.1882320093991824E-18</v>
      </c>
      <c r="BK2953">
        <f t="shared" si="1636"/>
        <v>3.2459527918486006E-18</v>
      </c>
      <c r="BL2953">
        <f t="shared" si="1636"/>
        <v>3.3047162260570662E-18</v>
      </c>
      <c r="BM2953">
        <f t="shared" si="1636"/>
        <v>3.3645411020153849E-18</v>
      </c>
      <c r="BN2953">
        <f t="shared" si="1637"/>
        <v>3.4254465475039772E-18</v>
      </c>
      <c r="BO2953">
        <f t="shared" si="1637"/>
        <v>3.4874520341495479E-18</v>
      </c>
      <c r="BP2953">
        <f t="shared" si="1637"/>
        <v>3.5505773835903519E-18</v>
      </c>
      <c r="BQ2953">
        <f t="shared" si="1637"/>
        <v>3.6148427737514707E-18</v>
      </c>
      <c r="BR2953">
        <f t="shared" si="1638"/>
        <v>3.6802687452325413E-18</v>
      </c>
      <c r="BS2953">
        <f t="shared" si="1638"/>
        <v>3.7468762078095357E-18</v>
      </c>
      <c r="BT2953">
        <f t="shared" si="1638"/>
        <v>3.8146864470526497E-18</v>
      </c>
      <c r="BU2953">
        <f t="shared" si="1638"/>
        <v>3.8837211310630365E-18</v>
      </c>
      <c r="BV2953">
        <f t="shared" si="1642"/>
        <v>3.9540023173292181E-18</v>
      </c>
      <c r="BW2953">
        <f t="shared" si="1641"/>
        <v>4.0255524597066702E-18</v>
      </c>
      <c r="BX2953">
        <f t="shared" si="1641"/>
        <v>4.0983944155219604E-18</v>
      </c>
      <c r="BY2953">
        <f t="shared" si="1641"/>
        <v>4.1725514528037873E-18</v>
      </c>
      <c r="BZ2953">
        <f t="shared" si="1641"/>
        <v>4.2480472576433208E-18</v>
      </c>
      <c r="CA2953">
        <f t="shared" si="1644"/>
        <v>4.3249059416862442E-18</v>
      </c>
      <c r="CB2953">
        <f t="shared" si="1643"/>
        <v>4.4031520497583716E-18</v>
      </c>
      <c r="CC2953">
        <f t="shared" si="1643"/>
        <v>4.482810567627742E-18</v>
      </c>
      <c r="CD2953">
        <f t="shared" si="1626"/>
        <v>4.5639069299056669E-18</v>
      </c>
      <c r="CE2953">
        <f t="shared" si="1626"/>
        <v>4.646467028088353E-18</v>
      </c>
      <c r="CF2953">
        <f t="shared" si="1626"/>
        <v>4.7305172187426324E-18</v>
      </c>
      <c r="CG2953">
        <f t="shared" si="1626"/>
        <v>4.8160843318381056E-18</v>
      </c>
      <c r="CH2953">
        <f t="shared" si="1626"/>
        <v>4.9031956792275985E-18</v>
      </c>
      <c r="CI2953">
        <f t="shared" si="1626"/>
        <v>4.9918790632795913E-18</v>
      </c>
      <c r="CJ2953">
        <f t="shared" si="1640"/>
        <v>5.0821627856647689E-18</v>
      </c>
      <c r="CK2953">
        <f t="shared" si="1631"/>
        <v>5.1740756562993281E-18</v>
      </c>
      <c r="CL2953">
        <f t="shared" si="1631"/>
        <v>5.2676470024482134E-18</v>
      </c>
      <c r="CM2953">
        <f t="shared" si="1631"/>
        <v>5.3629066779910128E-18</v>
      </c>
      <c r="CN2953">
        <f t="shared" si="1631"/>
        <v>5.4598850728531382E-18</v>
      </c>
      <c r="CO2953">
        <f t="shared" si="1631"/>
        <v>5.558613122605572E-18</v>
      </c>
      <c r="CP2953">
        <f t="shared" si="1648"/>
        <v>5.6591223182361422E-18</v>
      </c>
      <c r="CQ2953">
        <f t="shared" si="1645"/>
        <v>5.7614447160950781E-18</v>
      </c>
      <c r="CR2953">
        <f t="shared" si="1645"/>
        <v>5.8656129480182067E-18</v>
      </c>
      <c r="CS2953">
        <f t="shared" si="1645"/>
        <v>5.9716602316312969E-18</v>
      </c>
      <c r="CT2953">
        <f t="shared" si="1622"/>
        <v>6.0796203808376927E-18</v>
      </c>
      <c r="CU2953">
        <f t="shared" si="1622"/>
        <v>6.1895278164938268E-18</v>
      </c>
      <c r="CV2953">
        <f t="shared" si="1622"/>
        <v>6.3014175772750711E-18</v>
      </c>
      <c r="CW2953">
        <f t="shared" si="1622"/>
        <v>6.4153253307354413E-18</v>
      </c>
      <c r="CX2953">
        <f t="shared" si="1646"/>
        <v>6.5312873845648783E-18</v>
      </c>
      <c r="CY2953">
        <f t="shared" si="1629"/>
        <v>6.6493406980477742E-18</v>
      </c>
      <c r="CZ2953">
        <f t="shared" si="1629"/>
        <v>6.7695228937253426E-18</v>
      </c>
      <c r="DA2953">
        <f t="shared" si="1629"/>
        <v>6.8918722692666977E-18</v>
      </c>
      <c r="DB2953">
        <f t="shared" si="1629"/>
        <v>7.0164278095517836E-18</v>
      </c>
      <c r="DC2953">
        <f t="shared" si="1630"/>
        <v>7.1432291989696286E-18</v>
      </c>
      <c r="DD2953">
        <f t="shared" si="1630"/>
        <v>7.272316833936278E-18</v>
      </c>
      <c r="DE2953">
        <f t="shared" si="1630"/>
        <v>7.4037318356362635E-18</v>
      </c>
      <c r="DF2953">
        <f t="shared" si="1630"/>
        <v>7.5375160629910071E-18</v>
      </c>
      <c r="DG2953">
        <f t="shared" si="1633"/>
        <v>7.6737121258590178E-18</v>
      </c>
      <c r="DH2953">
        <f t="shared" si="1632"/>
        <v>7.8123633984716835E-18</v>
      </c>
      <c r="DI2953">
        <f t="shared" si="1632"/>
        <v>7.9535140331081003E-18</v>
      </c>
      <c r="DJ2953">
        <f t="shared" si="1632"/>
        <v>8.0972089740147636E-18</v>
      </c>
      <c r="DK2953" s="42">
        <f t="shared" si="1632"/>
        <v>8.2434939715729789E-18</v>
      </c>
      <c r="DL2953" s="40">
        <f t="shared" ref="DL2953:DL3016" si="1651">SUM(P2953:DK2953)*0.01*$E$29</f>
        <v>2.6832962479418627E-16</v>
      </c>
    </row>
    <row r="2954" spans="13:116" x14ac:dyDescent="0.25">
      <c r="M2954" s="38"/>
      <c r="N2954" s="40">
        <f t="shared" si="1649"/>
        <v>9.5106386753306154E-17</v>
      </c>
      <c r="O2954" s="45">
        <f t="shared" ref="O2954:O3017" si="1652">O2953+0.02</f>
        <v>58.920000000003611</v>
      </c>
      <c r="P2954">
        <f t="shared" si="1647"/>
        <v>1.3707842081710292E-18</v>
      </c>
      <c r="Q2954">
        <f t="shared" ref="Q2954:U3017" si="1653">P2953</f>
        <v>1.3956470943229603E-18</v>
      </c>
      <c r="R2954">
        <f t="shared" si="1653"/>
        <v>1.4209599603561313E-18</v>
      </c>
      <c r="S2954">
        <f t="shared" si="1653"/>
        <v>1.4467309317995909E-18</v>
      </c>
      <c r="T2954">
        <f t="shared" si="1650"/>
        <v>1.4729682805624838E-18</v>
      </c>
      <c r="U2954">
        <f t="shared" si="1620"/>
        <v>1.4996804275644934E-18</v>
      </c>
      <c r="V2954">
        <f t="shared" si="1620"/>
        <v>1.5268759454134825E-18</v>
      </c>
      <c r="W2954">
        <f t="shared" si="1620"/>
        <v>1.5545635611311609E-18</v>
      </c>
      <c r="X2954">
        <f t="shared" si="1618"/>
        <v>1.5827521589274639E-18</v>
      </c>
      <c r="Y2954">
        <f t="shared" si="1618"/>
        <v>1.6114507830248273E-18</v>
      </c>
      <c r="Z2954">
        <f t="shared" si="1618"/>
        <v>1.6406686405329483E-18</v>
      </c>
      <c r="AA2954">
        <f t="shared" si="1618"/>
        <v>1.6704151043750967E-18</v>
      </c>
      <c r="AB2954">
        <f t="shared" si="1619"/>
        <v>1.7006997162668566E-18</v>
      </c>
      <c r="AC2954">
        <f t="shared" si="1619"/>
        <v>1.7315321897482928E-18</v>
      </c>
      <c r="AD2954">
        <f t="shared" si="1619"/>
        <v>1.7629224132703309E-18</v>
      </c>
      <c r="AE2954">
        <f t="shared" si="1619"/>
        <v>1.7948804533365288E-18</v>
      </c>
      <c r="AF2954">
        <f t="shared" si="1623"/>
        <v>1.8274165577011366E-18</v>
      </c>
      <c r="AG2954">
        <f t="shared" si="1623"/>
        <v>1.8605411586243475E-18</v>
      </c>
      <c r="AH2954">
        <f t="shared" si="1623"/>
        <v>1.8942648761859468E-18</v>
      </c>
      <c r="AI2954">
        <f t="shared" si="1623"/>
        <v>1.9285985216583559E-18</v>
      </c>
      <c r="AJ2954" s="42">
        <f t="shared" si="1625"/>
        <v>1.9635531009399304E-18</v>
      </c>
      <c r="AK2954">
        <f t="shared" si="1624"/>
        <v>1.9991398180499141E-18</v>
      </c>
      <c r="AL2954">
        <f t="shared" si="1624"/>
        <v>2.0353700786859271E-18</v>
      </c>
      <c r="AM2954">
        <f t="shared" si="1624"/>
        <v>2.0722554938451068E-18</v>
      </c>
      <c r="AN2954">
        <f t="shared" si="1624"/>
        <v>2.109807883510201E-18</v>
      </c>
      <c r="AO2954">
        <f t="shared" si="1635"/>
        <v>2.1480392804016359E-18</v>
      </c>
      <c r="AP2954">
        <f t="shared" si="1627"/>
        <v>2.1869619337966825E-18</v>
      </c>
      <c r="AQ2954">
        <f t="shared" si="1627"/>
        <v>2.2265883134171014E-18</v>
      </c>
      <c r="AR2954">
        <f t="shared" si="1627"/>
        <v>2.2669311133863939E-18</v>
      </c>
      <c r="AS2954">
        <f t="shared" si="1627"/>
        <v>2.308003256257886E-18</v>
      </c>
      <c r="AT2954">
        <f t="shared" si="1627"/>
        <v>2.3498178971148018E-18</v>
      </c>
      <c r="AU2954">
        <f t="shared" si="1627"/>
        <v>2.3923884277440157E-18</v>
      </c>
      <c r="AV2954">
        <f t="shared" si="1639"/>
        <v>2.4357284808842467E-18</v>
      </c>
      <c r="AW2954">
        <f t="shared" si="1639"/>
        <v>2.4798519345503729E-18</v>
      </c>
      <c r="AX2954">
        <f t="shared" si="1639"/>
        <v>2.5247729164353314E-18</v>
      </c>
      <c r="AY2954">
        <f t="shared" si="1628"/>
        <v>2.5705058083904513E-18</v>
      </c>
      <c r="AZ2954">
        <f t="shared" si="1621"/>
        <v>2.6170652509862743E-18</v>
      </c>
      <c r="BA2954">
        <f t="shared" si="1621"/>
        <v>2.6644661481549717E-18</v>
      </c>
      <c r="BB2954">
        <f t="shared" si="1621"/>
        <v>2.7127236719155753E-18</v>
      </c>
      <c r="BC2954">
        <f t="shared" si="1621"/>
        <v>2.761853267184083E-18</v>
      </c>
      <c r="BD2954">
        <f t="shared" si="1621"/>
        <v>2.8118706566695463E-18</v>
      </c>
      <c r="BE2954">
        <f t="shared" si="1634"/>
        <v>2.862791845857601E-18</v>
      </c>
      <c r="BF2954">
        <f t="shared" si="1634"/>
        <v>2.9146331280833242E-18</v>
      </c>
      <c r="BG2954">
        <f t="shared" si="1634"/>
        <v>2.9674110896949002E-18</v>
      </c>
      <c r="BH2954">
        <f t="shared" si="1634"/>
        <v>3.021142615309483E-18</v>
      </c>
      <c r="BI2954">
        <f t="shared" si="1634"/>
        <v>3.0758448931631958E-18</v>
      </c>
      <c r="BJ2954">
        <f t="shared" si="1636"/>
        <v>3.1315354205569034E-18</v>
      </c>
      <c r="BK2954">
        <f t="shared" si="1636"/>
        <v>3.1882320093991824E-18</v>
      </c>
      <c r="BL2954">
        <f t="shared" si="1636"/>
        <v>3.2459527918486006E-18</v>
      </c>
      <c r="BM2954">
        <f t="shared" si="1636"/>
        <v>3.3047162260570662E-18</v>
      </c>
      <c r="BN2954">
        <f t="shared" si="1637"/>
        <v>3.3645411020153849E-18</v>
      </c>
      <c r="BO2954">
        <f t="shared" si="1637"/>
        <v>3.4254465475039772E-18</v>
      </c>
      <c r="BP2954">
        <f t="shared" si="1637"/>
        <v>3.4874520341495479E-18</v>
      </c>
      <c r="BQ2954">
        <f t="shared" si="1637"/>
        <v>3.5505773835903519E-18</v>
      </c>
      <c r="BR2954">
        <f t="shared" si="1638"/>
        <v>3.6148427737514707E-18</v>
      </c>
      <c r="BS2954">
        <f t="shared" si="1638"/>
        <v>3.6802687452325413E-18</v>
      </c>
      <c r="BT2954">
        <f t="shared" si="1638"/>
        <v>3.7468762078095357E-18</v>
      </c>
      <c r="BU2954">
        <f t="shared" si="1638"/>
        <v>3.8146864470526497E-18</v>
      </c>
      <c r="BV2954">
        <f t="shared" si="1642"/>
        <v>3.8837211310630365E-18</v>
      </c>
      <c r="BW2954">
        <f t="shared" si="1641"/>
        <v>3.9540023173292181E-18</v>
      </c>
      <c r="BX2954">
        <f t="shared" si="1641"/>
        <v>4.0255524597066702E-18</v>
      </c>
      <c r="BY2954">
        <f t="shared" si="1641"/>
        <v>4.0983944155219604E-18</v>
      </c>
      <c r="BZ2954">
        <f t="shared" si="1641"/>
        <v>4.1725514528037873E-18</v>
      </c>
      <c r="CA2954">
        <f t="shared" si="1644"/>
        <v>4.2480472576433208E-18</v>
      </c>
      <c r="CB2954">
        <f t="shared" si="1643"/>
        <v>4.3249059416862442E-18</v>
      </c>
      <c r="CC2954">
        <f t="shared" si="1643"/>
        <v>4.4031520497583716E-18</v>
      </c>
      <c r="CD2954">
        <f t="shared" si="1626"/>
        <v>4.482810567627742E-18</v>
      </c>
      <c r="CE2954">
        <f t="shared" si="1626"/>
        <v>4.5639069299056669E-18</v>
      </c>
      <c r="CF2954">
        <f t="shared" si="1626"/>
        <v>4.646467028088353E-18</v>
      </c>
      <c r="CG2954">
        <f t="shared" si="1626"/>
        <v>4.7305172187426324E-18</v>
      </c>
      <c r="CH2954">
        <f t="shared" si="1626"/>
        <v>4.8160843318381056E-18</v>
      </c>
      <c r="CI2954">
        <f t="shared" si="1626"/>
        <v>4.9031956792275985E-18</v>
      </c>
      <c r="CJ2954">
        <f t="shared" si="1640"/>
        <v>4.9918790632795913E-18</v>
      </c>
      <c r="CK2954">
        <f t="shared" si="1631"/>
        <v>5.0821627856647689E-18</v>
      </c>
      <c r="CL2954">
        <f t="shared" si="1631"/>
        <v>5.1740756562993281E-18</v>
      </c>
      <c r="CM2954">
        <f t="shared" si="1631"/>
        <v>5.2676470024482134E-18</v>
      </c>
      <c r="CN2954">
        <f t="shared" si="1631"/>
        <v>5.3629066779910128E-18</v>
      </c>
      <c r="CO2954">
        <f t="shared" si="1631"/>
        <v>5.4598850728531382E-18</v>
      </c>
      <c r="CP2954">
        <f t="shared" si="1648"/>
        <v>5.558613122605572E-18</v>
      </c>
      <c r="CQ2954">
        <f t="shared" si="1645"/>
        <v>5.6591223182361422E-18</v>
      </c>
      <c r="CR2954">
        <f t="shared" si="1645"/>
        <v>5.7614447160950781E-18</v>
      </c>
      <c r="CS2954">
        <f t="shared" si="1645"/>
        <v>5.8656129480182067E-18</v>
      </c>
      <c r="CT2954">
        <f t="shared" si="1622"/>
        <v>5.9716602316312969E-18</v>
      </c>
      <c r="CU2954">
        <f t="shared" si="1622"/>
        <v>6.0796203808376927E-18</v>
      </c>
      <c r="CV2954">
        <f t="shared" si="1622"/>
        <v>6.1895278164938268E-18</v>
      </c>
      <c r="CW2954">
        <f t="shared" si="1622"/>
        <v>6.3014175772750711E-18</v>
      </c>
      <c r="CX2954">
        <f t="shared" si="1646"/>
        <v>6.4153253307354413E-18</v>
      </c>
      <c r="CY2954">
        <f t="shared" si="1629"/>
        <v>6.5312873845648783E-18</v>
      </c>
      <c r="CZ2954">
        <f t="shared" si="1629"/>
        <v>6.6493406980477742E-18</v>
      </c>
      <c r="DA2954">
        <f t="shared" si="1629"/>
        <v>6.7695228937253426E-18</v>
      </c>
      <c r="DB2954">
        <f t="shared" si="1629"/>
        <v>6.8918722692666977E-18</v>
      </c>
      <c r="DC2954">
        <f t="shared" si="1630"/>
        <v>7.0164278095517836E-18</v>
      </c>
      <c r="DD2954">
        <f t="shared" si="1630"/>
        <v>7.1432291989696286E-18</v>
      </c>
      <c r="DE2954">
        <f t="shared" si="1630"/>
        <v>7.272316833936278E-18</v>
      </c>
      <c r="DF2954">
        <f t="shared" si="1630"/>
        <v>7.4037318356362635E-18</v>
      </c>
      <c r="DG2954">
        <f t="shared" si="1633"/>
        <v>7.5375160629910071E-18</v>
      </c>
      <c r="DH2954">
        <f t="shared" si="1632"/>
        <v>7.6737121258590178E-18</v>
      </c>
      <c r="DI2954">
        <f t="shared" si="1632"/>
        <v>7.8123633984716835E-18</v>
      </c>
      <c r="DJ2954">
        <f t="shared" si="1632"/>
        <v>7.9535140331081003E-18</v>
      </c>
      <c r="DK2954" s="42">
        <f t="shared" si="1632"/>
        <v>8.0972089740147636E-18</v>
      </c>
      <c r="DL2954" s="40">
        <f t="shared" si="1651"/>
        <v>2.6356126965188821E-16</v>
      </c>
    </row>
    <row r="2955" spans="13:116" x14ac:dyDescent="0.25">
      <c r="M2955" s="38"/>
      <c r="N2955" s="40">
        <f t="shared" si="1649"/>
        <v>9.3412040987206767E-17</v>
      </c>
      <c r="O2955" s="45">
        <f t="shared" si="1652"/>
        <v>58.940000000003614</v>
      </c>
      <c r="P2955">
        <f t="shared" si="1647"/>
        <v>1.3463633201672093E-18</v>
      </c>
      <c r="Q2955">
        <f t="shared" si="1653"/>
        <v>1.3707842081710292E-18</v>
      </c>
      <c r="R2955">
        <f t="shared" si="1653"/>
        <v>1.3956470943229603E-18</v>
      </c>
      <c r="S2955">
        <f t="shared" si="1653"/>
        <v>1.4209599603561313E-18</v>
      </c>
      <c r="T2955">
        <f t="shared" si="1650"/>
        <v>1.4467309317995909E-18</v>
      </c>
      <c r="U2955">
        <f t="shared" si="1620"/>
        <v>1.4729682805624838E-18</v>
      </c>
      <c r="V2955">
        <f t="shared" si="1620"/>
        <v>1.4996804275644934E-18</v>
      </c>
      <c r="W2955">
        <f t="shared" si="1620"/>
        <v>1.5268759454134825E-18</v>
      </c>
      <c r="X2955">
        <f t="shared" si="1618"/>
        <v>1.5545635611311609E-18</v>
      </c>
      <c r="Y2955">
        <f t="shared" si="1618"/>
        <v>1.5827521589274639E-18</v>
      </c>
      <c r="Z2955">
        <f t="shared" si="1618"/>
        <v>1.6114507830248273E-18</v>
      </c>
      <c r="AA2955">
        <f t="shared" si="1618"/>
        <v>1.6406686405329483E-18</v>
      </c>
      <c r="AB2955">
        <f t="shared" si="1619"/>
        <v>1.6704151043750967E-18</v>
      </c>
      <c r="AC2955">
        <f t="shared" si="1619"/>
        <v>1.7006997162668566E-18</v>
      </c>
      <c r="AD2955">
        <f t="shared" si="1619"/>
        <v>1.7315321897482928E-18</v>
      </c>
      <c r="AE2955">
        <f t="shared" si="1619"/>
        <v>1.7629224132703309E-18</v>
      </c>
      <c r="AF2955">
        <f t="shared" si="1623"/>
        <v>1.7948804533365288E-18</v>
      </c>
      <c r="AG2955">
        <f t="shared" si="1623"/>
        <v>1.8274165577011366E-18</v>
      </c>
      <c r="AH2955">
        <f t="shared" si="1623"/>
        <v>1.8605411586243475E-18</v>
      </c>
      <c r="AI2955">
        <f t="shared" si="1623"/>
        <v>1.8942648761859468E-18</v>
      </c>
      <c r="AJ2955" s="42">
        <f t="shared" si="1625"/>
        <v>1.9285985216583559E-18</v>
      </c>
      <c r="AK2955">
        <f t="shared" si="1624"/>
        <v>1.9635531009399304E-18</v>
      </c>
      <c r="AL2955">
        <f t="shared" si="1624"/>
        <v>1.9991398180499141E-18</v>
      </c>
      <c r="AM2955">
        <f t="shared" si="1624"/>
        <v>2.0353700786859271E-18</v>
      </c>
      <c r="AN2955">
        <f t="shared" si="1624"/>
        <v>2.0722554938451068E-18</v>
      </c>
      <c r="AO2955">
        <f t="shared" si="1635"/>
        <v>2.109807883510201E-18</v>
      </c>
      <c r="AP2955">
        <f t="shared" si="1627"/>
        <v>2.1480392804016359E-18</v>
      </c>
      <c r="AQ2955">
        <f t="shared" si="1627"/>
        <v>2.1869619337966825E-18</v>
      </c>
      <c r="AR2955">
        <f t="shared" si="1627"/>
        <v>2.2265883134171014E-18</v>
      </c>
      <c r="AS2955">
        <f t="shared" si="1627"/>
        <v>2.2669311133863939E-18</v>
      </c>
      <c r="AT2955">
        <f t="shared" si="1627"/>
        <v>2.308003256257886E-18</v>
      </c>
      <c r="AU2955">
        <f t="shared" si="1627"/>
        <v>2.3498178971148018E-18</v>
      </c>
      <c r="AV2955">
        <f t="shared" si="1639"/>
        <v>2.3923884277440157E-18</v>
      </c>
      <c r="AW2955">
        <f t="shared" si="1639"/>
        <v>2.4357284808842467E-18</v>
      </c>
      <c r="AX2955">
        <f t="shared" si="1639"/>
        <v>2.4798519345503729E-18</v>
      </c>
      <c r="AY2955">
        <f t="shared" si="1628"/>
        <v>2.5247729164353314E-18</v>
      </c>
      <c r="AZ2955">
        <f t="shared" si="1621"/>
        <v>2.5705058083904513E-18</v>
      </c>
      <c r="BA2955">
        <f t="shared" si="1621"/>
        <v>2.6170652509862743E-18</v>
      </c>
      <c r="BB2955">
        <f t="shared" si="1621"/>
        <v>2.6644661481549717E-18</v>
      </c>
      <c r="BC2955">
        <f t="shared" si="1621"/>
        <v>2.7127236719155753E-18</v>
      </c>
      <c r="BD2955">
        <f t="shared" si="1621"/>
        <v>2.761853267184083E-18</v>
      </c>
      <c r="BE2955">
        <f t="shared" si="1634"/>
        <v>2.8118706566695463E-18</v>
      </c>
      <c r="BF2955">
        <f t="shared" si="1634"/>
        <v>2.862791845857601E-18</v>
      </c>
      <c r="BG2955">
        <f t="shared" si="1634"/>
        <v>2.9146331280833242E-18</v>
      </c>
      <c r="BH2955">
        <f t="shared" si="1634"/>
        <v>2.9674110896949002E-18</v>
      </c>
      <c r="BI2955">
        <f t="shared" si="1634"/>
        <v>3.021142615309483E-18</v>
      </c>
      <c r="BJ2955">
        <f t="shared" si="1636"/>
        <v>3.0758448931631958E-18</v>
      </c>
      <c r="BK2955">
        <f t="shared" si="1636"/>
        <v>3.1315354205569034E-18</v>
      </c>
      <c r="BL2955">
        <f t="shared" si="1636"/>
        <v>3.1882320093991824E-18</v>
      </c>
      <c r="BM2955">
        <f t="shared" si="1636"/>
        <v>3.2459527918486006E-18</v>
      </c>
      <c r="BN2955">
        <f t="shared" si="1637"/>
        <v>3.3047162260570662E-18</v>
      </c>
      <c r="BO2955">
        <f t="shared" si="1637"/>
        <v>3.3645411020153849E-18</v>
      </c>
      <c r="BP2955">
        <f t="shared" si="1637"/>
        <v>3.4254465475039772E-18</v>
      </c>
      <c r="BQ2955">
        <f t="shared" si="1637"/>
        <v>3.4874520341495479E-18</v>
      </c>
      <c r="BR2955">
        <f t="shared" si="1638"/>
        <v>3.5505773835903519E-18</v>
      </c>
      <c r="BS2955">
        <f t="shared" si="1638"/>
        <v>3.6148427737514707E-18</v>
      </c>
      <c r="BT2955">
        <f t="shared" si="1638"/>
        <v>3.6802687452325413E-18</v>
      </c>
      <c r="BU2955">
        <f t="shared" si="1638"/>
        <v>3.7468762078095357E-18</v>
      </c>
      <c r="BV2955">
        <f t="shared" si="1642"/>
        <v>3.8146864470526497E-18</v>
      </c>
      <c r="BW2955">
        <f t="shared" si="1641"/>
        <v>3.8837211310630365E-18</v>
      </c>
      <c r="BX2955">
        <f t="shared" si="1641"/>
        <v>3.9540023173292181E-18</v>
      </c>
      <c r="BY2955">
        <f t="shared" si="1641"/>
        <v>4.0255524597066702E-18</v>
      </c>
      <c r="BZ2955">
        <f t="shared" si="1641"/>
        <v>4.0983944155219604E-18</v>
      </c>
      <c r="CA2955">
        <f t="shared" si="1644"/>
        <v>4.1725514528037873E-18</v>
      </c>
      <c r="CB2955">
        <f t="shared" si="1643"/>
        <v>4.2480472576433208E-18</v>
      </c>
      <c r="CC2955">
        <f t="shared" si="1643"/>
        <v>4.3249059416862442E-18</v>
      </c>
      <c r="CD2955">
        <f t="shared" si="1626"/>
        <v>4.4031520497583716E-18</v>
      </c>
      <c r="CE2955">
        <f t="shared" si="1626"/>
        <v>4.482810567627742E-18</v>
      </c>
      <c r="CF2955">
        <f t="shared" si="1626"/>
        <v>4.5639069299056669E-18</v>
      </c>
      <c r="CG2955">
        <f t="shared" si="1626"/>
        <v>4.646467028088353E-18</v>
      </c>
      <c r="CH2955">
        <f t="shared" si="1626"/>
        <v>4.7305172187426324E-18</v>
      </c>
      <c r="CI2955">
        <f t="shared" si="1626"/>
        <v>4.8160843318381056E-18</v>
      </c>
      <c r="CJ2955">
        <f t="shared" si="1640"/>
        <v>4.9031956792275985E-18</v>
      </c>
      <c r="CK2955">
        <f t="shared" si="1631"/>
        <v>4.9918790632795913E-18</v>
      </c>
      <c r="CL2955">
        <f t="shared" si="1631"/>
        <v>5.0821627856647689E-18</v>
      </c>
      <c r="CM2955">
        <f t="shared" si="1631"/>
        <v>5.1740756562993281E-18</v>
      </c>
      <c r="CN2955">
        <f t="shared" si="1631"/>
        <v>5.2676470024482134E-18</v>
      </c>
      <c r="CO2955">
        <f t="shared" si="1631"/>
        <v>5.3629066779910128E-18</v>
      </c>
      <c r="CP2955">
        <f t="shared" si="1648"/>
        <v>5.4598850728531382E-18</v>
      </c>
      <c r="CQ2955">
        <f t="shared" si="1645"/>
        <v>5.558613122605572E-18</v>
      </c>
      <c r="CR2955">
        <f t="shared" si="1645"/>
        <v>5.6591223182361422E-18</v>
      </c>
      <c r="CS2955">
        <f t="shared" si="1645"/>
        <v>5.7614447160950781E-18</v>
      </c>
      <c r="CT2955">
        <f t="shared" si="1622"/>
        <v>5.8656129480182067E-18</v>
      </c>
      <c r="CU2955">
        <f t="shared" si="1622"/>
        <v>5.9716602316312969E-18</v>
      </c>
      <c r="CV2955">
        <f t="shared" si="1622"/>
        <v>6.0796203808376927E-18</v>
      </c>
      <c r="CW2955">
        <f t="shared" si="1622"/>
        <v>6.1895278164938268E-18</v>
      </c>
      <c r="CX2955">
        <f t="shared" si="1646"/>
        <v>6.3014175772750711E-18</v>
      </c>
      <c r="CY2955">
        <f t="shared" si="1629"/>
        <v>6.4153253307354413E-18</v>
      </c>
      <c r="CZ2955">
        <f t="shared" si="1629"/>
        <v>6.5312873845648783E-18</v>
      </c>
      <c r="DA2955">
        <f t="shared" si="1629"/>
        <v>6.6493406980477742E-18</v>
      </c>
      <c r="DB2955">
        <f t="shared" si="1629"/>
        <v>6.7695228937253426E-18</v>
      </c>
      <c r="DC2955">
        <f t="shared" si="1630"/>
        <v>6.8918722692666977E-18</v>
      </c>
      <c r="DD2955">
        <f t="shared" si="1630"/>
        <v>7.0164278095517836E-18</v>
      </c>
      <c r="DE2955">
        <f t="shared" si="1630"/>
        <v>7.1432291989696286E-18</v>
      </c>
      <c r="DF2955">
        <f t="shared" si="1630"/>
        <v>7.272316833936278E-18</v>
      </c>
      <c r="DG2955">
        <f t="shared" si="1633"/>
        <v>7.4037318356362635E-18</v>
      </c>
      <c r="DH2955">
        <f t="shared" si="1632"/>
        <v>7.5375160629910071E-18</v>
      </c>
      <c r="DI2955">
        <f t="shared" si="1632"/>
        <v>7.6737121258590178E-18</v>
      </c>
      <c r="DJ2955">
        <f t="shared" si="1632"/>
        <v>7.8123633984716835E-18</v>
      </c>
      <c r="DK2955" s="42">
        <f t="shared" si="1632"/>
        <v>7.9535140331081003E-18</v>
      </c>
      <c r="DL2955" s="40">
        <f t="shared" si="1651"/>
        <v>2.5887746505420208E-16</v>
      </c>
    </row>
    <row r="2956" spans="13:116" x14ac:dyDescent="0.25">
      <c r="M2956" s="38"/>
      <c r="N2956" s="40">
        <f t="shared" si="1649"/>
        <v>9.1747817516971662E-17</v>
      </c>
      <c r="O2956" s="45">
        <f t="shared" si="1652"/>
        <v>58.960000000003618</v>
      </c>
      <c r="P2956">
        <f t="shared" si="1647"/>
        <v>1.3223765898355938E-18</v>
      </c>
      <c r="Q2956">
        <f t="shared" si="1653"/>
        <v>1.3463633201672093E-18</v>
      </c>
      <c r="R2956">
        <f t="shared" si="1653"/>
        <v>1.3707842081710292E-18</v>
      </c>
      <c r="S2956">
        <f t="shared" si="1653"/>
        <v>1.3956470943229603E-18</v>
      </c>
      <c r="T2956">
        <f t="shared" si="1653"/>
        <v>1.4209599603561313E-18</v>
      </c>
      <c r="U2956">
        <f t="shared" si="1620"/>
        <v>1.4467309317995909E-18</v>
      </c>
      <c r="V2956">
        <f t="shared" si="1620"/>
        <v>1.4729682805624838E-18</v>
      </c>
      <c r="W2956">
        <f t="shared" si="1620"/>
        <v>1.4996804275644934E-18</v>
      </c>
      <c r="X2956">
        <f t="shared" si="1618"/>
        <v>1.5268759454134825E-18</v>
      </c>
      <c r="Y2956">
        <f t="shared" si="1618"/>
        <v>1.5545635611311609E-18</v>
      </c>
      <c r="Z2956">
        <f t="shared" si="1618"/>
        <v>1.5827521589274639E-18</v>
      </c>
      <c r="AA2956">
        <f t="shared" si="1618"/>
        <v>1.6114507830248273E-18</v>
      </c>
      <c r="AB2956">
        <f t="shared" si="1619"/>
        <v>1.6406686405329483E-18</v>
      </c>
      <c r="AC2956">
        <f t="shared" si="1619"/>
        <v>1.6704151043750967E-18</v>
      </c>
      <c r="AD2956">
        <f t="shared" si="1619"/>
        <v>1.7006997162668566E-18</v>
      </c>
      <c r="AE2956">
        <f t="shared" si="1619"/>
        <v>1.7315321897482928E-18</v>
      </c>
      <c r="AF2956">
        <f t="shared" si="1623"/>
        <v>1.7629224132703309E-18</v>
      </c>
      <c r="AG2956">
        <f t="shared" si="1623"/>
        <v>1.7948804533365288E-18</v>
      </c>
      <c r="AH2956">
        <f t="shared" si="1623"/>
        <v>1.8274165577011366E-18</v>
      </c>
      <c r="AI2956">
        <f t="shared" si="1623"/>
        <v>1.8605411586243475E-18</v>
      </c>
      <c r="AJ2956" s="42">
        <f t="shared" si="1625"/>
        <v>1.8942648761859468E-18</v>
      </c>
      <c r="AK2956">
        <f t="shared" si="1624"/>
        <v>1.9285985216583559E-18</v>
      </c>
      <c r="AL2956">
        <f t="shared" si="1624"/>
        <v>1.9635531009399304E-18</v>
      </c>
      <c r="AM2956">
        <f t="shared" si="1624"/>
        <v>1.9991398180499141E-18</v>
      </c>
      <c r="AN2956">
        <f t="shared" si="1624"/>
        <v>2.0353700786859271E-18</v>
      </c>
      <c r="AO2956">
        <f t="shared" si="1635"/>
        <v>2.0722554938451068E-18</v>
      </c>
      <c r="AP2956">
        <f t="shared" si="1627"/>
        <v>2.109807883510201E-18</v>
      </c>
      <c r="AQ2956">
        <f t="shared" si="1627"/>
        <v>2.1480392804016359E-18</v>
      </c>
      <c r="AR2956">
        <f t="shared" si="1627"/>
        <v>2.1869619337966825E-18</v>
      </c>
      <c r="AS2956">
        <f t="shared" si="1627"/>
        <v>2.2265883134171014E-18</v>
      </c>
      <c r="AT2956">
        <f t="shared" si="1627"/>
        <v>2.2669311133863939E-18</v>
      </c>
      <c r="AU2956">
        <f t="shared" si="1627"/>
        <v>2.308003256257886E-18</v>
      </c>
      <c r="AV2956">
        <f t="shared" si="1639"/>
        <v>2.3498178971148018E-18</v>
      </c>
      <c r="AW2956">
        <f t="shared" si="1639"/>
        <v>2.3923884277440157E-18</v>
      </c>
      <c r="AX2956">
        <f t="shared" si="1639"/>
        <v>2.4357284808842467E-18</v>
      </c>
      <c r="AY2956">
        <f t="shared" si="1628"/>
        <v>2.4798519345503729E-18</v>
      </c>
      <c r="AZ2956">
        <f t="shared" si="1621"/>
        <v>2.5247729164353314E-18</v>
      </c>
      <c r="BA2956">
        <f t="shared" si="1621"/>
        <v>2.5705058083904513E-18</v>
      </c>
      <c r="BB2956">
        <f t="shared" si="1621"/>
        <v>2.6170652509862743E-18</v>
      </c>
      <c r="BC2956">
        <f t="shared" si="1621"/>
        <v>2.6644661481549717E-18</v>
      </c>
      <c r="BD2956">
        <f t="shared" si="1621"/>
        <v>2.7127236719155753E-18</v>
      </c>
      <c r="BE2956">
        <f t="shared" si="1634"/>
        <v>2.761853267184083E-18</v>
      </c>
      <c r="BF2956">
        <f t="shared" si="1634"/>
        <v>2.8118706566695463E-18</v>
      </c>
      <c r="BG2956">
        <f t="shared" si="1634"/>
        <v>2.862791845857601E-18</v>
      </c>
      <c r="BH2956">
        <f t="shared" si="1634"/>
        <v>2.9146331280833242E-18</v>
      </c>
      <c r="BI2956">
        <f t="shared" si="1634"/>
        <v>2.9674110896949002E-18</v>
      </c>
      <c r="BJ2956">
        <f t="shared" si="1636"/>
        <v>3.021142615309483E-18</v>
      </c>
      <c r="BK2956">
        <f t="shared" si="1636"/>
        <v>3.0758448931631958E-18</v>
      </c>
      <c r="BL2956">
        <f t="shared" si="1636"/>
        <v>3.1315354205569034E-18</v>
      </c>
      <c r="BM2956">
        <f t="shared" si="1636"/>
        <v>3.1882320093991824E-18</v>
      </c>
      <c r="BN2956">
        <f t="shared" si="1637"/>
        <v>3.2459527918486006E-18</v>
      </c>
      <c r="BO2956">
        <f t="shared" si="1637"/>
        <v>3.3047162260570662E-18</v>
      </c>
      <c r="BP2956">
        <f t="shared" si="1637"/>
        <v>3.3645411020153849E-18</v>
      </c>
      <c r="BQ2956">
        <f t="shared" si="1637"/>
        <v>3.4254465475039772E-18</v>
      </c>
      <c r="BR2956">
        <f t="shared" si="1638"/>
        <v>3.4874520341495479E-18</v>
      </c>
      <c r="BS2956">
        <f t="shared" si="1638"/>
        <v>3.5505773835903519E-18</v>
      </c>
      <c r="BT2956">
        <f t="shared" si="1638"/>
        <v>3.6148427737514707E-18</v>
      </c>
      <c r="BU2956">
        <f t="shared" si="1638"/>
        <v>3.6802687452325413E-18</v>
      </c>
      <c r="BV2956">
        <f t="shared" si="1642"/>
        <v>3.7468762078095357E-18</v>
      </c>
      <c r="BW2956">
        <f t="shared" si="1641"/>
        <v>3.8146864470526497E-18</v>
      </c>
      <c r="BX2956">
        <f t="shared" si="1641"/>
        <v>3.8837211310630365E-18</v>
      </c>
      <c r="BY2956">
        <f t="shared" si="1641"/>
        <v>3.9540023173292181E-18</v>
      </c>
      <c r="BZ2956">
        <f t="shared" si="1641"/>
        <v>4.0255524597066702E-18</v>
      </c>
      <c r="CA2956">
        <f t="shared" si="1644"/>
        <v>4.0983944155219604E-18</v>
      </c>
      <c r="CB2956">
        <f t="shared" si="1643"/>
        <v>4.1725514528037873E-18</v>
      </c>
      <c r="CC2956">
        <f t="shared" si="1643"/>
        <v>4.2480472576433208E-18</v>
      </c>
      <c r="CD2956">
        <f t="shared" si="1626"/>
        <v>4.3249059416862442E-18</v>
      </c>
      <c r="CE2956">
        <f t="shared" si="1626"/>
        <v>4.4031520497583716E-18</v>
      </c>
      <c r="CF2956">
        <f t="shared" si="1626"/>
        <v>4.482810567627742E-18</v>
      </c>
      <c r="CG2956">
        <f t="shared" si="1626"/>
        <v>4.5639069299056669E-18</v>
      </c>
      <c r="CH2956">
        <f t="shared" si="1626"/>
        <v>4.646467028088353E-18</v>
      </c>
      <c r="CI2956">
        <f t="shared" si="1626"/>
        <v>4.7305172187426324E-18</v>
      </c>
      <c r="CJ2956">
        <f t="shared" si="1640"/>
        <v>4.8160843318381056E-18</v>
      </c>
      <c r="CK2956">
        <f t="shared" si="1631"/>
        <v>4.9031956792275985E-18</v>
      </c>
      <c r="CL2956">
        <f t="shared" si="1631"/>
        <v>4.9918790632795913E-18</v>
      </c>
      <c r="CM2956">
        <f t="shared" si="1631"/>
        <v>5.0821627856647689E-18</v>
      </c>
      <c r="CN2956">
        <f t="shared" si="1631"/>
        <v>5.1740756562993281E-18</v>
      </c>
      <c r="CO2956">
        <f t="shared" si="1631"/>
        <v>5.2676470024482134E-18</v>
      </c>
      <c r="CP2956">
        <f t="shared" si="1648"/>
        <v>5.3629066779910128E-18</v>
      </c>
      <c r="CQ2956">
        <f t="shared" si="1645"/>
        <v>5.4598850728531382E-18</v>
      </c>
      <c r="CR2956">
        <f t="shared" si="1645"/>
        <v>5.558613122605572E-18</v>
      </c>
      <c r="CS2956">
        <f t="shared" si="1645"/>
        <v>5.6591223182361422E-18</v>
      </c>
      <c r="CT2956">
        <f t="shared" si="1622"/>
        <v>5.7614447160950781E-18</v>
      </c>
      <c r="CU2956">
        <f t="shared" si="1622"/>
        <v>5.8656129480182067E-18</v>
      </c>
      <c r="CV2956">
        <f t="shared" si="1622"/>
        <v>5.9716602316312969E-18</v>
      </c>
      <c r="CW2956">
        <f t="shared" si="1622"/>
        <v>6.0796203808376927E-18</v>
      </c>
      <c r="CX2956">
        <f t="shared" si="1646"/>
        <v>6.1895278164938268E-18</v>
      </c>
      <c r="CY2956">
        <f t="shared" si="1629"/>
        <v>6.3014175772750711E-18</v>
      </c>
      <c r="CZ2956">
        <f t="shared" si="1629"/>
        <v>6.4153253307354413E-18</v>
      </c>
      <c r="DA2956">
        <f t="shared" si="1629"/>
        <v>6.5312873845648783E-18</v>
      </c>
      <c r="DB2956">
        <f t="shared" si="1629"/>
        <v>6.6493406980477742E-18</v>
      </c>
      <c r="DC2956">
        <f t="shared" si="1630"/>
        <v>6.7695228937253426E-18</v>
      </c>
      <c r="DD2956">
        <f t="shared" si="1630"/>
        <v>6.8918722692666977E-18</v>
      </c>
      <c r="DE2956">
        <f t="shared" si="1630"/>
        <v>7.0164278095517836E-18</v>
      </c>
      <c r="DF2956">
        <f t="shared" si="1630"/>
        <v>7.1432291989696286E-18</v>
      </c>
      <c r="DG2956">
        <f t="shared" si="1633"/>
        <v>7.272316833936278E-18</v>
      </c>
      <c r="DH2956">
        <f t="shared" si="1632"/>
        <v>7.4037318356362635E-18</v>
      </c>
      <c r="DI2956">
        <f t="shared" si="1632"/>
        <v>7.5375160629910071E-18</v>
      </c>
      <c r="DJ2956">
        <f t="shared" si="1632"/>
        <v>7.6737121258590178E-18</v>
      </c>
      <c r="DK2956" s="42">
        <f t="shared" si="1632"/>
        <v>7.8123633984716835E-18</v>
      </c>
      <c r="DL2956" s="40">
        <f t="shared" si="1651"/>
        <v>2.5427671521673743E-16</v>
      </c>
    </row>
    <row r="2957" spans="13:116" x14ac:dyDescent="0.25">
      <c r="M2957" s="38"/>
      <c r="N2957" s="40">
        <f t="shared" si="1649"/>
        <v>9.0113181990038938E-17</v>
      </c>
      <c r="O2957" s="45">
        <f t="shared" si="1652"/>
        <v>58.980000000003621</v>
      </c>
      <c r="P2957">
        <f t="shared" si="1647"/>
        <v>1.2988163154636225E-18</v>
      </c>
      <c r="Q2957">
        <f t="shared" si="1653"/>
        <v>1.3223765898355938E-18</v>
      </c>
      <c r="R2957">
        <f t="shared" si="1653"/>
        <v>1.3463633201672093E-18</v>
      </c>
      <c r="S2957">
        <f t="shared" si="1653"/>
        <v>1.3707842081710292E-18</v>
      </c>
      <c r="T2957">
        <f t="shared" si="1653"/>
        <v>1.3956470943229603E-18</v>
      </c>
      <c r="U2957">
        <f t="shared" si="1653"/>
        <v>1.4209599603561313E-18</v>
      </c>
      <c r="V2957">
        <f t="shared" si="1620"/>
        <v>1.4467309317995909E-18</v>
      </c>
      <c r="W2957">
        <f t="shared" si="1620"/>
        <v>1.4729682805624838E-18</v>
      </c>
      <c r="X2957">
        <f t="shared" si="1620"/>
        <v>1.4996804275644934E-18</v>
      </c>
      <c r="Y2957">
        <f t="shared" si="1620"/>
        <v>1.5268759454134825E-18</v>
      </c>
      <c r="Z2957">
        <f t="shared" si="1620"/>
        <v>1.5545635611311609E-18</v>
      </c>
      <c r="AA2957">
        <f t="shared" si="1620"/>
        <v>1.5827521589274639E-18</v>
      </c>
      <c r="AB2957">
        <f t="shared" si="1620"/>
        <v>1.6114507830248273E-18</v>
      </c>
      <c r="AC2957">
        <f t="shared" si="1620"/>
        <v>1.6406686405329483E-18</v>
      </c>
      <c r="AD2957">
        <f t="shared" si="1620"/>
        <v>1.6704151043750967E-18</v>
      </c>
      <c r="AE2957">
        <f t="shared" si="1620"/>
        <v>1.7006997162668566E-18</v>
      </c>
      <c r="AF2957">
        <f t="shared" si="1623"/>
        <v>1.7315321897482928E-18</v>
      </c>
      <c r="AG2957">
        <f t="shared" si="1623"/>
        <v>1.7629224132703309E-18</v>
      </c>
      <c r="AH2957">
        <f t="shared" si="1623"/>
        <v>1.7948804533365288E-18</v>
      </c>
      <c r="AI2957">
        <f t="shared" si="1623"/>
        <v>1.8274165577011366E-18</v>
      </c>
      <c r="AJ2957" s="42">
        <f t="shared" si="1625"/>
        <v>1.8605411586243475E-18</v>
      </c>
      <c r="AK2957">
        <f t="shared" si="1624"/>
        <v>1.8942648761859468E-18</v>
      </c>
      <c r="AL2957">
        <f t="shared" si="1624"/>
        <v>1.9285985216583559E-18</v>
      </c>
      <c r="AM2957">
        <f t="shared" si="1624"/>
        <v>1.9635531009399304E-18</v>
      </c>
      <c r="AN2957">
        <f t="shared" si="1624"/>
        <v>1.9991398180499141E-18</v>
      </c>
      <c r="AO2957">
        <f t="shared" si="1635"/>
        <v>2.0353700786859271E-18</v>
      </c>
      <c r="AP2957">
        <f t="shared" si="1627"/>
        <v>2.0722554938451068E-18</v>
      </c>
      <c r="AQ2957">
        <f t="shared" si="1627"/>
        <v>2.109807883510201E-18</v>
      </c>
      <c r="AR2957">
        <f t="shared" si="1627"/>
        <v>2.1480392804016359E-18</v>
      </c>
      <c r="AS2957">
        <f t="shared" si="1627"/>
        <v>2.1869619337966825E-18</v>
      </c>
      <c r="AT2957">
        <f t="shared" si="1627"/>
        <v>2.2265883134171014E-18</v>
      </c>
      <c r="AU2957">
        <f t="shared" si="1627"/>
        <v>2.2669311133863939E-18</v>
      </c>
      <c r="AV2957">
        <f t="shared" si="1639"/>
        <v>2.308003256257886E-18</v>
      </c>
      <c r="AW2957">
        <f t="shared" si="1639"/>
        <v>2.3498178971148018E-18</v>
      </c>
      <c r="AX2957">
        <f t="shared" si="1639"/>
        <v>2.3923884277440157E-18</v>
      </c>
      <c r="AY2957">
        <f t="shared" si="1628"/>
        <v>2.4357284808842467E-18</v>
      </c>
      <c r="AZ2957">
        <f t="shared" si="1621"/>
        <v>2.4798519345503729E-18</v>
      </c>
      <c r="BA2957">
        <f t="shared" si="1621"/>
        <v>2.5247729164353314E-18</v>
      </c>
      <c r="BB2957">
        <f t="shared" si="1621"/>
        <v>2.5705058083904513E-18</v>
      </c>
      <c r="BC2957">
        <f t="shared" si="1621"/>
        <v>2.6170652509862743E-18</v>
      </c>
      <c r="BD2957">
        <f t="shared" si="1621"/>
        <v>2.6644661481549717E-18</v>
      </c>
      <c r="BE2957">
        <f t="shared" si="1634"/>
        <v>2.7127236719155753E-18</v>
      </c>
      <c r="BF2957">
        <f t="shared" si="1634"/>
        <v>2.761853267184083E-18</v>
      </c>
      <c r="BG2957">
        <f t="shared" si="1634"/>
        <v>2.8118706566695463E-18</v>
      </c>
      <c r="BH2957">
        <f t="shared" si="1634"/>
        <v>2.862791845857601E-18</v>
      </c>
      <c r="BI2957">
        <f t="shared" si="1634"/>
        <v>2.9146331280833242E-18</v>
      </c>
      <c r="BJ2957">
        <f t="shared" si="1636"/>
        <v>2.9674110896949002E-18</v>
      </c>
      <c r="BK2957">
        <f t="shared" si="1636"/>
        <v>3.021142615309483E-18</v>
      </c>
      <c r="BL2957">
        <f t="shared" si="1636"/>
        <v>3.0758448931631958E-18</v>
      </c>
      <c r="BM2957">
        <f t="shared" si="1636"/>
        <v>3.1315354205569034E-18</v>
      </c>
      <c r="BN2957">
        <f t="shared" si="1637"/>
        <v>3.1882320093991824E-18</v>
      </c>
      <c r="BO2957">
        <f t="shared" si="1637"/>
        <v>3.2459527918486006E-18</v>
      </c>
      <c r="BP2957">
        <f t="shared" si="1637"/>
        <v>3.3047162260570662E-18</v>
      </c>
      <c r="BQ2957">
        <f t="shared" si="1637"/>
        <v>3.3645411020153849E-18</v>
      </c>
      <c r="BR2957">
        <f t="shared" si="1638"/>
        <v>3.4254465475039772E-18</v>
      </c>
      <c r="BS2957">
        <f t="shared" si="1638"/>
        <v>3.4874520341495479E-18</v>
      </c>
      <c r="BT2957">
        <f t="shared" si="1638"/>
        <v>3.5505773835903519E-18</v>
      </c>
      <c r="BU2957">
        <f t="shared" si="1638"/>
        <v>3.6148427737514707E-18</v>
      </c>
      <c r="BV2957">
        <f t="shared" si="1642"/>
        <v>3.6802687452325413E-18</v>
      </c>
      <c r="BW2957">
        <f t="shared" si="1641"/>
        <v>3.7468762078095357E-18</v>
      </c>
      <c r="BX2957">
        <f t="shared" si="1641"/>
        <v>3.8146864470526497E-18</v>
      </c>
      <c r="BY2957">
        <f t="shared" si="1641"/>
        <v>3.8837211310630365E-18</v>
      </c>
      <c r="BZ2957">
        <f t="shared" si="1641"/>
        <v>3.9540023173292181E-18</v>
      </c>
      <c r="CA2957">
        <f t="shared" si="1644"/>
        <v>4.0255524597066702E-18</v>
      </c>
      <c r="CB2957">
        <f t="shared" si="1643"/>
        <v>4.0983944155219604E-18</v>
      </c>
      <c r="CC2957">
        <f t="shared" si="1643"/>
        <v>4.1725514528037873E-18</v>
      </c>
      <c r="CD2957">
        <f t="shared" si="1626"/>
        <v>4.2480472576433208E-18</v>
      </c>
      <c r="CE2957">
        <f t="shared" si="1626"/>
        <v>4.3249059416862442E-18</v>
      </c>
      <c r="CF2957">
        <f t="shared" si="1626"/>
        <v>4.4031520497583716E-18</v>
      </c>
      <c r="CG2957">
        <f t="shared" si="1626"/>
        <v>4.482810567627742E-18</v>
      </c>
      <c r="CH2957">
        <f t="shared" si="1626"/>
        <v>4.5639069299056669E-18</v>
      </c>
      <c r="CI2957">
        <f t="shared" si="1626"/>
        <v>4.646467028088353E-18</v>
      </c>
      <c r="CJ2957">
        <f t="shared" si="1640"/>
        <v>4.7305172187426324E-18</v>
      </c>
      <c r="CK2957">
        <f t="shared" si="1631"/>
        <v>4.8160843318381056E-18</v>
      </c>
      <c r="CL2957">
        <f t="shared" si="1631"/>
        <v>4.9031956792275985E-18</v>
      </c>
      <c r="CM2957">
        <f t="shared" si="1631"/>
        <v>4.9918790632795913E-18</v>
      </c>
      <c r="CN2957">
        <f t="shared" si="1631"/>
        <v>5.0821627856647689E-18</v>
      </c>
      <c r="CO2957">
        <f t="shared" si="1631"/>
        <v>5.1740756562993281E-18</v>
      </c>
      <c r="CP2957">
        <f t="shared" si="1648"/>
        <v>5.2676470024482134E-18</v>
      </c>
      <c r="CQ2957">
        <f t="shared" si="1645"/>
        <v>5.3629066779910128E-18</v>
      </c>
      <c r="CR2957">
        <f t="shared" si="1645"/>
        <v>5.4598850728531382E-18</v>
      </c>
      <c r="CS2957">
        <f t="shared" si="1645"/>
        <v>5.558613122605572E-18</v>
      </c>
      <c r="CT2957">
        <f t="shared" si="1622"/>
        <v>5.6591223182361422E-18</v>
      </c>
      <c r="CU2957">
        <f t="shared" si="1622"/>
        <v>5.7614447160950781E-18</v>
      </c>
      <c r="CV2957">
        <f t="shared" si="1622"/>
        <v>5.8656129480182067E-18</v>
      </c>
      <c r="CW2957">
        <f t="shared" si="1622"/>
        <v>5.9716602316312969E-18</v>
      </c>
      <c r="CX2957">
        <f t="shared" si="1646"/>
        <v>6.0796203808376927E-18</v>
      </c>
      <c r="CY2957">
        <f t="shared" si="1629"/>
        <v>6.1895278164938268E-18</v>
      </c>
      <c r="CZ2957">
        <f t="shared" si="1629"/>
        <v>6.3014175772750711E-18</v>
      </c>
      <c r="DA2957">
        <f t="shared" si="1629"/>
        <v>6.4153253307354413E-18</v>
      </c>
      <c r="DB2957">
        <f t="shared" si="1629"/>
        <v>6.5312873845648783E-18</v>
      </c>
      <c r="DC2957">
        <f t="shared" si="1630"/>
        <v>6.6493406980477742E-18</v>
      </c>
      <c r="DD2957">
        <f t="shared" si="1630"/>
        <v>6.7695228937253426E-18</v>
      </c>
      <c r="DE2957">
        <f t="shared" si="1630"/>
        <v>6.8918722692666977E-18</v>
      </c>
      <c r="DF2957">
        <f t="shared" si="1630"/>
        <v>7.0164278095517836E-18</v>
      </c>
      <c r="DG2957">
        <f t="shared" si="1633"/>
        <v>7.1432291989696286E-18</v>
      </c>
      <c r="DH2957">
        <f t="shared" si="1632"/>
        <v>7.272316833936278E-18</v>
      </c>
      <c r="DI2957">
        <f t="shared" si="1632"/>
        <v>7.4037318356362635E-18</v>
      </c>
      <c r="DJ2957">
        <f t="shared" si="1632"/>
        <v>7.5375160629910071E-18</v>
      </c>
      <c r="DK2957" s="42">
        <f t="shared" si="1632"/>
        <v>7.6737121258590178E-18</v>
      </c>
      <c r="DL2957" s="40">
        <f t="shared" si="1651"/>
        <v>2.4975755075365255E-16</v>
      </c>
    </row>
    <row r="2958" spans="13:116" x14ac:dyDescent="0.25">
      <c r="M2958" s="38"/>
      <c r="N2958" s="40">
        <f t="shared" si="1649"/>
        <v>8.8507609511397804E-17</v>
      </c>
      <c r="O2958" s="45">
        <f t="shared" si="1652"/>
        <v>59.000000000003624</v>
      </c>
      <c r="P2958">
        <f t="shared" si="1647"/>
        <v>1.2756749316519957E-18</v>
      </c>
      <c r="Q2958">
        <f t="shared" si="1653"/>
        <v>1.2988163154636225E-18</v>
      </c>
      <c r="R2958">
        <f t="shared" si="1653"/>
        <v>1.3223765898355938E-18</v>
      </c>
      <c r="S2958">
        <f t="shared" si="1653"/>
        <v>1.3463633201672093E-18</v>
      </c>
      <c r="T2958">
        <f t="shared" si="1653"/>
        <v>1.3707842081710292E-18</v>
      </c>
      <c r="U2958">
        <f t="shared" ref="U2958:X3021" si="1654">T2957</f>
        <v>1.3956470943229603E-18</v>
      </c>
      <c r="V2958">
        <f t="shared" si="1654"/>
        <v>1.4209599603561313E-18</v>
      </c>
      <c r="W2958">
        <f t="shared" si="1654"/>
        <v>1.4467309317995909E-18</v>
      </c>
      <c r="X2958">
        <f t="shared" si="1654"/>
        <v>1.4729682805624838E-18</v>
      </c>
      <c r="Y2958">
        <f t="shared" ref="Y2958:AB3021" si="1655">X2957</f>
        <v>1.4996804275644934E-18</v>
      </c>
      <c r="Z2958">
        <f t="shared" si="1655"/>
        <v>1.5268759454134825E-18</v>
      </c>
      <c r="AA2958">
        <f t="shared" si="1655"/>
        <v>1.5545635611311609E-18</v>
      </c>
      <c r="AB2958">
        <f t="shared" si="1655"/>
        <v>1.5827521589274639E-18</v>
      </c>
      <c r="AC2958">
        <f t="shared" ref="AC2958:AG3021" si="1656">AB2957</f>
        <v>1.6114507830248273E-18</v>
      </c>
      <c r="AD2958">
        <f t="shared" si="1656"/>
        <v>1.6406686405329483E-18</v>
      </c>
      <c r="AE2958">
        <f t="shared" si="1656"/>
        <v>1.6704151043750967E-18</v>
      </c>
      <c r="AF2958">
        <f t="shared" si="1623"/>
        <v>1.7006997162668566E-18</v>
      </c>
      <c r="AG2958">
        <f t="shared" si="1623"/>
        <v>1.7315321897482928E-18</v>
      </c>
      <c r="AH2958">
        <f t="shared" si="1623"/>
        <v>1.7629224132703309E-18</v>
      </c>
      <c r="AI2958">
        <f t="shared" si="1623"/>
        <v>1.7948804533365288E-18</v>
      </c>
      <c r="AJ2958" s="42">
        <f t="shared" si="1625"/>
        <v>1.8274165577011366E-18</v>
      </c>
      <c r="AK2958">
        <f t="shared" si="1624"/>
        <v>1.8605411586243475E-18</v>
      </c>
      <c r="AL2958">
        <f t="shared" si="1624"/>
        <v>1.8942648761859468E-18</v>
      </c>
      <c r="AM2958">
        <f t="shared" si="1624"/>
        <v>1.9285985216583559E-18</v>
      </c>
      <c r="AN2958">
        <f t="shared" si="1624"/>
        <v>1.9635531009399304E-18</v>
      </c>
      <c r="AO2958">
        <f t="shared" si="1635"/>
        <v>1.9991398180499141E-18</v>
      </c>
      <c r="AP2958">
        <f t="shared" si="1627"/>
        <v>2.0353700786859271E-18</v>
      </c>
      <c r="AQ2958">
        <f t="shared" si="1627"/>
        <v>2.0722554938451068E-18</v>
      </c>
      <c r="AR2958">
        <f t="shared" si="1627"/>
        <v>2.109807883510201E-18</v>
      </c>
      <c r="AS2958">
        <f t="shared" si="1627"/>
        <v>2.1480392804016359E-18</v>
      </c>
      <c r="AT2958">
        <f t="shared" si="1627"/>
        <v>2.1869619337966825E-18</v>
      </c>
      <c r="AU2958">
        <f t="shared" si="1627"/>
        <v>2.2265883134171014E-18</v>
      </c>
      <c r="AV2958">
        <f t="shared" si="1639"/>
        <v>2.2669311133863939E-18</v>
      </c>
      <c r="AW2958">
        <f t="shared" si="1639"/>
        <v>2.308003256257886E-18</v>
      </c>
      <c r="AX2958">
        <f t="shared" si="1639"/>
        <v>2.3498178971148018E-18</v>
      </c>
      <c r="AY2958">
        <f t="shared" si="1628"/>
        <v>2.3923884277440157E-18</v>
      </c>
      <c r="AZ2958">
        <f t="shared" si="1621"/>
        <v>2.4357284808842467E-18</v>
      </c>
      <c r="BA2958">
        <f t="shared" si="1621"/>
        <v>2.4798519345503729E-18</v>
      </c>
      <c r="BB2958">
        <f t="shared" si="1621"/>
        <v>2.5247729164353314E-18</v>
      </c>
      <c r="BC2958">
        <f t="shared" si="1621"/>
        <v>2.5705058083904513E-18</v>
      </c>
      <c r="BD2958">
        <f t="shared" si="1621"/>
        <v>2.6170652509862743E-18</v>
      </c>
      <c r="BE2958">
        <f t="shared" si="1634"/>
        <v>2.6644661481549717E-18</v>
      </c>
      <c r="BF2958">
        <f t="shared" si="1634"/>
        <v>2.7127236719155753E-18</v>
      </c>
      <c r="BG2958">
        <f t="shared" si="1634"/>
        <v>2.761853267184083E-18</v>
      </c>
      <c r="BH2958">
        <f t="shared" si="1634"/>
        <v>2.8118706566695463E-18</v>
      </c>
      <c r="BI2958">
        <f t="shared" si="1634"/>
        <v>2.862791845857601E-18</v>
      </c>
      <c r="BJ2958">
        <f t="shared" si="1636"/>
        <v>2.9146331280833242E-18</v>
      </c>
      <c r="BK2958">
        <f t="shared" si="1636"/>
        <v>2.9674110896949002E-18</v>
      </c>
      <c r="BL2958">
        <f t="shared" si="1636"/>
        <v>3.021142615309483E-18</v>
      </c>
      <c r="BM2958">
        <f t="shared" si="1636"/>
        <v>3.0758448931631958E-18</v>
      </c>
      <c r="BN2958">
        <f t="shared" si="1637"/>
        <v>3.1315354205569034E-18</v>
      </c>
      <c r="BO2958">
        <f t="shared" si="1637"/>
        <v>3.1882320093991824E-18</v>
      </c>
      <c r="BP2958">
        <f t="shared" si="1637"/>
        <v>3.2459527918486006E-18</v>
      </c>
      <c r="BQ2958">
        <f t="shared" si="1637"/>
        <v>3.3047162260570662E-18</v>
      </c>
      <c r="BR2958">
        <f t="shared" si="1638"/>
        <v>3.3645411020153849E-18</v>
      </c>
      <c r="BS2958">
        <f t="shared" si="1638"/>
        <v>3.4254465475039772E-18</v>
      </c>
      <c r="BT2958">
        <f t="shared" si="1638"/>
        <v>3.4874520341495479E-18</v>
      </c>
      <c r="BU2958">
        <f t="shared" si="1638"/>
        <v>3.5505773835903519E-18</v>
      </c>
      <c r="BV2958">
        <f t="shared" si="1642"/>
        <v>3.6148427737514707E-18</v>
      </c>
      <c r="BW2958">
        <f t="shared" si="1641"/>
        <v>3.6802687452325413E-18</v>
      </c>
      <c r="BX2958">
        <f t="shared" si="1641"/>
        <v>3.7468762078095357E-18</v>
      </c>
      <c r="BY2958">
        <f t="shared" si="1641"/>
        <v>3.8146864470526497E-18</v>
      </c>
      <c r="BZ2958">
        <f t="shared" si="1641"/>
        <v>3.8837211310630365E-18</v>
      </c>
      <c r="CA2958">
        <f t="shared" si="1644"/>
        <v>3.9540023173292181E-18</v>
      </c>
      <c r="CB2958">
        <f t="shared" si="1643"/>
        <v>4.0255524597066702E-18</v>
      </c>
      <c r="CC2958">
        <f t="shared" si="1643"/>
        <v>4.0983944155219604E-18</v>
      </c>
      <c r="CD2958">
        <f t="shared" si="1626"/>
        <v>4.1725514528037873E-18</v>
      </c>
      <c r="CE2958">
        <f t="shared" si="1626"/>
        <v>4.2480472576433208E-18</v>
      </c>
      <c r="CF2958">
        <f t="shared" si="1626"/>
        <v>4.3249059416862442E-18</v>
      </c>
      <c r="CG2958">
        <f t="shared" si="1626"/>
        <v>4.4031520497583716E-18</v>
      </c>
      <c r="CH2958">
        <f t="shared" si="1626"/>
        <v>4.482810567627742E-18</v>
      </c>
      <c r="CI2958">
        <f t="shared" si="1626"/>
        <v>4.5639069299056669E-18</v>
      </c>
      <c r="CJ2958">
        <f t="shared" si="1640"/>
        <v>4.646467028088353E-18</v>
      </c>
      <c r="CK2958">
        <f t="shared" si="1631"/>
        <v>4.7305172187426324E-18</v>
      </c>
      <c r="CL2958">
        <f t="shared" si="1631"/>
        <v>4.8160843318381056E-18</v>
      </c>
      <c r="CM2958">
        <f t="shared" si="1631"/>
        <v>4.9031956792275985E-18</v>
      </c>
      <c r="CN2958">
        <f t="shared" si="1631"/>
        <v>4.9918790632795913E-18</v>
      </c>
      <c r="CO2958">
        <f t="shared" si="1631"/>
        <v>5.0821627856647689E-18</v>
      </c>
      <c r="CP2958">
        <f t="shared" si="1648"/>
        <v>5.1740756562993281E-18</v>
      </c>
      <c r="CQ2958">
        <f t="shared" si="1645"/>
        <v>5.2676470024482134E-18</v>
      </c>
      <c r="CR2958">
        <f t="shared" si="1645"/>
        <v>5.3629066779910128E-18</v>
      </c>
      <c r="CS2958">
        <f t="shared" si="1645"/>
        <v>5.4598850728531382E-18</v>
      </c>
      <c r="CT2958">
        <f t="shared" si="1622"/>
        <v>5.558613122605572E-18</v>
      </c>
      <c r="CU2958">
        <f t="shared" si="1622"/>
        <v>5.6591223182361422E-18</v>
      </c>
      <c r="CV2958">
        <f t="shared" si="1622"/>
        <v>5.7614447160950781E-18</v>
      </c>
      <c r="CW2958">
        <f t="shared" si="1622"/>
        <v>5.8656129480182067E-18</v>
      </c>
      <c r="CX2958">
        <f t="shared" si="1646"/>
        <v>5.9716602316312969E-18</v>
      </c>
      <c r="CY2958">
        <f t="shared" si="1629"/>
        <v>6.0796203808376927E-18</v>
      </c>
      <c r="CZ2958">
        <f t="shared" si="1629"/>
        <v>6.1895278164938268E-18</v>
      </c>
      <c r="DA2958">
        <f t="shared" si="1629"/>
        <v>6.3014175772750711E-18</v>
      </c>
      <c r="DB2958">
        <f t="shared" si="1629"/>
        <v>6.4153253307354413E-18</v>
      </c>
      <c r="DC2958">
        <f t="shared" si="1630"/>
        <v>6.5312873845648783E-18</v>
      </c>
      <c r="DD2958">
        <f t="shared" si="1630"/>
        <v>6.6493406980477742E-18</v>
      </c>
      <c r="DE2958">
        <f t="shared" si="1630"/>
        <v>6.7695228937253426E-18</v>
      </c>
      <c r="DF2958">
        <f t="shared" si="1630"/>
        <v>6.8918722692666977E-18</v>
      </c>
      <c r="DG2958">
        <f t="shared" si="1633"/>
        <v>7.0164278095517836E-18</v>
      </c>
      <c r="DH2958">
        <f t="shared" si="1632"/>
        <v>7.1432291989696286E-18</v>
      </c>
      <c r="DI2958">
        <f t="shared" si="1632"/>
        <v>7.272316833936278E-18</v>
      </c>
      <c r="DJ2958">
        <f t="shared" si="1632"/>
        <v>7.4037318356362635E-18</v>
      </c>
      <c r="DK2958" s="42">
        <f t="shared" si="1632"/>
        <v>7.5375160629910071E-18</v>
      </c>
      <c r="DL2958" s="40">
        <f t="shared" si="1651"/>
        <v>2.4531852821292622E-16</v>
      </c>
    </row>
    <row r="2959" spans="13:116" x14ac:dyDescent="0.25">
      <c r="M2959" s="38"/>
      <c r="N2959" s="40">
        <f t="shared" si="1649"/>
        <v>8.6930584476598156E-17</v>
      </c>
      <c r="O2959" s="45">
        <f t="shared" si="1652"/>
        <v>59.020000000003627</v>
      </c>
      <c r="P2959">
        <f t="shared" si="1647"/>
        <v>1.2529450069078135E-18</v>
      </c>
      <c r="Q2959">
        <f t="shared" si="1653"/>
        <v>1.2756749316519957E-18</v>
      </c>
      <c r="R2959">
        <f t="shared" si="1653"/>
        <v>1.2988163154636225E-18</v>
      </c>
      <c r="S2959">
        <f t="shared" si="1653"/>
        <v>1.3223765898355938E-18</v>
      </c>
      <c r="T2959">
        <f t="shared" si="1653"/>
        <v>1.3463633201672093E-18</v>
      </c>
      <c r="U2959">
        <f t="shared" si="1654"/>
        <v>1.3707842081710292E-18</v>
      </c>
      <c r="V2959">
        <f t="shared" si="1654"/>
        <v>1.3956470943229603E-18</v>
      </c>
      <c r="W2959">
        <f t="shared" si="1654"/>
        <v>1.4209599603561313E-18</v>
      </c>
      <c r="X2959">
        <f t="shared" si="1654"/>
        <v>1.4467309317995909E-18</v>
      </c>
      <c r="Y2959">
        <f t="shared" si="1655"/>
        <v>1.4729682805624838E-18</v>
      </c>
      <c r="Z2959">
        <f t="shared" si="1655"/>
        <v>1.4996804275644934E-18</v>
      </c>
      <c r="AA2959">
        <f t="shared" si="1655"/>
        <v>1.5268759454134825E-18</v>
      </c>
      <c r="AB2959">
        <f t="shared" si="1655"/>
        <v>1.5545635611311609E-18</v>
      </c>
      <c r="AC2959">
        <f t="shared" si="1656"/>
        <v>1.5827521589274639E-18</v>
      </c>
      <c r="AD2959">
        <f t="shared" si="1656"/>
        <v>1.6114507830248273E-18</v>
      </c>
      <c r="AE2959">
        <f t="shared" si="1656"/>
        <v>1.6406686405329483E-18</v>
      </c>
      <c r="AF2959">
        <f t="shared" si="1623"/>
        <v>1.6704151043750967E-18</v>
      </c>
      <c r="AG2959">
        <f t="shared" si="1623"/>
        <v>1.7006997162668566E-18</v>
      </c>
      <c r="AH2959">
        <f t="shared" si="1623"/>
        <v>1.7315321897482928E-18</v>
      </c>
      <c r="AI2959">
        <f t="shared" si="1623"/>
        <v>1.7629224132703309E-18</v>
      </c>
      <c r="AJ2959" s="42">
        <f t="shared" si="1625"/>
        <v>1.7948804533365288E-18</v>
      </c>
      <c r="AK2959">
        <f t="shared" si="1624"/>
        <v>1.8274165577011366E-18</v>
      </c>
      <c r="AL2959">
        <f t="shared" si="1624"/>
        <v>1.8605411586243475E-18</v>
      </c>
      <c r="AM2959">
        <f t="shared" si="1624"/>
        <v>1.8942648761859468E-18</v>
      </c>
      <c r="AN2959">
        <f t="shared" si="1624"/>
        <v>1.9285985216583559E-18</v>
      </c>
      <c r="AO2959">
        <f t="shared" si="1635"/>
        <v>1.9635531009399304E-18</v>
      </c>
      <c r="AP2959">
        <f t="shared" si="1627"/>
        <v>1.9991398180499141E-18</v>
      </c>
      <c r="AQ2959">
        <f t="shared" si="1627"/>
        <v>2.0353700786859271E-18</v>
      </c>
      <c r="AR2959">
        <f t="shared" si="1627"/>
        <v>2.0722554938451068E-18</v>
      </c>
      <c r="AS2959">
        <f t="shared" si="1627"/>
        <v>2.109807883510201E-18</v>
      </c>
      <c r="AT2959">
        <f t="shared" si="1627"/>
        <v>2.1480392804016359E-18</v>
      </c>
      <c r="AU2959">
        <f t="shared" ref="AU2959:AZ3022" si="1657">AT2958</f>
        <v>2.1869619337966825E-18</v>
      </c>
      <c r="AV2959">
        <f t="shared" si="1639"/>
        <v>2.2265883134171014E-18</v>
      </c>
      <c r="AW2959">
        <f t="shared" si="1639"/>
        <v>2.2669311133863939E-18</v>
      </c>
      <c r="AX2959">
        <f t="shared" si="1639"/>
        <v>2.308003256257886E-18</v>
      </c>
      <c r="AY2959">
        <f t="shared" si="1628"/>
        <v>2.3498178971148018E-18</v>
      </c>
      <c r="AZ2959">
        <f t="shared" si="1628"/>
        <v>2.3923884277440157E-18</v>
      </c>
      <c r="BA2959">
        <f t="shared" si="1628"/>
        <v>2.4357284808842467E-18</v>
      </c>
      <c r="BB2959">
        <f t="shared" si="1628"/>
        <v>2.4798519345503729E-18</v>
      </c>
      <c r="BC2959">
        <f t="shared" si="1628"/>
        <v>2.5247729164353314E-18</v>
      </c>
      <c r="BD2959">
        <f t="shared" si="1628"/>
        <v>2.5705058083904513E-18</v>
      </c>
      <c r="BE2959">
        <f t="shared" si="1634"/>
        <v>2.6170652509862743E-18</v>
      </c>
      <c r="BF2959">
        <f t="shared" si="1634"/>
        <v>2.6644661481549717E-18</v>
      </c>
      <c r="BG2959">
        <f t="shared" si="1634"/>
        <v>2.7127236719155753E-18</v>
      </c>
      <c r="BH2959">
        <f t="shared" si="1634"/>
        <v>2.761853267184083E-18</v>
      </c>
      <c r="BI2959">
        <f t="shared" si="1634"/>
        <v>2.8118706566695463E-18</v>
      </c>
      <c r="BJ2959">
        <f t="shared" si="1636"/>
        <v>2.862791845857601E-18</v>
      </c>
      <c r="BK2959">
        <f t="shared" si="1636"/>
        <v>2.9146331280833242E-18</v>
      </c>
      <c r="BL2959">
        <f t="shared" si="1636"/>
        <v>2.9674110896949002E-18</v>
      </c>
      <c r="BM2959">
        <f t="shared" si="1636"/>
        <v>3.021142615309483E-18</v>
      </c>
      <c r="BN2959">
        <f t="shared" si="1637"/>
        <v>3.0758448931631958E-18</v>
      </c>
      <c r="BO2959">
        <f t="shared" si="1637"/>
        <v>3.1315354205569034E-18</v>
      </c>
      <c r="BP2959">
        <f t="shared" si="1637"/>
        <v>3.1882320093991824E-18</v>
      </c>
      <c r="BQ2959">
        <f t="shared" si="1637"/>
        <v>3.2459527918486006E-18</v>
      </c>
      <c r="BR2959">
        <f t="shared" si="1638"/>
        <v>3.3047162260570662E-18</v>
      </c>
      <c r="BS2959">
        <f t="shared" si="1638"/>
        <v>3.3645411020153849E-18</v>
      </c>
      <c r="BT2959">
        <f t="shared" si="1638"/>
        <v>3.4254465475039772E-18</v>
      </c>
      <c r="BU2959">
        <f t="shared" si="1638"/>
        <v>3.4874520341495479E-18</v>
      </c>
      <c r="BV2959">
        <f t="shared" si="1642"/>
        <v>3.5505773835903519E-18</v>
      </c>
      <c r="BW2959">
        <f t="shared" si="1641"/>
        <v>3.6148427737514707E-18</v>
      </c>
      <c r="BX2959">
        <f t="shared" si="1641"/>
        <v>3.6802687452325413E-18</v>
      </c>
      <c r="BY2959">
        <f t="shared" si="1641"/>
        <v>3.7468762078095357E-18</v>
      </c>
      <c r="BZ2959">
        <f t="shared" si="1641"/>
        <v>3.8146864470526497E-18</v>
      </c>
      <c r="CA2959">
        <f t="shared" si="1644"/>
        <v>3.8837211310630365E-18</v>
      </c>
      <c r="CB2959">
        <f t="shared" si="1643"/>
        <v>3.9540023173292181E-18</v>
      </c>
      <c r="CC2959">
        <f t="shared" si="1643"/>
        <v>4.0255524597066702E-18</v>
      </c>
      <c r="CD2959">
        <f t="shared" si="1626"/>
        <v>4.0983944155219604E-18</v>
      </c>
      <c r="CE2959">
        <f t="shared" si="1626"/>
        <v>4.1725514528037873E-18</v>
      </c>
      <c r="CF2959">
        <f t="shared" si="1626"/>
        <v>4.2480472576433208E-18</v>
      </c>
      <c r="CG2959">
        <f t="shared" si="1626"/>
        <v>4.3249059416862442E-18</v>
      </c>
      <c r="CH2959">
        <f t="shared" si="1626"/>
        <v>4.4031520497583716E-18</v>
      </c>
      <c r="CI2959">
        <f t="shared" si="1626"/>
        <v>4.482810567627742E-18</v>
      </c>
      <c r="CJ2959">
        <f t="shared" si="1640"/>
        <v>4.5639069299056669E-18</v>
      </c>
      <c r="CK2959">
        <f t="shared" si="1631"/>
        <v>4.646467028088353E-18</v>
      </c>
      <c r="CL2959">
        <f t="shared" si="1631"/>
        <v>4.7305172187426324E-18</v>
      </c>
      <c r="CM2959">
        <f t="shared" si="1631"/>
        <v>4.8160843318381056E-18</v>
      </c>
      <c r="CN2959">
        <f t="shared" si="1631"/>
        <v>4.9031956792275985E-18</v>
      </c>
      <c r="CO2959">
        <f t="shared" si="1631"/>
        <v>4.9918790632795913E-18</v>
      </c>
      <c r="CP2959">
        <f t="shared" si="1648"/>
        <v>5.0821627856647689E-18</v>
      </c>
      <c r="CQ2959">
        <f t="shared" si="1645"/>
        <v>5.1740756562993281E-18</v>
      </c>
      <c r="CR2959">
        <f t="shared" si="1645"/>
        <v>5.2676470024482134E-18</v>
      </c>
      <c r="CS2959">
        <f t="shared" si="1645"/>
        <v>5.3629066779910128E-18</v>
      </c>
      <c r="CT2959">
        <f t="shared" si="1645"/>
        <v>5.4598850728531382E-18</v>
      </c>
      <c r="CU2959">
        <f t="shared" si="1645"/>
        <v>5.558613122605572E-18</v>
      </c>
      <c r="CV2959">
        <f t="shared" ref="CV2959:DA3022" si="1658">CU2958</f>
        <v>5.6591223182361422E-18</v>
      </c>
      <c r="CW2959">
        <f t="shared" si="1658"/>
        <v>5.7614447160950781E-18</v>
      </c>
      <c r="CX2959">
        <f t="shared" si="1646"/>
        <v>5.8656129480182067E-18</v>
      </c>
      <c r="CY2959">
        <f t="shared" si="1629"/>
        <v>5.9716602316312969E-18</v>
      </c>
      <c r="CZ2959">
        <f t="shared" si="1629"/>
        <v>6.0796203808376927E-18</v>
      </c>
      <c r="DA2959">
        <f t="shared" si="1629"/>
        <v>6.1895278164938268E-18</v>
      </c>
      <c r="DB2959">
        <f t="shared" si="1629"/>
        <v>6.3014175772750711E-18</v>
      </c>
      <c r="DC2959">
        <f t="shared" si="1630"/>
        <v>6.4153253307354413E-18</v>
      </c>
      <c r="DD2959">
        <f t="shared" si="1630"/>
        <v>6.5312873845648783E-18</v>
      </c>
      <c r="DE2959">
        <f t="shared" si="1630"/>
        <v>6.6493406980477742E-18</v>
      </c>
      <c r="DF2959">
        <f t="shared" si="1630"/>
        <v>6.7695228937253426E-18</v>
      </c>
      <c r="DG2959">
        <f t="shared" si="1633"/>
        <v>6.8918722692666977E-18</v>
      </c>
      <c r="DH2959">
        <f t="shared" si="1632"/>
        <v>7.0164278095517836E-18</v>
      </c>
      <c r="DI2959">
        <f t="shared" si="1632"/>
        <v>7.1432291989696286E-18</v>
      </c>
      <c r="DJ2959">
        <f t="shared" si="1632"/>
        <v>7.272316833936278E-18</v>
      </c>
      <c r="DK2959" s="42">
        <f t="shared" si="1632"/>
        <v>7.4037318356362635E-18</v>
      </c>
      <c r="DL2959" s="40">
        <f t="shared" si="1651"/>
        <v>2.4095822961978763E-16</v>
      </c>
    </row>
    <row r="2960" spans="13:116" x14ac:dyDescent="0.25">
      <c r="M2960" s="38"/>
      <c r="N2960" s="40">
        <f t="shared" si="1649"/>
        <v>8.5381600407699009E-17</v>
      </c>
      <c r="O2960" s="45">
        <f t="shared" si="1652"/>
        <v>59.04000000000363</v>
      </c>
      <c r="P2960">
        <f t="shared" si="1647"/>
        <v>1.2306192412800741E-18</v>
      </c>
      <c r="Q2960">
        <f t="shared" si="1653"/>
        <v>1.2529450069078135E-18</v>
      </c>
      <c r="R2960">
        <f t="shared" si="1653"/>
        <v>1.2756749316519957E-18</v>
      </c>
      <c r="S2960">
        <f t="shared" si="1653"/>
        <v>1.2988163154636225E-18</v>
      </c>
      <c r="T2960">
        <f t="shared" si="1653"/>
        <v>1.3223765898355938E-18</v>
      </c>
      <c r="U2960">
        <f t="shared" si="1654"/>
        <v>1.3463633201672093E-18</v>
      </c>
      <c r="V2960">
        <f t="shared" si="1654"/>
        <v>1.3707842081710292E-18</v>
      </c>
      <c r="W2960">
        <f t="shared" si="1654"/>
        <v>1.3956470943229603E-18</v>
      </c>
      <c r="X2960">
        <f t="shared" si="1654"/>
        <v>1.4209599603561313E-18</v>
      </c>
      <c r="Y2960">
        <f t="shared" si="1655"/>
        <v>1.4467309317995909E-18</v>
      </c>
      <c r="Z2960">
        <f t="shared" si="1655"/>
        <v>1.4729682805624838E-18</v>
      </c>
      <c r="AA2960">
        <f t="shared" si="1655"/>
        <v>1.4996804275644934E-18</v>
      </c>
      <c r="AB2960">
        <f t="shared" si="1655"/>
        <v>1.5268759454134825E-18</v>
      </c>
      <c r="AC2960">
        <f t="shared" si="1656"/>
        <v>1.5545635611311609E-18</v>
      </c>
      <c r="AD2960">
        <f t="shared" si="1656"/>
        <v>1.5827521589274639E-18</v>
      </c>
      <c r="AE2960">
        <f t="shared" si="1656"/>
        <v>1.6114507830248273E-18</v>
      </c>
      <c r="AF2960">
        <f t="shared" si="1656"/>
        <v>1.6406686405329483E-18</v>
      </c>
      <c r="AG2960">
        <f t="shared" si="1656"/>
        <v>1.6704151043750967E-18</v>
      </c>
      <c r="AH2960">
        <f t="shared" ref="AH2960:AL3023" si="1659">AG2959</f>
        <v>1.7006997162668566E-18</v>
      </c>
      <c r="AI2960">
        <f t="shared" si="1659"/>
        <v>1.7315321897482928E-18</v>
      </c>
      <c r="AJ2960" s="42">
        <f t="shared" si="1625"/>
        <v>1.7629224132703309E-18</v>
      </c>
      <c r="AK2960">
        <f t="shared" si="1624"/>
        <v>1.7948804533365288E-18</v>
      </c>
      <c r="AL2960">
        <f t="shared" si="1624"/>
        <v>1.8274165577011366E-18</v>
      </c>
      <c r="AM2960">
        <f t="shared" si="1624"/>
        <v>1.8605411586243475E-18</v>
      </c>
      <c r="AN2960">
        <f t="shared" si="1624"/>
        <v>1.8942648761859468E-18</v>
      </c>
      <c r="AO2960">
        <f t="shared" si="1635"/>
        <v>1.9285985216583559E-18</v>
      </c>
      <c r="AP2960">
        <f t="shared" si="1627"/>
        <v>1.9635531009399304E-18</v>
      </c>
      <c r="AQ2960">
        <f t="shared" si="1627"/>
        <v>1.9991398180499141E-18</v>
      </c>
      <c r="AR2960">
        <f t="shared" si="1627"/>
        <v>2.0353700786859271E-18</v>
      </c>
      <c r="AS2960">
        <f t="shared" si="1627"/>
        <v>2.0722554938451068E-18</v>
      </c>
      <c r="AT2960">
        <f t="shared" si="1627"/>
        <v>2.109807883510201E-18</v>
      </c>
      <c r="AU2960">
        <f t="shared" si="1657"/>
        <v>2.1480392804016359E-18</v>
      </c>
      <c r="AV2960">
        <f t="shared" si="1639"/>
        <v>2.1869619337966825E-18</v>
      </c>
      <c r="AW2960">
        <f t="shared" si="1639"/>
        <v>2.2265883134171014E-18</v>
      </c>
      <c r="AX2960">
        <f t="shared" si="1639"/>
        <v>2.2669311133863939E-18</v>
      </c>
      <c r="AY2960">
        <f t="shared" si="1628"/>
        <v>2.308003256257886E-18</v>
      </c>
      <c r="AZ2960">
        <f t="shared" si="1628"/>
        <v>2.3498178971148018E-18</v>
      </c>
      <c r="BA2960">
        <f t="shared" si="1628"/>
        <v>2.3923884277440157E-18</v>
      </c>
      <c r="BB2960">
        <f t="shared" si="1628"/>
        <v>2.4357284808842467E-18</v>
      </c>
      <c r="BC2960">
        <f t="shared" si="1628"/>
        <v>2.4798519345503729E-18</v>
      </c>
      <c r="BD2960">
        <f t="shared" si="1628"/>
        <v>2.5247729164353314E-18</v>
      </c>
      <c r="BE2960">
        <f t="shared" si="1634"/>
        <v>2.5705058083904513E-18</v>
      </c>
      <c r="BF2960">
        <f t="shared" si="1634"/>
        <v>2.6170652509862743E-18</v>
      </c>
      <c r="BG2960">
        <f t="shared" si="1634"/>
        <v>2.6644661481549717E-18</v>
      </c>
      <c r="BH2960">
        <f t="shared" si="1634"/>
        <v>2.7127236719155753E-18</v>
      </c>
      <c r="BI2960">
        <f t="shared" si="1634"/>
        <v>2.761853267184083E-18</v>
      </c>
      <c r="BJ2960">
        <f t="shared" si="1636"/>
        <v>2.8118706566695463E-18</v>
      </c>
      <c r="BK2960">
        <f t="shared" si="1636"/>
        <v>2.862791845857601E-18</v>
      </c>
      <c r="BL2960">
        <f t="shared" si="1636"/>
        <v>2.9146331280833242E-18</v>
      </c>
      <c r="BM2960">
        <f t="shared" si="1636"/>
        <v>2.9674110896949002E-18</v>
      </c>
      <c r="BN2960">
        <f t="shared" si="1637"/>
        <v>3.021142615309483E-18</v>
      </c>
      <c r="BO2960">
        <f t="shared" si="1637"/>
        <v>3.0758448931631958E-18</v>
      </c>
      <c r="BP2960">
        <f t="shared" si="1637"/>
        <v>3.1315354205569034E-18</v>
      </c>
      <c r="BQ2960">
        <f t="shared" si="1637"/>
        <v>3.1882320093991824E-18</v>
      </c>
      <c r="BR2960">
        <f t="shared" si="1638"/>
        <v>3.2459527918486006E-18</v>
      </c>
      <c r="BS2960">
        <f t="shared" si="1638"/>
        <v>3.3047162260570662E-18</v>
      </c>
      <c r="BT2960">
        <f t="shared" si="1638"/>
        <v>3.3645411020153849E-18</v>
      </c>
      <c r="BU2960">
        <f t="shared" si="1638"/>
        <v>3.4254465475039772E-18</v>
      </c>
      <c r="BV2960">
        <f t="shared" si="1642"/>
        <v>3.4874520341495479E-18</v>
      </c>
      <c r="BW2960">
        <f t="shared" si="1641"/>
        <v>3.5505773835903519E-18</v>
      </c>
      <c r="BX2960">
        <f t="shared" si="1641"/>
        <v>3.6148427737514707E-18</v>
      </c>
      <c r="BY2960">
        <f t="shared" si="1641"/>
        <v>3.6802687452325413E-18</v>
      </c>
      <c r="BZ2960">
        <f t="shared" si="1641"/>
        <v>3.7468762078095357E-18</v>
      </c>
      <c r="CA2960">
        <f t="shared" si="1644"/>
        <v>3.8146864470526497E-18</v>
      </c>
      <c r="CB2960">
        <f t="shared" si="1643"/>
        <v>3.8837211310630365E-18</v>
      </c>
      <c r="CC2960">
        <f t="shared" si="1643"/>
        <v>3.9540023173292181E-18</v>
      </c>
      <c r="CD2960">
        <f t="shared" si="1626"/>
        <v>4.0255524597066702E-18</v>
      </c>
      <c r="CE2960">
        <f t="shared" si="1626"/>
        <v>4.0983944155219604E-18</v>
      </c>
      <c r="CF2960">
        <f t="shared" si="1626"/>
        <v>4.1725514528037873E-18</v>
      </c>
      <c r="CG2960">
        <f t="shared" si="1626"/>
        <v>4.2480472576433208E-18</v>
      </c>
      <c r="CH2960">
        <f t="shared" si="1626"/>
        <v>4.3249059416862442E-18</v>
      </c>
      <c r="CI2960">
        <f t="shared" si="1626"/>
        <v>4.4031520497583716E-18</v>
      </c>
      <c r="CJ2960">
        <f t="shared" si="1640"/>
        <v>4.482810567627742E-18</v>
      </c>
      <c r="CK2960">
        <f t="shared" si="1631"/>
        <v>4.5639069299056669E-18</v>
      </c>
      <c r="CL2960">
        <f t="shared" si="1631"/>
        <v>4.646467028088353E-18</v>
      </c>
      <c r="CM2960">
        <f t="shared" si="1631"/>
        <v>4.7305172187426324E-18</v>
      </c>
      <c r="CN2960">
        <f t="shared" si="1631"/>
        <v>4.8160843318381056E-18</v>
      </c>
      <c r="CO2960">
        <f t="shared" si="1631"/>
        <v>4.9031956792275985E-18</v>
      </c>
      <c r="CP2960">
        <f t="shared" si="1648"/>
        <v>4.9918790632795913E-18</v>
      </c>
      <c r="CQ2960">
        <f t="shared" si="1645"/>
        <v>5.0821627856647689E-18</v>
      </c>
      <c r="CR2960">
        <f t="shared" si="1645"/>
        <v>5.1740756562993281E-18</v>
      </c>
      <c r="CS2960">
        <f t="shared" si="1645"/>
        <v>5.2676470024482134E-18</v>
      </c>
      <c r="CT2960">
        <f t="shared" si="1645"/>
        <v>5.3629066779910128E-18</v>
      </c>
      <c r="CU2960">
        <f t="shared" si="1645"/>
        <v>5.4598850728531382E-18</v>
      </c>
      <c r="CV2960">
        <f t="shared" si="1658"/>
        <v>5.558613122605572E-18</v>
      </c>
      <c r="CW2960">
        <f t="shared" si="1658"/>
        <v>5.6591223182361422E-18</v>
      </c>
      <c r="CX2960">
        <f t="shared" si="1646"/>
        <v>5.7614447160950781E-18</v>
      </c>
      <c r="CY2960">
        <f t="shared" si="1629"/>
        <v>5.8656129480182067E-18</v>
      </c>
      <c r="CZ2960">
        <f t="shared" si="1629"/>
        <v>5.9716602316312969E-18</v>
      </c>
      <c r="DA2960">
        <f t="shared" si="1629"/>
        <v>6.0796203808376927E-18</v>
      </c>
      <c r="DB2960">
        <f t="shared" si="1629"/>
        <v>6.1895278164938268E-18</v>
      </c>
      <c r="DC2960">
        <f t="shared" si="1630"/>
        <v>6.3014175772750711E-18</v>
      </c>
      <c r="DD2960">
        <f t="shared" si="1630"/>
        <v>6.4153253307354413E-18</v>
      </c>
      <c r="DE2960">
        <f t="shared" si="1630"/>
        <v>6.5312873845648783E-18</v>
      </c>
      <c r="DF2960">
        <f t="shared" si="1630"/>
        <v>6.6493406980477742E-18</v>
      </c>
      <c r="DG2960">
        <f t="shared" si="1633"/>
        <v>6.7695228937253426E-18</v>
      </c>
      <c r="DH2960">
        <f t="shared" si="1632"/>
        <v>6.8918722692666977E-18</v>
      </c>
      <c r="DI2960">
        <f t="shared" si="1632"/>
        <v>7.0164278095517836E-18</v>
      </c>
      <c r="DJ2960">
        <f t="shared" si="1632"/>
        <v>7.1432291989696286E-18</v>
      </c>
      <c r="DK2960" s="42">
        <f t="shared" si="1632"/>
        <v>7.272316833936278E-18</v>
      </c>
      <c r="DL2960" s="40">
        <f t="shared" si="1651"/>
        <v>2.3667526202816429E-16</v>
      </c>
    </row>
    <row r="2961" spans="13:116" x14ac:dyDescent="0.25">
      <c r="M2961" s="38"/>
      <c r="N2961" s="40">
        <f t="shared" si="1649"/>
        <v>8.3860159792112081E-17</v>
      </c>
      <c r="O2961" s="45">
        <f t="shared" si="1652"/>
        <v>59.060000000003633</v>
      </c>
      <c r="P2961">
        <f t="shared" si="1647"/>
        <v>1.2086904640368985E-18</v>
      </c>
      <c r="Q2961">
        <f t="shared" si="1653"/>
        <v>1.2306192412800741E-18</v>
      </c>
      <c r="R2961">
        <f t="shared" si="1653"/>
        <v>1.2529450069078135E-18</v>
      </c>
      <c r="S2961">
        <f t="shared" si="1653"/>
        <v>1.2756749316519957E-18</v>
      </c>
      <c r="T2961">
        <f t="shared" si="1653"/>
        <v>1.2988163154636225E-18</v>
      </c>
      <c r="U2961">
        <f t="shared" si="1654"/>
        <v>1.3223765898355938E-18</v>
      </c>
      <c r="V2961">
        <f t="shared" si="1654"/>
        <v>1.3463633201672093E-18</v>
      </c>
      <c r="W2961">
        <f t="shared" si="1654"/>
        <v>1.3707842081710292E-18</v>
      </c>
      <c r="X2961">
        <f t="shared" si="1654"/>
        <v>1.3956470943229603E-18</v>
      </c>
      <c r="Y2961">
        <f t="shared" si="1655"/>
        <v>1.4209599603561313E-18</v>
      </c>
      <c r="Z2961">
        <f t="shared" si="1655"/>
        <v>1.4467309317995909E-18</v>
      </c>
      <c r="AA2961">
        <f t="shared" si="1655"/>
        <v>1.4729682805624838E-18</v>
      </c>
      <c r="AB2961">
        <f t="shared" si="1655"/>
        <v>1.4996804275644934E-18</v>
      </c>
      <c r="AC2961">
        <f t="shared" si="1656"/>
        <v>1.5268759454134825E-18</v>
      </c>
      <c r="AD2961">
        <f t="shared" si="1656"/>
        <v>1.5545635611311609E-18</v>
      </c>
      <c r="AE2961">
        <f t="shared" si="1656"/>
        <v>1.5827521589274639E-18</v>
      </c>
      <c r="AF2961">
        <f t="shared" si="1656"/>
        <v>1.6114507830248273E-18</v>
      </c>
      <c r="AG2961">
        <f t="shared" ref="AG2961:AK3024" si="1660">AF2960</f>
        <v>1.6406686405329483E-18</v>
      </c>
      <c r="AH2961">
        <f t="shared" si="1659"/>
        <v>1.6704151043750967E-18</v>
      </c>
      <c r="AI2961">
        <f t="shared" si="1659"/>
        <v>1.7006997162668566E-18</v>
      </c>
      <c r="AJ2961" s="42">
        <f t="shared" si="1625"/>
        <v>1.7315321897482928E-18</v>
      </c>
      <c r="AK2961">
        <f t="shared" si="1625"/>
        <v>1.7629224132703309E-18</v>
      </c>
      <c r="AL2961">
        <f t="shared" si="1625"/>
        <v>1.7948804533365288E-18</v>
      </c>
      <c r="AM2961">
        <f t="shared" si="1625"/>
        <v>1.8274165577011366E-18</v>
      </c>
      <c r="AN2961">
        <f t="shared" si="1625"/>
        <v>1.8605411586243475E-18</v>
      </c>
      <c r="AO2961">
        <f t="shared" si="1635"/>
        <v>1.8942648761859468E-18</v>
      </c>
      <c r="AP2961">
        <f t="shared" si="1627"/>
        <v>1.9285985216583559E-18</v>
      </c>
      <c r="AQ2961">
        <f t="shared" si="1627"/>
        <v>1.9635531009399304E-18</v>
      </c>
      <c r="AR2961">
        <f t="shared" si="1627"/>
        <v>1.9991398180499141E-18</v>
      </c>
      <c r="AS2961">
        <f t="shared" si="1627"/>
        <v>2.0353700786859271E-18</v>
      </c>
      <c r="AT2961">
        <f t="shared" si="1627"/>
        <v>2.0722554938451068E-18</v>
      </c>
      <c r="AU2961">
        <f t="shared" si="1657"/>
        <v>2.109807883510201E-18</v>
      </c>
      <c r="AV2961">
        <f t="shared" si="1639"/>
        <v>2.1480392804016359E-18</v>
      </c>
      <c r="AW2961">
        <f t="shared" si="1639"/>
        <v>2.1869619337966825E-18</v>
      </c>
      <c r="AX2961">
        <f t="shared" si="1639"/>
        <v>2.2265883134171014E-18</v>
      </c>
      <c r="AY2961">
        <f t="shared" si="1628"/>
        <v>2.2669311133863939E-18</v>
      </c>
      <c r="AZ2961">
        <f t="shared" si="1628"/>
        <v>2.308003256257886E-18</v>
      </c>
      <c r="BA2961">
        <f t="shared" si="1628"/>
        <v>2.3498178971148018E-18</v>
      </c>
      <c r="BB2961">
        <f t="shared" si="1628"/>
        <v>2.3923884277440157E-18</v>
      </c>
      <c r="BC2961">
        <f t="shared" si="1628"/>
        <v>2.4357284808842467E-18</v>
      </c>
      <c r="BD2961">
        <f t="shared" si="1628"/>
        <v>2.4798519345503729E-18</v>
      </c>
      <c r="BE2961">
        <f t="shared" si="1634"/>
        <v>2.5247729164353314E-18</v>
      </c>
      <c r="BF2961">
        <f t="shared" si="1634"/>
        <v>2.5705058083904513E-18</v>
      </c>
      <c r="BG2961">
        <f t="shared" si="1634"/>
        <v>2.6170652509862743E-18</v>
      </c>
      <c r="BH2961">
        <f t="shared" si="1634"/>
        <v>2.6644661481549717E-18</v>
      </c>
      <c r="BI2961">
        <f t="shared" si="1634"/>
        <v>2.7127236719155753E-18</v>
      </c>
      <c r="BJ2961">
        <f t="shared" si="1636"/>
        <v>2.761853267184083E-18</v>
      </c>
      <c r="BK2961">
        <f t="shared" si="1636"/>
        <v>2.8118706566695463E-18</v>
      </c>
      <c r="BL2961">
        <f t="shared" si="1636"/>
        <v>2.862791845857601E-18</v>
      </c>
      <c r="BM2961">
        <f t="shared" si="1636"/>
        <v>2.9146331280833242E-18</v>
      </c>
      <c r="BN2961">
        <f t="shared" si="1637"/>
        <v>2.9674110896949002E-18</v>
      </c>
      <c r="BO2961">
        <f t="shared" si="1637"/>
        <v>3.021142615309483E-18</v>
      </c>
      <c r="BP2961">
        <f t="shared" si="1637"/>
        <v>3.0758448931631958E-18</v>
      </c>
      <c r="BQ2961">
        <f t="shared" si="1637"/>
        <v>3.1315354205569034E-18</v>
      </c>
      <c r="BR2961">
        <f t="shared" si="1638"/>
        <v>3.1882320093991824E-18</v>
      </c>
      <c r="BS2961">
        <f t="shared" si="1638"/>
        <v>3.2459527918486006E-18</v>
      </c>
      <c r="BT2961">
        <f t="shared" si="1638"/>
        <v>3.3047162260570662E-18</v>
      </c>
      <c r="BU2961">
        <f t="shared" si="1638"/>
        <v>3.3645411020153849E-18</v>
      </c>
      <c r="BV2961">
        <f t="shared" si="1642"/>
        <v>3.4254465475039772E-18</v>
      </c>
      <c r="BW2961">
        <f t="shared" si="1641"/>
        <v>3.4874520341495479E-18</v>
      </c>
      <c r="BX2961">
        <f t="shared" si="1641"/>
        <v>3.5505773835903519E-18</v>
      </c>
      <c r="BY2961">
        <f t="shared" si="1641"/>
        <v>3.6148427737514707E-18</v>
      </c>
      <c r="BZ2961">
        <f t="shared" si="1641"/>
        <v>3.6802687452325413E-18</v>
      </c>
      <c r="CA2961">
        <f t="shared" si="1644"/>
        <v>3.7468762078095357E-18</v>
      </c>
      <c r="CB2961">
        <f t="shared" si="1643"/>
        <v>3.8146864470526497E-18</v>
      </c>
      <c r="CC2961">
        <f t="shared" si="1643"/>
        <v>3.8837211310630365E-18</v>
      </c>
      <c r="CD2961">
        <f t="shared" si="1626"/>
        <v>3.9540023173292181E-18</v>
      </c>
      <c r="CE2961">
        <f t="shared" si="1626"/>
        <v>4.0255524597066702E-18</v>
      </c>
      <c r="CF2961">
        <f t="shared" si="1626"/>
        <v>4.0983944155219604E-18</v>
      </c>
      <c r="CG2961">
        <f t="shared" si="1626"/>
        <v>4.1725514528037873E-18</v>
      </c>
      <c r="CH2961">
        <f t="shared" si="1626"/>
        <v>4.2480472576433208E-18</v>
      </c>
      <c r="CI2961">
        <f t="shared" si="1626"/>
        <v>4.3249059416862442E-18</v>
      </c>
      <c r="CJ2961">
        <f t="shared" si="1640"/>
        <v>4.4031520497583716E-18</v>
      </c>
      <c r="CK2961">
        <f t="shared" si="1631"/>
        <v>4.482810567627742E-18</v>
      </c>
      <c r="CL2961">
        <f t="shared" si="1631"/>
        <v>4.5639069299056669E-18</v>
      </c>
      <c r="CM2961">
        <f t="shared" si="1631"/>
        <v>4.646467028088353E-18</v>
      </c>
      <c r="CN2961">
        <f t="shared" si="1631"/>
        <v>4.7305172187426324E-18</v>
      </c>
      <c r="CO2961">
        <f t="shared" si="1631"/>
        <v>4.8160843318381056E-18</v>
      </c>
      <c r="CP2961">
        <f t="shared" si="1648"/>
        <v>4.9031956792275985E-18</v>
      </c>
      <c r="CQ2961">
        <f t="shared" si="1645"/>
        <v>4.9918790632795913E-18</v>
      </c>
      <c r="CR2961">
        <f t="shared" si="1645"/>
        <v>5.0821627856647689E-18</v>
      </c>
      <c r="CS2961">
        <f t="shared" si="1645"/>
        <v>5.1740756562993281E-18</v>
      </c>
      <c r="CT2961">
        <f t="shared" si="1645"/>
        <v>5.2676470024482134E-18</v>
      </c>
      <c r="CU2961">
        <f t="shared" si="1645"/>
        <v>5.3629066779910128E-18</v>
      </c>
      <c r="CV2961">
        <f t="shared" si="1658"/>
        <v>5.4598850728531382E-18</v>
      </c>
      <c r="CW2961">
        <f t="shared" si="1658"/>
        <v>5.558613122605572E-18</v>
      </c>
      <c r="CX2961">
        <f t="shared" si="1646"/>
        <v>5.6591223182361422E-18</v>
      </c>
      <c r="CY2961">
        <f t="shared" si="1629"/>
        <v>5.7614447160950781E-18</v>
      </c>
      <c r="CZ2961">
        <f t="shared" si="1629"/>
        <v>5.8656129480182067E-18</v>
      </c>
      <c r="DA2961">
        <f t="shared" si="1629"/>
        <v>5.9716602316312969E-18</v>
      </c>
      <c r="DB2961">
        <f t="shared" si="1629"/>
        <v>6.0796203808376927E-18</v>
      </c>
      <c r="DC2961">
        <f t="shared" si="1630"/>
        <v>6.1895278164938268E-18</v>
      </c>
      <c r="DD2961">
        <f t="shared" si="1630"/>
        <v>6.3014175772750711E-18</v>
      </c>
      <c r="DE2961">
        <f t="shared" si="1630"/>
        <v>6.4153253307354413E-18</v>
      </c>
      <c r="DF2961">
        <f t="shared" si="1630"/>
        <v>6.5312873845648783E-18</v>
      </c>
      <c r="DG2961">
        <f t="shared" si="1633"/>
        <v>6.6493406980477742E-18</v>
      </c>
      <c r="DH2961">
        <f t="shared" si="1632"/>
        <v>6.7695228937253426E-18</v>
      </c>
      <c r="DI2961">
        <f t="shared" si="1632"/>
        <v>6.8918722692666977E-18</v>
      </c>
      <c r="DJ2961">
        <f t="shared" si="1632"/>
        <v>7.0164278095517836E-18</v>
      </c>
      <c r="DK2961" s="42">
        <f t="shared" si="1632"/>
        <v>7.1432291989696286E-18</v>
      </c>
      <c r="DL2961" s="40">
        <f t="shared" si="1651"/>
        <v>2.3246825708000659E-16</v>
      </c>
    </row>
    <row r="2962" spans="13:116" x14ac:dyDescent="0.25">
      <c r="M2962" s="38"/>
      <c r="N2962" s="40">
        <f t="shared" si="1649"/>
        <v>8.2365773924273861E-17</v>
      </c>
      <c r="O2962" s="45">
        <f t="shared" si="1652"/>
        <v>59.080000000003636</v>
      </c>
      <c r="P2962">
        <f t="shared" si="1647"/>
        <v>1.1871516313835237E-18</v>
      </c>
      <c r="Q2962">
        <f t="shared" si="1653"/>
        <v>1.2086904640368985E-18</v>
      </c>
      <c r="R2962">
        <f t="shared" si="1653"/>
        <v>1.2306192412800741E-18</v>
      </c>
      <c r="S2962">
        <f t="shared" si="1653"/>
        <v>1.2529450069078135E-18</v>
      </c>
      <c r="T2962">
        <f t="shared" si="1653"/>
        <v>1.2756749316519957E-18</v>
      </c>
      <c r="U2962">
        <f t="shared" si="1654"/>
        <v>1.2988163154636225E-18</v>
      </c>
      <c r="V2962">
        <f t="shared" si="1654"/>
        <v>1.3223765898355938E-18</v>
      </c>
      <c r="W2962">
        <f t="shared" si="1654"/>
        <v>1.3463633201672093E-18</v>
      </c>
      <c r="X2962">
        <f t="shared" si="1654"/>
        <v>1.3707842081710292E-18</v>
      </c>
      <c r="Y2962">
        <f t="shared" si="1655"/>
        <v>1.3956470943229603E-18</v>
      </c>
      <c r="Z2962">
        <f t="shared" si="1655"/>
        <v>1.4209599603561313E-18</v>
      </c>
      <c r="AA2962">
        <f t="shared" si="1655"/>
        <v>1.4467309317995909E-18</v>
      </c>
      <c r="AB2962">
        <f t="shared" si="1655"/>
        <v>1.4729682805624838E-18</v>
      </c>
      <c r="AC2962">
        <f t="shared" si="1656"/>
        <v>1.4996804275644934E-18</v>
      </c>
      <c r="AD2962">
        <f t="shared" si="1656"/>
        <v>1.5268759454134825E-18</v>
      </c>
      <c r="AE2962">
        <f t="shared" si="1656"/>
        <v>1.5545635611311609E-18</v>
      </c>
      <c r="AF2962">
        <f t="shared" si="1656"/>
        <v>1.5827521589274639E-18</v>
      </c>
      <c r="AG2962">
        <f t="shared" si="1660"/>
        <v>1.6114507830248273E-18</v>
      </c>
      <c r="AH2962">
        <f t="shared" si="1659"/>
        <v>1.6406686405329483E-18</v>
      </c>
      <c r="AI2962">
        <f t="shared" si="1659"/>
        <v>1.6704151043750967E-18</v>
      </c>
      <c r="AJ2962" s="42">
        <f t="shared" si="1625"/>
        <v>1.7006997162668566E-18</v>
      </c>
      <c r="AK2962">
        <f t="shared" si="1625"/>
        <v>1.7315321897482928E-18</v>
      </c>
      <c r="AL2962">
        <f t="shared" si="1625"/>
        <v>1.7629224132703309E-18</v>
      </c>
      <c r="AM2962">
        <f t="shared" si="1625"/>
        <v>1.7948804533365288E-18</v>
      </c>
      <c r="AN2962">
        <f t="shared" si="1625"/>
        <v>1.8274165577011366E-18</v>
      </c>
      <c r="AO2962">
        <f t="shared" si="1635"/>
        <v>1.8605411586243475E-18</v>
      </c>
      <c r="AP2962">
        <f t="shared" si="1627"/>
        <v>1.8942648761859468E-18</v>
      </c>
      <c r="AQ2962">
        <f t="shared" si="1627"/>
        <v>1.9285985216583559E-18</v>
      </c>
      <c r="AR2962">
        <f t="shared" si="1627"/>
        <v>1.9635531009399304E-18</v>
      </c>
      <c r="AS2962">
        <f t="shared" si="1627"/>
        <v>1.9991398180499141E-18</v>
      </c>
      <c r="AT2962">
        <f t="shared" si="1627"/>
        <v>2.0353700786859271E-18</v>
      </c>
      <c r="AU2962">
        <f t="shared" si="1657"/>
        <v>2.0722554938451068E-18</v>
      </c>
      <c r="AV2962">
        <f t="shared" si="1639"/>
        <v>2.109807883510201E-18</v>
      </c>
      <c r="AW2962">
        <f t="shared" si="1639"/>
        <v>2.1480392804016359E-18</v>
      </c>
      <c r="AX2962">
        <f t="shared" si="1639"/>
        <v>2.1869619337966825E-18</v>
      </c>
      <c r="AY2962">
        <f t="shared" si="1628"/>
        <v>2.2265883134171014E-18</v>
      </c>
      <c r="AZ2962">
        <f t="shared" si="1628"/>
        <v>2.2669311133863939E-18</v>
      </c>
      <c r="BA2962">
        <f t="shared" si="1628"/>
        <v>2.308003256257886E-18</v>
      </c>
      <c r="BB2962">
        <f t="shared" si="1628"/>
        <v>2.3498178971148018E-18</v>
      </c>
      <c r="BC2962">
        <f t="shared" si="1628"/>
        <v>2.3923884277440157E-18</v>
      </c>
      <c r="BD2962">
        <f t="shared" si="1628"/>
        <v>2.4357284808842467E-18</v>
      </c>
      <c r="BE2962">
        <f t="shared" si="1634"/>
        <v>2.4798519345503729E-18</v>
      </c>
      <c r="BF2962">
        <f t="shared" si="1634"/>
        <v>2.5247729164353314E-18</v>
      </c>
      <c r="BG2962">
        <f t="shared" si="1634"/>
        <v>2.5705058083904513E-18</v>
      </c>
      <c r="BH2962">
        <f t="shared" si="1634"/>
        <v>2.6170652509862743E-18</v>
      </c>
      <c r="BI2962">
        <f t="shared" si="1634"/>
        <v>2.6644661481549717E-18</v>
      </c>
      <c r="BJ2962">
        <f t="shared" si="1636"/>
        <v>2.7127236719155753E-18</v>
      </c>
      <c r="BK2962">
        <f t="shared" si="1636"/>
        <v>2.761853267184083E-18</v>
      </c>
      <c r="BL2962">
        <f t="shared" si="1636"/>
        <v>2.8118706566695463E-18</v>
      </c>
      <c r="BM2962">
        <f t="shared" si="1636"/>
        <v>2.862791845857601E-18</v>
      </c>
      <c r="BN2962">
        <f t="shared" si="1637"/>
        <v>2.9146331280833242E-18</v>
      </c>
      <c r="BO2962">
        <f t="shared" si="1637"/>
        <v>2.9674110896949002E-18</v>
      </c>
      <c r="BP2962">
        <f t="shared" si="1637"/>
        <v>3.021142615309483E-18</v>
      </c>
      <c r="BQ2962">
        <f t="shared" si="1637"/>
        <v>3.0758448931631958E-18</v>
      </c>
      <c r="BR2962">
        <f t="shared" si="1638"/>
        <v>3.1315354205569034E-18</v>
      </c>
      <c r="BS2962">
        <f t="shared" si="1638"/>
        <v>3.1882320093991824E-18</v>
      </c>
      <c r="BT2962">
        <f t="shared" si="1638"/>
        <v>3.2459527918486006E-18</v>
      </c>
      <c r="BU2962">
        <f t="shared" si="1638"/>
        <v>3.3047162260570662E-18</v>
      </c>
      <c r="BV2962">
        <f t="shared" si="1642"/>
        <v>3.3645411020153849E-18</v>
      </c>
      <c r="BW2962">
        <f t="shared" si="1641"/>
        <v>3.4254465475039772E-18</v>
      </c>
      <c r="BX2962">
        <f t="shared" si="1641"/>
        <v>3.4874520341495479E-18</v>
      </c>
      <c r="BY2962">
        <f t="shared" si="1641"/>
        <v>3.5505773835903519E-18</v>
      </c>
      <c r="BZ2962">
        <f t="shared" si="1641"/>
        <v>3.6148427737514707E-18</v>
      </c>
      <c r="CA2962">
        <f t="shared" si="1644"/>
        <v>3.6802687452325413E-18</v>
      </c>
      <c r="CB2962">
        <f t="shared" si="1643"/>
        <v>3.7468762078095357E-18</v>
      </c>
      <c r="CC2962">
        <f t="shared" si="1643"/>
        <v>3.8146864470526497E-18</v>
      </c>
      <c r="CD2962">
        <f t="shared" si="1626"/>
        <v>3.8837211310630365E-18</v>
      </c>
      <c r="CE2962">
        <f t="shared" si="1626"/>
        <v>3.9540023173292181E-18</v>
      </c>
      <c r="CF2962">
        <f t="shared" si="1626"/>
        <v>4.0255524597066702E-18</v>
      </c>
      <c r="CG2962">
        <f t="shared" si="1626"/>
        <v>4.0983944155219604E-18</v>
      </c>
      <c r="CH2962">
        <f t="shared" si="1626"/>
        <v>4.1725514528037873E-18</v>
      </c>
      <c r="CI2962">
        <f t="shared" si="1626"/>
        <v>4.2480472576433208E-18</v>
      </c>
      <c r="CJ2962">
        <f t="shared" si="1640"/>
        <v>4.3249059416862442E-18</v>
      </c>
      <c r="CK2962">
        <f t="shared" si="1631"/>
        <v>4.4031520497583716E-18</v>
      </c>
      <c r="CL2962">
        <f t="shared" si="1631"/>
        <v>4.482810567627742E-18</v>
      </c>
      <c r="CM2962">
        <f t="shared" si="1631"/>
        <v>4.5639069299056669E-18</v>
      </c>
      <c r="CN2962">
        <f t="shared" si="1631"/>
        <v>4.646467028088353E-18</v>
      </c>
      <c r="CO2962">
        <f t="shared" si="1631"/>
        <v>4.7305172187426324E-18</v>
      </c>
      <c r="CP2962">
        <f t="shared" si="1648"/>
        <v>4.8160843318381056E-18</v>
      </c>
      <c r="CQ2962">
        <f t="shared" si="1645"/>
        <v>4.9031956792275985E-18</v>
      </c>
      <c r="CR2962">
        <f t="shared" si="1645"/>
        <v>4.9918790632795913E-18</v>
      </c>
      <c r="CS2962">
        <f t="shared" si="1645"/>
        <v>5.0821627856647689E-18</v>
      </c>
      <c r="CT2962">
        <f t="shared" si="1645"/>
        <v>5.1740756562993281E-18</v>
      </c>
      <c r="CU2962">
        <f t="shared" si="1645"/>
        <v>5.2676470024482134E-18</v>
      </c>
      <c r="CV2962">
        <f t="shared" si="1658"/>
        <v>5.3629066779910128E-18</v>
      </c>
      <c r="CW2962">
        <f t="shared" si="1658"/>
        <v>5.4598850728531382E-18</v>
      </c>
      <c r="CX2962">
        <f t="shared" si="1646"/>
        <v>5.558613122605572E-18</v>
      </c>
      <c r="CY2962">
        <f t="shared" si="1629"/>
        <v>5.6591223182361422E-18</v>
      </c>
      <c r="CZ2962">
        <f t="shared" si="1629"/>
        <v>5.7614447160950781E-18</v>
      </c>
      <c r="DA2962">
        <f t="shared" si="1629"/>
        <v>5.8656129480182067E-18</v>
      </c>
      <c r="DB2962">
        <f t="shared" si="1629"/>
        <v>5.9716602316312969E-18</v>
      </c>
      <c r="DC2962">
        <f t="shared" si="1630"/>
        <v>6.0796203808376927E-18</v>
      </c>
      <c r="DD2962">
        <f t="shared" si="1630"/>
        <v>6.1895278164938268E-18</v>
      </c>
      <c r="DE2962">
        <f t="shared" si="1630"/>
        <v>6.3014175772750711E-18</v>
      </c>
      <c r="DF2962">
        <f t="shared" si="1630"/>
        <v>6.4153253307354413E-18</v>
      </c>
      <c r="DG2962">
        <f t="shared" si="1633"/>
        <v>6.5312873845648783E-18</v>
      </c>
      <c r="DH2962">
        <f t="shared" si="1632"/>
        <v>6.6493406980477742E-18</v>
      </c>
      <c r="DI2962">
        <f t="shared" si="1632"/>
        <v>6.7695228937253426E-18</v>
      </c>
      <c r="DJ2962">
        <f t="shared" si="1632"/>
        <v>6.8918722692666977E-18</v>
      </c>
      <c r="DK2962" s="42">
        <f t="shared" si="1632"/>
        <v>7.0164278095517836E-18</v>
      </c>
      <c r="DL2962" s="40">
        <f t="shared" si="1651"/>
        <v>2.2833587057234948E-16</v>
      </c>
    </row>
    <row r="2963" spans="13:116" x14ac:dyDescent="0.25">
      <c r="M2963" s="38"/>
      <c r="N2963" s="40">
        <f t="shared" si="1649"/>
        <v>8.0897962750115095E-17</v>
      </c>
      <c r="O2963" s="45">
        <f t="shared" si="1652"/>
        <v>59.100000000003639</v>
      </c>
      <c r="P2963">
        <f t="shared" si="1647"/>
        <v>1.1659958242206167E-18</v>
      </c>
      <c r="Q2963">
        <f t="shared" si="1653"/>
        <v>1.1871516313835237E-18</v>
      </c>
      <c r="R2963">
        <f t="shared" si="1653"/>
        <v>1.2086904640368985E-18</v>
      </c>
      <c r="S2963">
        <f t="shared" si="1653"/>
        <v>1.2306192412800741E-18</v>
      </c>
      <c r="T2963">
        <f t="shared" si="1653"/>
        <v>1.2529450069078135E-18</v>
      </c>
      <c r="U2963">
        <f t="shared" si="1654"/>
        <v>1.2756749316519957E-18</v>
      </c>
      <c r="V2963">
        <f t="shared" si="1654"/>
        <v>1.2988163154636225E-18</v>
      </c>
      <c r="W2963">
        <f t="shared" si="1654"/>
        <v>1.3223765898355938E-18</v>
      </c>
      <c r="X2963">
        <f t="shared" si="1654"/>
        <v>1.3463633201672093E-18</v>
      </c>
      <c r="Y2963">
        <f t="shared" si="1655"/>
        <v>1.3707842081710292E-18</v>
      </c>
      <c r="Z2963">
        <f t="shared" si="1655"/>
        <v>1.3956470943229603E-18</v>
      </c>
      <c r="AA2963">
        <f t="shared" si="1655"/>
        <v>1.4209599603561313E-18</v>
      </c>
      <c r="AB2963">
        <f t="shared" si="1655"/>
        <v>1.4467309317995909E-18</v>
      </c>
      <c r="AC2963">
        <f t="shared" si="1656"/>
        <v>1.4729682805624838E-18</v>
      </c>
      <c r="AD2963">
        <f t="shared" si="1656"/>
        <v>1.4996804275644934E-18</v>
      </c>
      <c r="AE2963">
        <f t="shared" si="1656"/>
        <v>1.5268759454134825E-18</v>
      </c>
      <c r="AF2963">
        <f t="shared" si="1656"/>
        <v>1.5545635611311609E-18</v>
      </c>
      <c r="AG2963">
        <f t="shared" si="1660"/>
        <v>1.5827521589274639E-18</v>
      </c>
      <c r="AH2963">
        <f t="shared" si="1659"/>
        <v>1.6114507830248273E-18</v>
      </c>
      <c r="AI2963">
        <f t="shared" si="1659"/>
        <v>1.6406686405329483E-18</v>
      </c>
      <c r="AJ2963" s="42">
        <f t="shared" si="1659"/>
        <v>1.6704151043750967E-18</v>
      </c>
      <c r="AK2963">
        <f t="shared" si="1659"/>
        <v>1.7006997162668566E-18</v>
      </c>
      <c r="AL2963">
        <f t="shared" si="1659"/>
        <v>1.7315321897482928E-18</v>
      </c>
      <c r="AM2963">
        <f t="shared" ref="AM2963:AR3026" si="1661">AL2962</f>
        <v>1.7629224132703309E-18</v>
      </c>
      <c r="AN2963">
        <f t="shared" si="1661"/>
        <v>1.7948804533365288E-18</v>
      </c>
      <c r="AO2963">
        <f t="shared" si="1635"/>
        <v>1.8274165577011366E-18</v>
      </c>
      <c r="AP2963">
        <f t="shared" si="1627"/>
        <v>1.8605411586243475E-18</v>
      </c>
      <c r="AQ2963">
        <f t="shared" si="1627"/>
        <v>1.8942648761859468E-18</v>
      </c>
      <c r="AR2963">
        <f t="shared" si="1627"/>
        <v>1.9285985216583559E-18</v>
      </c>
      <c r="AS2963">
        <f t="shared" si="1627"/>
        <v>1.9635531009399304E-18</v>
      </c>
      <c r="AT2963">
        <f t="shared" si="1627"/>
        <v>1.9991398180499141E-18</v>
      </c>
      <c r="AU2963">
        <f t="shared" si="1657"/>
        <v>2.0353700786859271E-18</v>
      </c>
      <c r="AV2963">
        <f t="shared" si="1639"/>
        <v>2.0722554938451068E-18</v>
      </c>
      <c r="AW2963">
        <f t="shared" si="1639"/>
        <v>2.109807883510201E-18</v>
      </c>
      <c r="AX2963">
        <f t="shared" si="1639"/>
        <v>2.1480392804016359E-18</v>
      </c>
      <c r="AY2963">
        <f t="shared" si="1628"/>
        <v>2.1869619337966825E-18</v>
      </c>
      <c r="AZ2963">
        <f t="shared" si="1628"/>
        <v>2.2265883134171014E-18</v>
      </c>
      <c r="BA2963">
        <f t="shared" si="1628"/>
        <v>2.2669311133863939E-18</v>
      </c>
      <c r="BB2963">
        <f t="shared" si="1628"/>
        <v>2.308003256257886E-18</v>
      </c>
      <c r="BC2963">
        <f t="shared" si="1628"/>
        <v>2.3498178971148018E-18</v>
      </c>
      <c r="BD2963">
        <f t="shared" si="1628"/>
        <v>2.3923884277440157E-18</v>
      </c>
      <c r="BE2963">
        <f t="shared" si="1634"/>
        <v>2.4357284808842467E-18</v>
      </c>
      <c r="BF2963">
        <f t="shared" si="1634"/>
        <v>2.4798519345503729E-18</v>
      </c>
      <c r="BG2963">
        <f t="shared" si="1634"/>
        <v>2.5247729164353314E-18</v>
      </c>
      <c r="BH2963">
        <f t="shared" si="1634"/>
        <v>2.5705058083904513E-18</v>
      </c>
      <c r="BI2963">
        <f t="shared" si="1634"/>
        <v>2.6170652509862743E-18</v>
      </c>
      <c r="BJ2963">
        <f t="shared" si="1636"/>
        <v>2.6644661481549717E-18</v>
      </c>
      <c r="BK2963">
        <f t="shared" si="1636"/>
        <v>2.7127236719155753E-18</v>
      </c>
      <c r="BL2963">
        <f t="shared" si="1636"/>
        <v>2.761853267184083E-18</v>
      </c>
      <c r="BM2963">
        <f t="shared" si="1636"/>
        <v>2.8118706566695463E-18</v>
      </c>
      <c r="BN2963">
        <f t="shared" si="1637"/>
        <v>2.862791845857601E-18</v>
      </c>
      <c r="BO2963">
        <f t="shared" si="1637"/>
        <v>2.9146331280833242E-18</v>
      </c>
      <c r="BP2963">
        <f t="shared" si="1637"/>
        <v>2.9674110896949002E-18</v>
      </c>
      <c r="BQ2963">
        <f t="shared" si="1637"/>
        <v>3.021142615309483E-18</v>
      </c>
      <c r="BR2963">
        <f t="shared" si="1638"/>
        <v>3.0758448931631958E-18</v>
      </c>
      <c r="BS2963">
        <f t="shared" si="1638"/>
        <v>3.1315354205569034E-18</v>
      </c>
      <c r="BT2963">
        <f t="shared" si="1638"/>
        <v>3.1882320093991824E-18</v>
      </c>
      <c r="BU2963">
        <f t="shared" si="1638"/>
        <v>3.2459527918486006E-18</v>
      </c>
      <c r="BV2963">
        <f t="shared" si="1642"/>
        <v>3.3047162260570662E-18</v>
      </c>
      <c r="BW2963">
        <f t="shared" si="1641"/>
        <v>3.3645411020153849E-18</v>
      </c>
      <c r="BX2963">
        <f t="shared" si="1641"/>
        <v>3.4254465475039772E-18</v>
      </c>
      <c r="BY2963">
        <f t="shared" si="1641"/>
        <v>3.4874520341495479E-18</v>
      </c>
      <c r="BZ2963">
        <f t="shared" si="1641"/>
        <v>3.5505773835903519E-18</v>
      </c>
      <c r="CA2963">
        <f t="shared" si="1644"/>
        <v>3.6148427737514707E-18</v>
      </c>
      <c r="CB2963">
        <f t="shared" si="1643"/>
        <v>3.6802687452325413E-18</v>
      </c>
      <c r="CC2963">
        <f t="shared" si="1643"/>
        <v>3.7468762078095357E-18</v>
      </c>
      <c r="CD2963">
        <f t="shared" si="1643"/>
        <v>3.8146864470526497E-18</v>
      </c>
      <c r="CE2963">
        <f t="shared" si="1643"/>
        <v>3.8837211310630365E-18</v>
      </c>
      <c r="CF2963">
        <f t="shared" si="1643"/>
        <v>3.9540023173292181E-18</v>
      </c>
      <c r="CG2963">
        <f t="shared" si="1643"/>
        <v>4.0255524597066702E-18</v>
      </c>
      <c r="CH2963">
        <f t="shared" ref="CH2963:CN3026" si="1662">CG2962</f>
        <v>4.0983944155219604E-18</v>
      </c>
      <c r="CI2963">
        <f t="shared" si="1662"/>
        <v>4.1725514528037873E-18</v>
      </c>
      <c r="CJ2963">
        <f t="shared" si="1640"/>
        <v>4.2480472576433208E-18</v>
      </c>
      <c r="CK2963">
        <f t="shared" si="1631"/>
        <v>4.3249059416862442E-18</v>
      </c>
      <c r="CL2963">
        <f t="shared" si="1631"/>
        <v>4.4031520497583716E-18</v>
      </c>
      <c r="CM2963">
        <f t="shared" si="1631"/>
        <v>4.482810567627742E-18</v>
      </c>
      <c r="CN2963">
        <f t="shared" si="1631"/>
        <v>4.5639069299056669E-18</v>
      </c>
      <c r="CO2963">
        <f t="shared" si="1631"/>
        <v>4.646467028088353E-18</v>
      </c>
      <c r="CP2963">
        <f t="shared" si="1648"/>
        <v>4.7305172187426324E-18</v>
      </c>
      <c r="CQ2963">
        <f t="shared" si="1645"/>
        <v>4.8160843318381056E-18</v>
      </c>
      <c r="CR2963">
        <f t="shared" si="1645"/>
        <v>4.9031956792275985E-18</v>
      </c>
      <c r="CS2963">
        <f t="shared" si="1645"/>
        <v>4.9918790632795913E-18</v>
      </c>
      <c r="CT2963">
        <f t="shared" si="1645"/>
        <v>5.0821627856647689E-18</v>
      </c>
      <c r="CU2963">
        <f t="shared" si="1645"/>
        <v>5.1740756562993281E-18</v>
      </c>
      <c r="CV2963">
        <f t="shared" si="1658"/>
        <v>5.2676470024482134E-18</v>
      </c>
      <c r="CW2963">
        <f t="shared" si="1658"/>
        <v>5.3629066779910128E-18</v>
      </c>
      <c r="CX2963">
        <f t="shared" si="1646"/>
        <v>5.4598850728531382E-18</v>
      </c>
      <c r="CY2963">
        <f t="shared" si="1629"/>
        <v>5.558613122605572E-18</v>
      </c>
      <c r="CZ2963">
        <f t="shared" si="1629"/>
        <v>5.6591223182361422E-18</v>
      </c>
      <c r="DA2963">
        <f t="shared" si="1629"/>
        <v>5.7614447160950781E-18</v>
      </c>
      <c r="DB2963">
        <f t="shared" si="1629"/>
        <v>5.8656129480182067E-18</v>
      </c>
      <c r="DC2963">
        <f t="shared" si="1630"/>
        <v>5.9716602316312969E-18</v>
      </c>
      <c r="DD2963">
        <f t="shared" si="1630"/>
        <v>6.0796203808376927E-18</v>
      </c>
      <c r="DE2963">
        <f t="shared" si="1630"/>
        <v>6.1895278164938268E-18</v>
      </c>
      <c r="DF2963">
        <f t="shared" si="1630"/>
        <v>6.3014175772750711E-18</v>
      </c>
      <c r="DG2963">
        <f t="shared" si="1633"/>
        <v>6.4153253307354413E-18</v>
      </c>
      <c r="DH2963">
        <f t="shared" si="1632"/>
        <v>6.5312873845648783E-18</v>
      </c>
      <c r="DI2963">
        <f t="shared" si="1632"/>
        <v>6.6493406980477742E-18</v>
      </c>
      <c r="DJ2963">
        <f t="shared" si="1632"/>
        <v>6.7695228937253426E-18</v>
      </c>
      <c r="DK2963" s="42">
        <f t="shared" si="1632"/>
        <v>6.8918722692666977E-18</v>
      </c>
      <c r="DL2963" s="40">
        <f t="shared" si="1651"/>
        <v>2.2427678203197874E-16</v>
      </c>
    </row>
    <row r="2964" spans="13:116" x14ac:dyDescent="0.25">
      <c r="M2964" s="38"/>
      <c r="N2964" s="40">
        <f t="shared" si="1649"/>
        <v>7.9456254714268772E-17</v>
      </c>
      <c r="O2964" s="45">
        <f t="shared" si="1652"/>
        <v>59.120000000003643</v>
      </c>
      <c r="P2964">
        <f t="shared" si="1647"/>
        <v>1.1452162459420556E-18</v>
      </c>
      <c r="Q2964">
        <f t="shared" si="1653"/>
        <v>1.1659958242206167E-18</v>
      </c>
      <c r="R2964">
        <f t="shared" si="1653"/>
        <v>1.1871516313835237E-18</v>
      </c>
      <c r="S2964">
        <f t="shared" si="1653"/>
        <v>1.2086904640368985E-18</v>
      </c>
      <c r="T2964">
        <f t="shared" si="1653"/>
        <v>1.2306192412800741E-18</v>
      </c>
      <c r="U2964">
        <f t="shared" si="1654"/>
        <v>1.2529450069078135E-18</v>
      </c>
      <c r="V2964">
        <f t="shared" si="1654"/>
        <v>1.2756749316519957E-18</v>
      </c>
      <c r="W2964">
        <f t="shared" si="1654"/>
        <v>1.2988163154636225E-18</v>
      </c>
      <c r="X2964">
        <f t="shared" si="1654"/>
        <v>1.3223765898355938E-18</v>
      </c>
      <c r="Y2964">
        <f t="shared" si="1655"/>
        <v>1.3463633201672093E-18</v>
      </c>
      <c r="Z2964">
        <f t="shared" si="1655"/>
        <v>1.3707842081710292E-18</v>
      </c>
      <c r="AA2964">
        <f t="shared" si="1655"/>
        <v>1.3956470943229603E-18</v>
      </c>
      <c r="AB2964">
        <f t="shared" si="1655"/>
        <v>1.4209599603561313E-18</v>
      </c>
      <c r="AC2964">
        <f t="shared" si="1656"/>
        <v>1.4467309317995909E-18</v>
      </c>
      <c r="AD2964">
        <f t="shared" si="1656"/>
        <v>1.4729682805624838E-18</v>
      </c>
      <c r="AE2964">
        <f t="shared" si="1656"/>
        <v>1.4996804275644934E-18</v>
      </c>
      <c r="AF2964">
        <f t="shared" si="1656"/>
        <v>1.5268759454134825E-18</v>
      </c>
      <c r="AG2964">
        <f t="shared" si="1660"/>
        <v>1.5545635611311609E-18</v>
      </c>
      <c r="AH2964">
        <f t="shared" si="1659"/>
        <v>1.5827521589274639E-18</v>
      </c>
      <c r="AI2964">
        <f t="shared" si="1659"/>
        <v>1.6114507830248273E-18</v>
      </c>
      <c r="AJ2964" s="42">
        <f t="shared" si="1659"/>
        <v>1.6406686405329483E-18</v>
      </c>
      <c r="AK2964">
        <f t="shared" si="1659"/>
        <v>1.6704151043750967E-18</v>
      </c>
      <c r="AL2964">
        <f t="shared" si="1659"/>
        <v>1.7006997162668566E-18</v>
      </c>
      <c r="AM2964">
        <f t="shared" si="1661"/>
        <v>1.7315321897482928E-18</v>
      </c>
      <c r="AN2964">
        <f t="shared" si="1661"/>
        <v>1.7629224132703309E-18</v>
      </c>
      <c r="AO2964">
        <f t="shared" si="1635"/>
        <v>1.7948804533365288E-18</v>
      </c>
      <c r="AP2964">
        <f t="shared" si="1627"/>
        <v>1.8274165577011366E-18</v>
      </c>
      <c r="AQ2964">
        <f t="shared" si="1627"/>
        <v>1.8605411586243475E-18</v>
      </c>
      <c r="AR2964">
        <f t="shared" si="1627"/>
        <v>1.8942648761859468E-18</v>
      </c>
      <c r="AS2964">
        <f t="shared" si="1627"/>
        <v>1.9285985216583559E-18</v>
      </c>
      <c r="AT2964">
        <f t="shared" si="1627"/>
        <v>1.9635531009399304E-18</v>
      </c>
      <c r="AU2964">
        <f t="shared" si="1657"/>
        <v>1.9991398180499141E-18</v>
      </c>
      <c r="AV2964">
        <f t="shared" si="1639"/>
        <v>2.0353700786859271E-18</v>
      </c>
      <c r="AW2964">
        <f t="shared" si="1639"/>
        <v>2.0722554938451068E-18</v>
      </c>
      <c r="AX2964">
        <f t="shared" si="1639"/>
        <v>2.109807883510201E-18</v>
      </c>
      <c r="AY2964">
        <f t="shared" si="1628"/>
        <v>2.1480392804016359E-18</v>
      </c>
      <c r="AZ2964">
        <f t="shared" si="1628"/>
        <v>2.1869619337966825E-18</v>
      </c>
      <c r="BA2964">
        <f t="shared" si="1628"/>
        <v>2.2265883134171014E-18</v>
      </c>
      <c r="BB2964">
        <f t="shared" si="1628"/>
        <v>2.2669311133863939E-18</v>
      </c>
      <c r="BC2964">
        <f t="shared" si="1628"/>
        <v>2.308003256257886E-18</v>
      </c>
      <c r="BD2964">
        <f t="shared" si="1628"/>
        <v>2.3498178971148018E-18</v>
      </c>
      <c r="BE2964">
        <f t="shared" si="1634"/>
        <v>2.3923884277440157E-18</v>
      </c>
      <c r="BF2964">
        <f t="shared" si="1634"/>
        <v>2.4357284808842467E-18</v>
      </c>
      <c r="BG2964">
        <f t="shared" si="1634"/>
        <v>2.4798519345503729E-18</v>
      </c>
      <c r="BH2964">
        <f t="shared" si="1634"/>
        <v>2.5247729164353314E-18</v>
      </c>
      <c r="BI2964">
        <f t="shared" si="1634"/>
        <v>2.5705058083904513E-18</v>
      </c>
      <c r="BJ2964">
        <f t="shared" si="1636"/>
        <v>2.6170652509862743E-18</v>
      </c>
      <c r="BK2964">
        <f t="shared" si="1636"/>
        <v>2.6644661481549717E-18</v>
      </c>
      <c r="BL2964">
        <f t="shared" si="1636"/>
        <v>2.7127236719155753E-18</v>
      </c>
      <c r="BM2964">
        <f t="shared" si="1636"/>
        <v>2.761853267184083E-18</v>
      </c>
      <c r="BN2964">
        <f t="shared" si="1637"/>
        <v>2.8118706566695463E-18</v>
      </c>
      <c r="BO2964">
        <f t="shared" si="1637"/>
        <v>2.862791845857601E-18</v>
      </c>
      <c r="BP2964">
        <f t="shared" si="1637"/>
        <v>2.9146331280833242E-18</v>
      </c>
      <c r="BQ2964">
        <f t="shared" si="1637"/>
        <v>2.9674110896949002E-18</v>
      </c>
      <c r="BR2964">
        <f t="shared" si="1638"/>
        <v>3.021142615309483E-18</v>
      </c>
      <c r="BS2964">
        <f t="shared" si="1638"/>
        <v>3.0758448931631958E-18</v>
      </c>
      <c r="BT2964">
        <f t="shared" si="1638"/>
        <v>3.1315354205569034E-18</v>
      </c>
      <c r="BU2964">
        <f t="shared" si="1638"/>
        <v>3.1882320093991824E-18</v>
      </c>
      <c r="BV2964">
        <f t="shared" si="1642"/>
        <v>3.2459527918486006E-18</v>
      </c>
      <c r="BW2964">
        <f t="shared" si="1641"/>
        <v>3.3047162260570662E-18</v>
      </c>
      <c r="BX2964">
        <f t="shared" si="1641"/>
        <v>3.3645411020153849E-18</v>
      </c>
      <c r="BY2964">
        <f t="shared" si="1641"/>
        <v>3.4254465475039772E-18</v>
      </c>
      <c r="BZ2964">
        <f t="shared" si="1641"/>
        <v>3.4874520341495479E-18</v>
      </c>
      <c r="CA2964">
        <f t="shared" si="1644"/>
        <v>3.5505773835903519E-18</v>
      </c>
      <c r="CB2964">
        <f t="shared" si="1643"/>
        <v>3.6148427737514707E-18</v>
      </c>
      <c r="CC2964">
        <f t="shared" si="1643"/>
        <v>3.6802687452325413E-18</v>
      </c>
      <c r="CD2964">
        <f t="shared" si="1643"/>
        <v>3.7468762078095357E-18</v>
      </c>
      <c r="CE2964">
        <f t="shared" si="1643"/>
        <v>3.8146864470526497E-18</v>
      </c>
      <c r="CF2964">
        <f t="shared" si="1643"/>
        <v>3.8837211310630365E-18</v>
      </c>
      <c r="CG2964">
        <f t="shared" si="1643"/>
        <v>3.9540023173292181E-18</v>
      </c>
      <c r="CH2964">
        <f t="shared" si="1662"/>
        <v>4.0255524597066702E-18</v>
      </c>
      <c r="CI2964">
        <f t="shared" si="1662"/>
        <v>4.0983944155219604E-18</v>
      </c>
      <c r="CJ2964">
        <f t="shared" si="1640"/>
        <v>4.1725514528037873E-18</v>
      </c>
      <c r="CK2964">
        <f t="shared" si="1631"/>
        <v>4.2480472576433208E-18</v>
      </c>
      <c r="CL2964">
        <f t="shared" si="1631"/>
        <v>4.3249059416862442E-18</v>
      </c>
      <c r="CM2964">
        <f t="shared" si="1631"/>
        <v>4.4031520497583716E-18</v>
      </c>
      <c r="CN2964">
        <f t="shared" si="1631"/>
        <v>4.482810567627742E-18</v>
      </c>
      <c r="CO2964">
        <f t="shared" si="1631"/>
        <v>4.5639069299056669E-18</v>
      </c>
      <c r="CP2964">
        <f t="shared" si="1648"/>
        <v>4.646467028088353E-18</v>
      </c>
      <c r="CQ2964">
        <f t="shared" si="1645"/>
        <v>4.7305172187426324E-18</v>
      </c>
      <c r="CR2964">
        <f t="shared" si="1645"/>
        <v>4.8160843318381056E-18</v>
      </c>
      <c r="CS2964">
        <f t="shared" si="1645"/>
        <v>4.9031956792275985E-18</v>
      </c>
      <c r="CT2964">
        <f t="shared" si="1645"/>
        <v>4.9918790632795913E-18</v>
      </c>
      <c r="CU2964">
        <f t="shared" si="1645"/>
        <v>5.0821627856647689E-18</v>
      </c>
      <c r="CV2964">
        <f t="shared" si="1658"/>
        <v>5.1740756562993281E-18</v>
      </c>
      <c r="CW2964">
        <f t="shared" si="1658"/>
        <v>5.2676470024482134E-18</v>
      </c>
      <c r="CX2964">
        <f t="shared" si="1646"/>
        <v>5.3629066779910128E-18</v>
      </c>
      <c r="CY2964">
        <f t="shared" si="1629"/>
        <v>5.4598850728531382E-18</v>
      </c>
      <c r="CZ2964">
        <f t="shared" si="1629"/>
        <v>5.558613122605572E-18</v>
      </c>
      <c r="DA2964">
        <f t="shared" si="1629"/>
        <v>5.6591223182361422E-18</v>
      </c>
      <c r="DB2964">
        <f t="shared" si="1629"/>
        <v>5.7614447160950781E-18</v>
      </c>
      <c r="DC2964">
        <f t="shared" si="1630"/>
        <v>5.8656129480182067E-18</v>
      </c>
      <c r="DD2964">
        <f t="shared" si="1630"/>
        <v>5.9716602316312969E-18</v>
      </c>
      <c r="DE2964">
        <f t="shared" si="1630"/>
        <v>6.0796203808376927E-18</v>
      </c>
      <c r="DF2964">
        <f t="shared" si="1630"/>
        <v>6.1895278164938268E-18</v>
      </c>
      <c r="DG2964">
        <f t="shared" si="1633"/>
        <v>6.3014175772750711E-18</v>
      </c>
      <c r="DH2964">
        <f t="shared" si="1632"/>
        <v>6.4153253307354413E-18</v>
      </c>
      <c r="DI2964">
        <f t="shared" si="1632"/>
        <v>6.5312873845648783E-18</v>
      </c>
      <c r="DJ2964">
        <f t="shared" si="1632"/>
        <v>6.6493406980477742E-18</v>
      </c>
      <c r="DK2964" s="42">
        <f t="shared" si="1632"/>
        <v>6.7695228937253426E-18</v>
      </c>
      <c r="DL2964" s="40">
        <f t="shared" si="1651"/>
        <v>2.2028969429756614E-16</v>
      </c>
    </row>
    <row r="2965" spans="13:116" x14ac:dyDescent="0.25">
      <c r="M2965" s="38"/>
      <c r="N2965" s="40">
        <f t="shared" si="1649"/>
        <v>7.804018660996635E-17</v>
      </c>
      <c r="O2965" s="45">
        <f t="shared" si="1652"/>
        <v>59.140000000003646</v>
      </c>
      <c r="P2965">
        <f t="shared" si="1647"/>
        <v>1.1248062202714615E-18</v>
      </c>
      <c r="Q2965">
        <f t="shared" si="1653"/>
        <v>1.1452162459420556E-18</v>
      </c>
      <c r="R2965">
        <f t="shared" si="1653"/>
        <v>1.1659958242206167E-18</v>
      </c>
      <c r="S2965">
        <f t="shared" si="1653"/>
        <v>1.1871516313835237E-18</v>
      </c>
      <c r="T2965">
        <f t="shared" si="1653"/>
        <v>1.2086904640368985E-18</v>
      </c>
      <c r="U2965">
        <f t="shared" si="1654"/>
        <v>1.2306192412800741E-18</v>
      </c>
      <c r="V2965">
        <f t="shared" si="1654"/>
        <v>1.2529450069078135E-18</v>
      </c>
      <c r="W2965">
        <f t="shared" si="1654"/>
        <v>1.2756749316519957E-18</v>
      </c>
      <c r="X2965">
        <f t="shared" si="1654"/>
        <v>1.2988163154636225E-18</v>
      </c>
      <c r="Y2965">
        <f t="shared" si="1655"/>
        <v>1.3223765898355938E-18</v>
      </c>
      <c r="Z2965">
        <f t="shared" si="1655"/>
        <v>1.3463633201672093E-18</v>
      </c>
      <c r="AA2965">
        <f t="shared" si="1655"/>
        <v>1.3707842081710292E-18</v>
      </c>
      <c r="AB2965">
        <f t="shared" si="1655"/>
        <v>1.3956470943229603E-18</v>
      </c>
      <c r="AC2965">
        <f t="shared" si="1656"/>
        <v>1.4209599603561313E-18</v>
      </c>
      <c r="AD2965">
        <f t="shared" si="1656"/>
        <v>1.4467309317995909E-18</v>
      </c>
      <c r="AE2965">
        <f t="shared" si="1656"/>
        <v>1.4729682805624838E-18</v>
      </c>
      <c r="AF2965">
        <f t="shared" si="1656"/>
        <v>1.4996804275644934E-18</v>
      </c>
      <c r="AG2965">
        <f t="shared" si="1660"/>
        <v>1.5268759454134825E-18</v>
      </c>
      <c r="AH2965">
        <f t="shared" si="1659"/>
        <v>1.5545635611311609E-18</v>
      </c>
      <c r="AI2965">
        <f t="shared" si="1659"/>
        <v>1.5827521589274639E-18</v>
      </c>
      <c r="AJ2965" s="42">
        <f t="shared" si="1659"/>
        <v>1.6114507830248273E-18</v>
      </c>
      <c r="AK2965">
        <f t="shared" si="1659"/>
        <v>1.6406686405329483E-18</v>
      </c>
      <c r="AL2965">
        <f t="shared" si="1659"/>
        <v>1.6704151043750967E-18</v>
      </c>
      <c r="AM2965">
        <f t="shared" si="1661"/>
        <v>1.7006997162668566E-18</v>
      </c>
      <c r="AN2965">
        <f t="shared" si="1661"/>
        <v>1.7315321897482928E-18</v>
      </c>
      <c r="AO2965">
        <f t="shared" si="1635"/>
        <v>1.7629224132703309E-18</v>
      </c>
      <c r="AP2965">
        <f t="shared" si="1627"/>
        <v>1.7948804533365288E-18</v>
      </c>
      <c r="AQ2965">
        <f t="shared" si="1627"/>
        <v>1.8274165577011366E-18</v>
      </c>
      <c r="AR2965">
        <f t="shared" si="1627"/>
        <v>1.8605411586243475E-18</v>
      </c>
      <c r="AS2965">
        <f t="shared" si="1627"/>
        <v>1.8942648761859468E-18</v>
      </c>
      <c r="AT2965">
        <f t="shared" si="1627"/>
        <v>1.9285985216583559E-18</v>
      </c>
      <c r="AU2965">
        <f t="shared" si="1657"/>
        <v>1.9635531009399304E-18</v>
      </c>
      <c r="AV2965">
        <f t="shared" si="1639"/>
        <v>1.9991398180499141E-18</v>
      </c>
      <c r="AW2965">
        <f t="shared" si="1639"/>
        <v>2.0353700786859271E-18</v>
      </c>
      <c r="AX2965">
        <f t="shared" si="1639"/>
        <v>2.0722554938451068E-18</v>
      </c>
      <c r="AY2965">
        <f t="shared" si="1628"/>
        <v>2.109807883510201E-18</v>
      </c>
      <c r="AZ2965">
        <f t="shared" si="1628"/>
        <v>2.1480392804016359E-18</v>
      </c>
      <c r="BA2965">
        <f t="shared" si="1628"/>
        <v>2.1869619337966825E-18</v>
      </c>
      <c r="BB2965">
        <f t="shared" si="1628"/>
        <v>2.2265883134171014E-18</v>
      </c>
      <c r="BC2965">
        <f t="shared" si="1628"/>
        <v>2.2669311133863939E-18</v>
      </c>
      <c r="BD2965">
        <f t="shared" si="1628"/>
        <v>2.308003256257886E-18</v>
      </c>
      <c r="BE2965">
        <f t="shared" si="1634"/>
        <v>2.3498178971148018E-18</v>
      </c>
      <c r="BF2965">
        <f t="shared" si="1634"/>
        <v>2.3923884277440157E-18</v>
      </c>
      <c r="BG2965">
        <f t="shared" si="1634"/>
        <v>2.4357284808842467E-18</v>
      </c>
      <c r="BH2965">
        <f t="shared" si="1634"/>
        <v>2.4798519345503729E-18</v>
      </c>
      <c r="BI2965">
        <f t="shared" si="1634"/>
        <v>2.5247729164353314E-18</v>
      </c>
      <c r="BJ2965">
        <f t="shared" si="1636"/>
        <v>2.5705058083904513E-18</v>
      </c>
      <c r="BK2965">
        <f t="shared" si="1636"/>
        <v>2.6170652509862743E-18</v>
      </c>
      <c r="BL2965">
        <f t="shared" si="1636"/>
        <v>2.6644661481549717E-18</v>
      </c>
      <c r="BM2965">
        <f t="shared" si="1636"/>
        <v>2.7127236719155753E-18</v>
      </c>
      <c r="BN2965">
        <f t="shared" si="1637"/>
        <v>2.761853267184083E-18</v>
      </c>
      <c r="BO2965">
        <f t="shared" si="1637"/>
        <v>2.8118706566695463E-18</v>
      </c>
      <c r="BP2965">
        <f t="shared" si="1637"/>
        <v>2.862791845857601E-18</v>
      </c>
      <c r="BQ2965">
        <f t="shared" si="1637"/>
        <v>2.9146331280833242E-18</v>
      </c>
      <c r="BR2965">
        <f t="shared" si="1638"/>
        <v>2.9674110896949002E-18</v>
      </c>
      <c r="BS2965">
        <f t="shared" si="1638"/>
        <v>3.021142615309483E-18</v>
      </c>
      <c r="BT2965">
        <f t="shared" si="1638"/>
        <v>3.0758448931631958E-18</v>
      </c>
      <c r="BU2965">
        <f t="shared" si="1638"/>
        <v>3.1315354205569034E-18</v>
      </c>
      <c r="BV2965">
        <f t="shared" si="1642"/>
        <v>3.1882320093991824E-18</v>
      </c>
      <c r="BW2965">
        <f t="shared" si="1641"/>
        <v>3.2459527918486006E-18</v>
      </c>
      <c r="BX2965">
        <f t="shared" si="1641"/>
        <v>3.3047162260570662E-18</v>
      </c>
      <c r="BY2965">
        <f t="shared" si="1641"/>
        <v>3.3645411020153849E-18</v>
      </c>
      <c r="BZ2965">
        <f t="shared" si="1641"/>
        <v>3.4254465475039772E-18</v>
      </c>
      <c r="CA2965">
        <f t="shared" si="1644"/>
        <v>3.4874520341495479E-18</v>
      </c>
      <c r="CB2965">
        <f t="shared" si="1643"/>
        <v>3.5505773835903519E-18</v>
      </c>
      <c r="CC2965">
        <f t="shared" si="1643"/>
        <v>3.6148427737514707E-18</v>
      </c>
      <c r="CD2965">
        <f t="shared" si="1643"/>
        <v>3.6802687452325413E-18</v>
      </c>
      <c r="CE2965">
        <f t="shared" si="1643"/>
        <v>3.7468762078095357E-18</v>
      </c>
      <c r="CF2965">
        <f t="shared" si="1643"/>
        <v>3.8146864470526497E-18</v>
      </c>
      <c r="CG2965">
        <f t="shared" si="1643"/>
        <v>3.8837211310630365E-18</v>
      </c>
      <c r="CH2965">
        <f t="shared" si="1662"/>
        <v>3.9540023173292181E-18</v>
      </c>
      <c r="CI2965">
        <f t="shared" si="1662"/>
        <v>4.0255524597066702E-18</v>
      </c>
      <c r="CJ2965">
        <f t="shared" si="1640"/>
        <v>4.0983944155219604E-18</v>
      </c>
      <c r="CK2965">
        <f t="shared" si="1631"/>
        <v>4.1725514528037873E-18</v>
      </c>
      <c r="CL2965">
        <f t="shared" si="1631"/>
        <v>4.2480472576433208E-18</v>
      </c>
      <c r="CM2965">
        <f t="shared" si="1631"/>
        <v>4.3249059416862442E-18</v>
      </c>
      <c r="CN2965">
        <f t="shared" si="1631"/>
        <v>4.4031520497583716E-18</v>
      </c>
      <c r="CO2965">
        <f t="shared" si="1631"/>
        <v>4.482810567627742E-18</v>
      </c>
      <c r="CP2965">
        <f t="shared" si="1648"/>
        <v>4.5639069299056669E-18</v>
      </c>
      <c r="CQ2965">
        <f t="shared" si="1645"/>
        <v>4.646467028088353E-18</v>
      </c>
      <c r="CR2965">
        <f t="shared" si="1645"/>
        <v>4.7305172187426324E-18</v>
      </c>
      <c r="CS2965">
        <f t="shared" si="1645"/>
        <v>4.8160843318381056E-18</v>
      </c>
      <c r="CT2965">
        <f t="shared" si="1645"/>
        <v>4.9031956792275985E-18</v>
      </c>
      <c r="CU2965">
        <f t="shared" si="1645"/>
        <v>4.9918790632795913E-18</v>
      </c>
      <c r="CV2965">
        <f t="shared" si="1658"/>
        <v>5.0821627856647689E-18</v>
      </c>
      <c r="CW2965">
        <f t="shared" si="1658"/>
        <v>5.1740756562993281E-18</v>
      </c>
      <c r="CX2965">
        <f t="shared" si="1646"/>
        <v>5.2676470024482134E-18</v>
      </c>
      <c r="CY2965">
        <f t="shared" si="1629"/>
        <v>5.3629066779910128E-18</v>
      </c>
      <c r="CZ2965">
        <f t="shared" si="1629"/>
        <v>5.4598850728531382E-18</v>
      </c>
      <c r="DA2965">
        <f t="shared" si="1629"/>
        <v>5.558613122605572E-18</v>
      </c>
      <c r="DB2965">
        <f t="shared" si="1629"/>
        <v>5.6591223182361422E-18</v>
      </c>
      <c r="DC2965">
        <f t="shared" si="1630"/>
        <v>5.7614447160950781E-18</v>
      </c>
      <c r="DD2965">
        <f t="shared" si="1630"/>
        <v>5.8656129480182067E-18</v>
      </c>
      <c r="DE2965">
        <f t="shared" si="1630"/>
        <v>5.9716602316312969E-18</v>
      </c>
      <c r="DF2965">
        <f t="shared" si="1630"/>
        <v>6.0796203808376927E-18</v>
      </c>
      <c r="DG2965">
        <f t="shared" si="1633"/>
        <v>6.1895278164938268E-18</v>
      </c>
      <c r="DH2965">
        <f t="shared" si="1632"/>
        <v>6.3014175772750711E-18</v>
      </c>
      <c r="DI2965">
        <f t="shared" si="1632"/>
        <v>6.4153253307354413E-18</v>
      </c>
      <c r="DJ2965">
        <f t="shared" si="1632"/>
        <v>6.5312873845648783E-18</v>
      </c>
      <c r="DK2965" s="42">
        <f t="shared" si="1632"/>
        <v>6.6493406980477742E-18</v>
      </c>
      <c r="DL2965" s="40">
        <f t="shared" si="1651"/>
        <v>2.1637333310914367E-16</v>
      </c>
    </row>
    <row r="2966" spans="13:116" x14ac:dyDescent="0.25">
      <c r="M2966" s="38"/>
      <c r="N2966" s="40">
        <f t="shared" si="1649"/>
        <v>7.6649303431581695E-17</v>
      </c>
      <c r="O2966" s="45">
        <f t="shared" si="1652"/>
        <v>59.160000000003649</v>
      </c>
      <c r="P2966">
        <f t="shared" si="1647"/>
        <v>1.1047591891368868E-18</v>
      </c>
      <c r="Q2966">
        <f t="shared" si="1653"/>
        <v>1.1248062202714615E-18</v>
      </c>
      <c r="R2966">
        <f t="shared" si="1653"/>
        <v>1.1452162459420556E-18</v>
      </c>
      <c r="S2966">
        <f t="shared" si="1653"/>
        <v>1.1659958242206167E-18</v>
      </c>
      <c r="T2966">
        <f t="shared" si="1653"/>
        <v>1.1871516313835237E-18</v>
      </c>
      <c r="U2966">
        <f t="shared" si="1654"/>
        <v>1.2086904640368985E-18</v>
      </c>
      <c r="V2966">
        <f t="shared" si="1654"/>
        <v>1.2306192412800741E-18</v>
      </c>
      <c r="W2966">
        <f t="shared" si="1654"/>
        <v>1.2529450069078135E-18</v>
      </c>
      <c r="X2966">
        <f t="shared" si="1654"/>
        <v>1.2756749316519957E-18</v>
      </c>
      <c r="Y2966">
        <f t="shared" si="1655"/>
        <v>1.2988163154636225E-18</v>
      </c>
      <c r="Z2966">
        <f t="shared" si="1655"/>
        <v>1.3223765898355938E-18</v>
      </c>
      <c r="AA2966">
        <f t="shared" si="1655"/>
        <v>1.3463633201672093E-18</v>
      </c>
      <c r="AB2966">
        <f t="shared" si="1655"/>
        <v>1.3707842081710292E-18</v>
      </c>
      <c r="AC2966">
        <f t="shared" si="1656"/>
        <v>1.3956470943229603E-18</v>
      </c>
      <c r="AD2966">
        <f t="shared" si="1656"/>
        <v>1.4209599603561313E-18</v>
      </c>
      <c r="AE2966">
        <f t="shared" si="1656"/>
        <v>1.4467309317995909E-18</v>
      </c>
      <c r="AF2966">
        <f t="shared" si="1656"/>
        <v>1.4729682805624838E-18</v>
      </c>
      <c r="AG2966">
        <f t="shared" si="1660"/>
        <v>1.4996804275644934E-18</v>
      </c>
      <c r="AH2966">
        <f t="shared" si="1659"/>
        <v>1.5268759454134825E-18</v>
      </c>
      <c r="AI2966">
        <f t="shared" si="1659"/>
        <v>1.5545635611311609E-18</v>
      </c>
      <c r="AJ2966" s="42">
        <f t="shared" si="1659"/>
        <v>1.5827521589274639E-18</v>
      </c>
      <c r="AK2966">
        <f t="shared" si="1659"/>
        <v>1.6114507830248273E-18</v>
      </c>
      <c r="AL2966">
        <f t="shared" si="1659"/>
        <v>1.6406686405329483E-18</v>
      </c>
      <c r="AM2966">
        <f t="shared" si="1661"/>
        <v>1.6704151043750967E-18</v>
      </c>
      <c r="AN2966">
        <f t="shared" si="1661"/>
        <v>1.7006997162668566E-18</v>
      </c>
      <c r="AO2966">
        <f t="shared" si="1635"/>
        <v>1.7315321897482928E-18</v>
      </c>
      <c r="AP2966">
        <f t="shared" si="1627"/>
        <v>1.7629224132703309E-18</v>
      </c>
      <c r="AQ2966">
        <f t="shared" si="1627"/>
        <v>1.7948804533365288E-18</v>
      </c>
      <c r="AR2966">
        <f t="shared" si="1627"/>
        <v>1.8274165577011366E-18</v>
      </c>
      <c r="AS2966">
        <f t="shared" si="1627"/>
        <v>1.8605411586243475E-18</v>
      </c>
      <c r="AT2966">
        <f t="shared" si="1627"/>
        <v>1.8942648761859468E-18</v>
      </c>
      <c r="AU2966">
        <f t="shared" si="1657"/>
        <v>1.9285985216583559E-18</v>
      </c>
      <c r="AV2966">
        <f t="shared" si="1639"/>
        <v>1.9635531009399304E-18</v>
      </c>
      <c r="AW2966">
        <f t="shared" si="1639"/>
        <v>1.9991398180499141E-18</v>
      </c>
      <c r="AX2966">
        <f t="shared" si="1639"/>
        <v>2.0353700786859271E-18</v>
      </c>
      <c r="AY2966">
        <f t="shared" si="1628"/>
        <v>2.0722554938451068E-18</v>
      </c>
      <c r="AZ2966">
        <f t="shared" si="1628"/>
        <v>2.109807883510201E-18</v>
      </c>
      <c r="BA2966">
        <f t="shared" si="1628"/>
        <v>2.1480392804016359E-18</v>
      </c>
      <c r="BB2966">
        <f t="shared" si="1628"/>
        <v>2.1869619337966825E-18</v>
      </c>
      <c r="BC2966">
        <f t="shared" si="1628"/>
        <v>2.2265883134171014E-18</v>
      </c>
      <c r="BD2966">
        <f t="shared" si="1628"/>
        <v>2.2669311133863939E-18</v>
      </c>
      <c r="BE2966">
        <f t="shared" si="1634"/>
        <v>2.308003256257886E-18</v>
      </c>
      <c r="BF2966">
        <f t="shared" si="1634"/>
        <v>2.3498178971148018E-18</v>
      </c>
      <c r="BG2966">
        <f t="shared" si="1634"/>
        <v>2.3923884277440157E-18</v>
      </c>
      <c r="BH2966">
        <f t="shared" si="1634"/>
        <v>2.4357284808842467E-18</v>
      </c>
      <c r="BI2966">
        <f t="shared" si="1634"/>
        <v>2.4798519345503729E-18</v>
      </c>
      <c r="BJ2966">
        <f t="shared" si="1636"/>
        <v>2.5247729164353314E-18</v>
      </c>
      <c r="BK2966">
        <f t="shared" si="1636"/>
        <v>2.5705058083904513E-18</v>
      </c>
      <c r="BL2966">
        <f t="shared" si="1636"/>
        <v>2.6170652509862743E-18</v>
      </c>
      <c r="BM2966">
        <f t="shared" si="1636"/>
        <v>2.6644661481549717E-18</v>
      </c>
      <c r="BN2966">
        <f t="shared" si="1637"/>
        <v>2.7127236719155753E-18</v>
      </c>
      <c r="BO2966">
        <f t="shared" si="1637"/>
        <v>2.761853267184083E-18</v>
      </c>
      <c r="BP2966">
        <f t="shared" si="1637"/>
        <v>2.8118706566695463E-18</v>
      </c>
      <c r="BQ2966">
        <f t="shared" si="1637"/>
        <v>2.862791845857601E-18</v>
      </c>
      <c r="BR2966">
        <f t="shared" si="1638"/>
        <v>2.9146331280833242E-18</v>
      </c>
      <c r="BS2966">
        <f t="shared" si="1638"/>
        <v>2.9674110896949002E-18</v>
      </c>
      <c r="BT2966">
        <f t="shared" si="1638"/>
        <v>3.021142615309483E-18</v>
      </c>
      <c r="BU2966">
        <f t="shared" si="1638"/>
        <v>3.0758448931631958E-18</v>
      </c>
      <c r="BV2966">
        <f t="shared" si="1642"/>
        <v>3.1315354205569034E-18</v>
      </c>
      <c r="BW2966">
        <f t="shared" si="1641"/>
        <v>3.1882320093991824E-18</v>
      </c>
      <c r="BX2966">
        <f t="shared" si="1641"/>
        <v>3.2459527918486006E-18</v>
      </c>
      <c r="BY2966">
        <f t="shared" si="1641"/>
        <v>3.3047162260570662E-18</v>
      </c>
      <c r="BZ2966">
        <f t="shared" si="1641"/>
        <v>3.3645411020153849E-18</v>
      </c>
      <c r="CA2966">
        <f t="shared" si="1644"/>
        <v>3.4254465475039772E-18</v>
      </c>
      <c r="CB2966">
        <f t="shared" si="1643"/>
        <v>3.4874520341495479E-18</v>
      </c>
      <c r="CC2966">
        <f t="shared" si="1643"/>
        <v>3.5505773835903519E-18</v>
      </c>
      <c r="CD2966">
        <f t="shared" si="1643"/>
        <v>3.6148427737514707E-18</v>
      </c>
      <c r="CE2966">
        <f t="shared" si="1643"/>
        <v>3.6802687452325413E-18</v>
      </c>
      <c r="CF2966">
        <f t="shared" si="1643"/>
        <v>3.7468762078095357E-18</v>
      </c>
      <c r="CG2966">
        <f t="shared" si="1643"/>
        <v>3.8146864470526497E-18</v>
      </c>
      <c r="CH2966">
        <f t="shared" si="1662"/>
        <v>3.8837211310630365E-18</v>
      </c>
      <c r="CI2966">
        <f t="shared" si="1662"/>
        <v>3.9540023173292181E-18</v>
      </c>
      <c r="CJ2966">
        <f t="shared" si="1640"/>
        <v>4.0255524597066702E-18</v>
      </c>
      <c r="CK2966">
        <f t="shared" si="1631"/>
        <v>4.0983944155219604E-18</v>
      </c>
      <c r="CL2966">
        <f t="shared" si="1631"/>
        <v>4.1725514528037873E-18</v>
      </c>
      <c r="CM2966">
        <f t="shared" si="1631"/>
        <v>4.2480472576433208E-18</v>
      </c>
      <c r="CN2966">
        <f t="shared" si="1631"/>
        <v>4.3249059416862442E-18</v>
      </c>
      <c r="CO2966">
        <f t="shared" si="1631"/>
        <v>4.4031520497583716E-18</v>
      </c>
      <c r="CP2966">
        <f t="shared" si="1648"/>
        <v>4.482810567627742E-18</v>
      </c>
      <c r="CQ2966">
        <f t="shared" si="1645"/>
        <v>4.5639069299056669E-18</v>
      </c>
      <c r="CR2966">
        <f t="shared" si="1645"/>
        <v>4.646467028088353E-18</v>
      </c>
      <c r="CS2966">
        <f t="shared" si="1645"/>
        <v>4.7305172187426324E-18</v>
      </c>
      <c r="CT2966">
        <f t="shared" si="1645"/>
        <v>4.8160843318381056E-18</v>
      </c>
      <c r="CU2966">
        <f t="shared" si="1645"/>
        <v>4.9031956792275985E-18</v>
      </c>
      <c r="CV2966">
        <f t="shared" si="1658"/>
        <v>4.9918790632795913E-18</v>
      </c>
      <c r="CW2966">
        <f t="shared" si="1658"/>
        <v>5.0821627856647689E-18</v>
      </c>
      <c r="CX2966">
        <f t="shared" si="1646"/>
        <v>5.1740756562993281E-18</v>
      </c>
      <c r="CY2966">
        <f t="shared" si="1629"/>
        <v>5.2676470024482134E-18</v>
      </c>
      <c r="CZ2966">
        <f t="shared" si="1629"/>
        <v>5.3629066779910128E-18</v>
      </c>
      <c r="DA2966">
        <f t="shared" si="1629"/>
        <v>5.4598850728531382E-18</v>
      </c>
      <c r="DB2966">
        <f t="shared" si="1629"/>
        <v>5.558613122605572E-18</v>
      </c>
      <c r="DC2966">
        <f t="shared" si="1630"/>
        <v>5.6591223182361422E-18</v>
      </c>
      <c r="DD2966">
        <f t="shared" si="1630"/>
        <v>5.7614447160950781E-18</v>
      </c>
      <c r="DE2966">
        <f t="shared" si="1630"/>
        <v>5.8656129480182067E-18</v>
      </c>
      <c r="DF2966">
        <f t="shared" si="1630"/>
        <v>5.9716602316312969E-18</v>
      </c>
      <c r="DG2966">
        <f t="shared" si="1633"/>
        <v>6.0796203808376927E-18</v>
      </c>
      <c r="DH2966">
        <f t="shared" si="1632"/>
        <v>6.1895278164938268E-18</v>
      </c>
      <c r="DI2966">
        <f t="shared" si="1632"/>
        <v>6.3014175772750711E-18</v>
      </c>
      <c r="DJ2966">
        <f t="shared" si="1632"/>
        <v>6.4153253307354413E-18</v>
      </c>
      <c r="DK2966" s="42">
        <f t="shared" si="1632"/>
        <v>6.5312873845648783E-18</v>
      </c>
      <c r="DL2966" s="40">
        <f t="shared" si="1651"/>
        <v>2.1252644670478908E-16</v>
      </c>
    </row>
    <row r="2967" spans="13:116" x14ac:dyDescent="0.25">
      <c r="M2967" s="38"/>
      <c r="N2967" s="40">
        <f t="shared" si="1649"/>
        <v>7.5283158229773213E-17</v>
      </c>
      <c r="O2967" s="45">
        <f t="shared" si="1652"/>
        <v>59.180000000003652</v>
      </c>
      <c r="P2967">
        <f t="shared" si="1647"/>
        <v>1.0850687105829574E-18</v>
      </c>
      <c r="Q2967">
        <f t="shared" si="1653"/>
        <v>1.1047591891368868E-18</v>
      </c>
      <c r="R2967">
        <f t="shared" si="1653"/>
        <v>1.1248062202714615E-18</v>
      </c>
      <c r="S2967">
        <f t="shared" si="1653"/>
        <v>1.1452162459420556E-18</v>
      </c>
      <c r="T2967">
        <f t="shared" si="1653"/>
        <v>1.1659958242206167E-18</v>
      </c>
      <c r="U2967">
        <f t="shared" si="1654"/>
        <v>1.1871516313835237E-18</v>
      </c>
      <c r="V2967">
        <f t="shared" si="1654"/>
        <v>1.2086904640368985E-18</v>
      </c>
      <c r="W2967">
        <f t="shared" si="1654"/>
        <v>1.2306192412800741E-18</v>
      </c>
      <c r="X2967">
        <f t="shared" si="1654"/>
        <v>1.2529450069078135E-18</v>
      </c>
      <c r="Y2967">
        <f t="shared" si="1655"/>
        <v>1.2756749316519957E-18</v>
      </c>
      <c r="Z2967">
        <f t="shared" si="1655"/>
        <v>1.2988163154636225E-18</v>
      </c>
      <c r="AA2967">
        <f t="shared" si="1655"/>
        <v>1.3223765898355938E-18</v>
      </c>
      <c r="AB2967">
        <f t="shared" si="1655"/>
        <v>1.3463633201672093E-18</v>
      </c>
      <c r="AC2967">
        <f t="shared" si="1656"/>
        <v>1.3707842081710292E-18</v>
      </c>
      <c r="AD2967">
        <f t="shared" si="1656"/>
        <v>1.3956470943229603E-18</v>
      </c>
      <c r="AE2967">
        <f t="shared" si="1656"/>
        <v>1.4209599603561313E-18</v>
      </c>
      <c r="AF2967">
        <f t="shared" si="1656"/>
        <v>1.4467309317995909E-18</v>
      </c>
      <c r="AG2967">
        <f t="shared" si="1660"/>
        <v>1.4729682805624838E-18</v>
      </c>
      <c r="AH2967">
        <f t="shared" si="1659"/>
        <v>1.4996804275644934E-18</v>
      </c>
      <c r="AI2967">
        <f t="shared" si="1659"/>
        <v>1.5268759454134825E-18</v>
      </c>
      <c r="AJ2967" s="42">
        <f t="shared" si="1659"/>
        <v>1.5545635611311609E-18</v>
      </c>
      <c r="AK2967">
        <f t="shared" si="1659"/>
        <v>1.5827521589274639E-18</v>
      </c>
      <c r="AL2967">
        <f t="shared" si="1659"/>
        <v>1.6114507830248273E-18</v>
      </c>
      <c r="AM2967">
        <f t="shared" si="1661"/>
        <v>1.6406686405329483E-18</v>
      </c>
      <c r="AN2967">
        <f t="shared" si="1661"/>
        <v>1.6704151043750967E-18</v>
      </c>
      <c r="AO2967">
        <f t="shared" si="1635"/>
        <v>1.7006997162668566E-18</v>
      </c>
      <c r="AP2967">
        <f t="shared" si="1627"/>
        <v>1.7315321897482928E-18</v>
      </c>
      <c r="AQ2967">
        <f t="shared" si="1627"/>
        <v>1.7629224132703309E-18</v>
      </c>
      <c r="AR2967">
        <f t="shared" si="1627"/>
        <v>1.7948804533365288E-18</v>
      </c>
      <c r="AS2967">
        <f t="shared" si="1627"/>
        <v>1.8274165577011366E-18</v>
      </c>
      <c r="AT2967">
        <f t="shared" si="1627"/>
        <v>1.8605411586243475E-18</v>
      </c>
      <c r="AU2967">
        <f t="shared" si="1657"/>
        <v>1.8942648761859468E-18</v>
      </c>
      <c r="AV2967">
        <f t="shared" si="1639"/>
        <v>1.9285985216583559E-18</v>
      </c>
      <c r="AW2967">
        <f t="shared" si="1639"/>
        <v>1.9635531009399304E-18</v>
      </c>
      <c r="AX2967">
        <f t="shared" si="1639"/>
        <v>1.9991398180499141E-18</v>
      </c>
      <c r="AY2967">
        <f t="shared" si="1628"/>
        <v>2.0353700786859271E-18</v>
      </c>
      <c r="AZ2967">
        <f t="shared" si="1628"/>
        <v>2.0722554938451068E-18</v>
      </c>
      <c r="BA2967">
        <f t="shared" si="1628"/>
        <v>2.109807883510201E-18</v>
      </c>
      <c r="BB2967">
        <f t="shared" si="1628"/>
        <v>2.1480392804016359E-18</v>
      </c>
      <c r="BC2967">
        <f t="shared" si="1628"/>
        <v>2.1869619337966825E-18</v>
      </c>
      <c r="BD2967">
        <f t="shared" si="1628"/>
        <v>2.2265883134171014E-18</v>
      </c>
      <c r="BE2967">
        <f t="shared" si="1634"/>
        <v>2.2669311133863939E-18</v>
      </c>
      <c r="BF2967">
        <f t="shared" si="1634"/>
        <v>2.308003256257886E-18</v>
      </c>
      <c r="BG2967">
        <f t="shared" si="1634"/>
        <v>2.3498178971148018E-18</v>
      </c>
      <c r="BH2967">
        <f t="shared" si="1634"/>
        <v>2.3923884277440157E-18</v>
      </c>
      <c r="BI2967">
        <f t="shared" si="1634"/>
        <v>2.4357284808842467E-18</v>
      </c>
      <c r="BJ2967">
        <f t="shared" si="1636"/>
        <v>2.4798519345503729E-18</v>
      </c>
      <c r="BK2967">
        <f t="shared" si="1636"/>
        <v>2.5247729164353314E-18</v>
      </c>
      <c r="BL2967">
        <f t="shared" si="1636"/>
        <v>2.5705058083904513E-18</v>
      </c>
      <c r="BM2967">
        <f t="shared" si="1636"/>
        <v>2.6170652509862743E-18</v>
      </c>
      <c r="BN2967">
        <f t="shared" si="1637"/>
        <v>2.6644661481549717E-18</v>
      </c>
      <c r="BO2967">
        <f t="shared" si="1637"/>
        <v>2.7127236719155753E-18</v>
      </c>
      <c r="BP2967">
        <f t="shared" si="1637"/>
        <v>2.761853267184083E-18</v>
      </c>
      <c r="BQ2967">
        <f t="shared" si="1637"/>
        <v>2.8118706566695463E-18</v>
      </c>
      <c r="BR2967">
        <f t="shared" si="1638"/>
        <v>2.862791845857601E-18</v>
      </c>
      <c r="BS2967">
        <f t="shared" si="1638"/>
        <v>2.9146331280833242E-18</v>
      </c>
      <c r="BT2967">
        <f t="shared" si="1638"/>
        <v>2.9674110896949002E-18</v>
      </c>
      <c r="BU2967">
        <f t="shared" si="1638"/>
        <v>3.021142615309483E-18</v>
      </c>
      <c r="BV2967">
        <f t="shared" si="1642"/>
        <v>3.0758448931631958E-18</v>
      </c>
      <c r="BW2967">
        <f t="shared" si="1641"/>
        <v>3.1315354205569034E-18</v>
      </c>
      <c r="BX2967">
        <f t="shared" si="1641"/>
        <v>3.1882320093991824E-18</v>
      </c>
      <c r="BY2967">
        <f t="shared" si="1641"/>
        <v>3.2459527918486006E-18</v>
      </c>
      <c r="BZ2967">
        <f t="shared" si="1641"/>
        <v>3.3047162260570662E-18</v>
      </c>
      <c r="CA2967">
        <f t="shared" si="1644"/>
        <v>3.3645411020153849E-18</v>
      </c>
      <c r="CB2967">
        <f t="shared" si="1643"/>
        <v>3.4254465475039772E-18</v>
      </c>
      <c r="CC2967">
        <f t="shared" si="1643"/>
        <v>3.4874520341495479E-18</v>
      </c>
      <c r="CD2967">
        <f t="shared" si="1643"/>
        <v>3.5505773835903519E-18</v>
      </c>
      <c r="CE2967">
        <f t="shared" si="1643"/>
        <v>3.6148427737514707E-18</v>
      </c>
      <c r="CF2967">
        <f t="shared" si="1643"/>
        <v>3.6802687452325413E-18</v>
      </c>
      <c r="CG2967">
        <f t="shared" si="1643"/>
        <v>3.7468762078095357E-18</v>
      </c>
      <c r="CH2967">
        <f t="shared" si="1662"/>
        <v>3.8146864470526497E-18</v>
      </c>
      <c r="CI2967">
        <f t="shared" si="1662"/>
        <v>3.8837211310630365E-18</v>
      </c>
      <c r="CJ2967">
        <f t="shared" si="1640"/>
        <v>3.9540023173292181E-18</v>
      </c>
      <c r="CK2967">
        <f t="shared" si="1631"/>
        <v>4.0255524597066702E-18</v>
      </c>
      <c r="CL2967">
        <f t="shared" si="1631"/>
        <v>4.0983944155219604E-18</v>
      </c>
      <c r="CM2967">
        <f t="shared" si="1631"/>
        <v>4.1725514528037873E-18</v>
      </c>
      <c r="CN2967">
        <f t="shared" si="1631"/>
        <v>4.2480472576433208E-18</v>
      </c>
      <c r="CO2967">
        <f t="shared" si="1631"/>
        <v>4.3249059416862442E-18</v>
      </c>
      <c r="CP2967">
        <f t="shared" si="1648"/>
        <v>4.4031520497583716E-18</v>
      </c>
      <c r="CQ2967">
        <f t="shared" si="1645"/>
        <v>4.482810567627742E-18</v>
      </c>
      <c r="CR2967">
        <f t="shared" si="1645"/>
        <v>4.5639069299056669E-18</v>
      </c>
      <c r="CS2967">
        <f t="shared" si="1645"/>
        <v>4.646467028088353E-18</v>
      </c>
      <c r="CT2967">
        <f t="shared" si="1645"/>
        <v>4.7305172187426324E-18</v>
      </c>
      <c r="CU2967">
        <f t="shared" si="1645"/>
        <v>4.8160843318381056E-18</v>
      </c>
      <c r="CV2967">
        <f t="shared" si="1658"/>
        <v>4.9031956792275985E-18</v>
      </c>
      <c r="CW2967">
        <f t="shared" si="1658"/>
        <v>4.9918790632795913E-18</v>
      </c>
      <c r="CX2967">
        <f t="shared" si="1646"/>
        <v>5.0821627856647689E-18</v>
      </c>
      <c r="CY2967">
        <f t="shared" si="1629"/>
        <v>5.1740756562993281E-18</v>
      </c>
      <c r="CZ2967">
        <f t="shared" si="1629"/>
        <v>5.2676470024482134E-18</v>
      </c>
      <c r="DA2967">
        <f t="shared" si="1629"/>
        <v>5.3629066779910128E-18</v>
      </c>
      <c r="DB2967">
        <f t="shared" si="1629"/>
        <v>5.4598850728531382E-18</v>
      </c>
      <c r="DC2967">
        <f t="shared" si="1630"/>
        <v>5.558613122605572E-18</v>
      </c>
      <c r="DD2967">
        <f t="shared" si="1630"/>
        <v>5.6591223182361422E-18</v>
      </c>
      <c r="DE2967">
        <f t="shared" si="1630"/>
        <v>5.7614447160950781E-18</v>
      </c>
      <c r="DF2967">
        <f t="shared" si="1630"/>
        <v>5.8656129480182067E-18</v>
      </c>
      <c r="DG2967">
        <f t="shared" si="1633"/>
        <v>5.9716602316312969E-18</v>
      </c>
      <c r="DH2967">
        <f t="shared" si="1632"/>
        <v>6.0796203808376927E-18</v>
      </c>
      <c r="DI2967">
        <f t="shared" si="1632"/>
        <v>6.1895278164938268E-18</v>
      </c>
      <c r="DJ2967">
        <f t="shared" si="1632"/>
        <v>6.3014175772750711E-18</v>
      </c>
      <c r="DK2967" s="42">
        <f t="shared" si="1632"/>
        <v>6.4153253307354413E-18</v>
      </c>
      <c r="DL2967" s="40">
        <f t="shared" si="1651"/>
        <v>2.0874780542439454E-16</v>
      </c>
    </row>
    <row r="2968" spans="13:116" x14ac:dyDescent="0.25">
      <c r="M2968" s="38"/>
      <c r="N2968" s="40">
        <f t="shared" si="1649"/>
        <v>7.3941311969174262E-17</v>
      </c>
      <c r="O2968" s="45">
        <f t="shared" si="1652"/>
        <v>59.200000000003655</v>
      </c>
      <c r="P2968">
        <f t="shared" si="1647"/>
        <v>1.0657284567197388E-18</v>
      </c>
      <c r="Q2968">
        <f t="shared" si="1653"/>
        <v>1.0850687105829574E-18</v>
      </c>
      <c r="R2968">
        <f t="shared" si="1653"/>
        <v>1.1047591891368868E-18</v>
      </c>
      <c r="S2968">
        <f t="shared" si="1653"/>
        <v>1.1248062202714615E-18</v>
      </c>
      <c r="T2968">
        <f t="shared" si="1653"/>
        <v>1.1452162459420556E-18</v>
      </c>
      <c r="U2968">
        <f t="shared" si="1654"/>
        <v>1.1659958242206167E-18</v>
      </c>
      <c r="V2968">
        <f t="shared" si="1654"/>
        <v>1.1871516313835237E-18</v>
      </c>
      <c r="W2968">
        <f t="shared" si="1654"/>
        <v>1.2086904640368985E-18</v>
      </c>
      <c r="X2968">
        <f t="shared" si="1654"/>
        <v>1.2306192412800741E-18</v>
      </c>
      <c r="Y2968">
        <f t="shared" si="1655"/>
        <v>1.2529450069078135E-18</v>
      </c>
      <c r="Z2968">
        <f t="shared" si="1655"/>
        <v>1.2756749316519957E-18</v>
      </c>
      <c r="AA2968">
        <f t="shared" si="1655"/>
        <v>1.2988163154636225E-18</v>
      </c>
      <c r="AB2968">
        <f t="shared" si="1655"/>
        <v>1.3223765898355938E-18</v>
      </c>
      <c r="AC2968">
        <f t="shared" si="1656"/>
        <v>1.3463633201672093E-18</v>
      </c>
      <c r="AD2968">
        <f t="shared" si="1656"/>
        <v>1.3707842081710292E-18</v>
      </c>
      <c r="AE2968">
        <f t="shared" si="1656"/>
        <v>1.3956470943229603E-18</v>
      </c>
      <c r="AF2968">
        <f t="shared" si="1656"/>
        <v>1.4209599603561313E-18</v>
      </c>
      <c r="AG2968">
        <f t="shared" si="1660"/>
        <v>1.4467309317995909E-18</v>
      </c>
      <c r="AH2968">
        <f t="shared" si="1659"/>
        <v>1.4729682805624838E-18</v>
      </c>
      <c r="AI2968">
        <f t="shared" si="1659"/>
        <v>1.4996804275644934E-18</v>
      </c>
      <c r="AJ2968" s="42">
        <f t="shared" si="1659"/>
        <v>1.5268759454134825E-18</v>
      </c>
      <c r="AK2968">
        <f t="shared" si="1659"/>
        <v>1.5545635611311609E-18</v>
      </c>
      <c r="AL2968">
        <f t="shared" ref="AL2968:AQ3031" si="1663">AK2967</f>
        <v>1.5827521589274639E-18</v>
      </c>
      <c r="AM2968">
        <f t="shared" si="1661"/>
        <v>1.6114507830248273E-18</v>
      </c>
      <c r="AN2968">
        <f t="shared" si="1661"/>
        <v>1.6406686405329483E-18</v>
      </c>
      <c r="AO2968">
        <f t="shared" si="1635"/>
        <v>1.6704151043750967E-18</v>
      </c>
      <c r="AP2968">
        <f t="shared" si="1635"/>
        <v>1.7006997162668566E-18</v>
      </c>
      <c r="AQ2968">
        <f t="shared" si="1635"/>
        <v>1.7315321897482928E-18</v>
      </c>
      <c r="AR2968">
        <f t="shared" si="1635"/>
        <v>1.7629224132703309E-18</v>
      </c>
      <c r="AS2968">
        <f t="shared" si="1635"/>
        <v>1.7948804533365288E-18</v>
      </c>
      <c r="AT2968">
        <f t="shared" si="1635"/>
        <v>1.8274165577011366E-18</v>
      </c>
      <c r="AU2968">
        <f t="shared" si="1657"/>
        <v>1.8605411586243475E-18</v>
      </c>
      <c r="AV2968">
        <f t="shared" si="1639"/>
        <v>1.8942648761859468E-18</v>
      </c>
      <c r="AW2968">
        <f t="shared" si="1639"/>
        <v>1.9285985216583559E-18</v>
      </c>
      <c r="AX2968">
        <f t="shared" si="1639"/>
        <v>1.9635531009399304E-18</v>
      </c>
      <c r="AY2968">
        <f t="shared" si="1628"/>
        <v>1.9991398180499141E-18</v>
      </c>
      <c r="AZ2968">
        <f t="shared" si="1628"/>
        <v>2.0353700786859271E-18</v>
      </c>
      <c r="BA2968">
        <f t="shared" si="1628"/>
        <v>2.0722554938451068E-18</v>
      </c>
      <c r="BB2968">
        <f t="shared" si="1628"/>
        <v>2.109807883510201E-18</v>
      </c>
      <c r="BC2968">
        <f t="shared" si="1628"/>
        <v>2.1480392804016359E-18</v>
      </c>
      <c r="BD2968">
        <f t="shared" si="1628"/>
        <v>2.1869619337966825E-18</v>
      </c>
      <c r="BE2968">
        <f t="shared" si="1634"/>
        <v>2.2265883134171014E-18</v>
      </c>
      <c r="BF2968">
        <f t="shared" si="1634"/>
        <v>2.2669311133863939E-18</v>
      </c>
      <c r="BG2968">
        <f t="shared" si="1634"/>
        <v>2.308003256257886E-18</v>
      </c>
      <c r="BH2968">
        <f t="shared" si="1634"/>
        <v>2.3498178971148018E-18</v>
      </c>
      <c r="BI2968">
        <f t="shared" si="1634"/>
        <v>2.3923884277440157E-18</v>
      </c>
      <c r="BJ2968">
        <f t="shared" si="1636"/>
        <v>2.4357284808842467E-18</v>
      </c>
      <c r="BK2968">
        <f t="shared" si="1636"/>
        <v>2.4798519345503729E-18</v>
      </c>
      <c r="BL2968">
        <f t="shared" si="1636"/>
        <v>2.5247729164353314E-18</v>
      </c>
      <c r="BM2968">
        <f t="shared" si="1636"/>
        <v>2.5705058083904513E-18</v>
      </c>
      <c r="BN2968">
        <f t="shared" si="1637"/>
        <v>2.6170652509862743E-18</v>
      </c>
      <c r="BO2968">
        <f t="shared" si="1637"/>
        <v>2.6644661481549717E-18</v>
      </c>
      <c r="BP2968">
        <f t="shared" si="1637"/>
        <v>2.7127236719155753E-18</v>
      </c>
      <c r="BQ2968">
        <f t="shared" si="1637"/>
        <v>2.761853267184083E-18</v>
      </c>
      <c r="BR2968">
        <f t="shared" si="1638"/>
        <v>2.8118706566695463E-18</v>
      </c>
      <c r="BS2968">
        <f t="shared" si="1638"/>
        <v>2.862791845857601E-18</v>
      </c>
      <c r="BT2968">
        <f t="shared" si="1638"/>
        <v>2.9146331280833242E-18</v>
      </c>
      <c r="BU2968">
        <f t="shared" si="1638"/>
        <v>2.9674110896949002E-18</v>
      </c>
      <c r="BV2968">
        <f t="shared" si="1642"/>
        <v>3.021142615309483E-18</v>
      </c>
      <c r="BW2968">
        <f t="shared" si="1641"/>
        <v>3.0758448931631958E-18</v>
      </c>
      <c r="BX2968">
        <f t="shared" si="1641"/>
        <v>3.1315354205569034E-18</v>
      </c>
      <c r="BY2968">
        <f t="shared" si="1641"/>
        <v>3.1882320093991824E-18</v>
      </c>
      <c r="BZ2968">
        <f t="shared" si="1641"/>
        <v>3.2459527918486006E-18</v>
      </c>
      <c r="CA2968">
        <f t="shared" si="1644"/>
        <v>3.3047162260570662E-18</v>
      </c>
      <c r="CB2968">
        <f t="shared" si="1643"/>
        <v>3.3645411020153849E-18</v>
      </c>
      <c r="CC2968">
        <f t="shared" si="1643"/>
        <v>3.4254465475039772E-18</v>
      </c>
      <c r="CD2968">
        <f t="shared" si="1643"/>
        <v>3.4874520341495479E-18</v>
      </c>
      <c r="CE2968">
        <f t="shared" si="1643"/>
        <v>3.5505773835903519E-18</v>
      </c>
      <c r="CF2968">
        <f t="shared" si="1643"/>
        <v>3.6148427737514707E-18</v>
      </c>
      <c r="CG2968">
        <f t="shared" si="1643"/>
        <v>3.6802687452325413E-18</v>
      </c>
      <c r="CH2968">
        <f t="shared" si="1662"/>
        <v>3.7468762078095357E-18</v>
      </c>
      <c r="CI2968">
        <f t="shared" si="1662"/>
        <v>3.8146864470526497E-18</v>
      </c>
      <c r="CJ2968">
        <f t="shared" si="1640"/>
        <v>3.8837211310630365E-18</v>
      </c>
      <c r="CK2968">
        <f t="shared" si="1631"/>
        <v>3.9540023173292181E-18</v>
      </c>
      <c r="CL2968">
        <f t="shared" si="1631"/>
        <v>4.0255524597066702E-18</v>
      </c>
      <c r="CM2968">
        <f t="shared" si="1631"/>
        <v>4.0983944155219604E-18</v>
      </c>
      <c r="CN2968">
        <f t="shared" si="1631"/>
        <v>4.1725514528037873E-18</v>
      </c>
      <c r="CO2968">
        <f t="shared" si="1631"/>
        <v>4.2480472576433208E-18</v>
      </c>
      <c r="CP2968">
        <f t="shared" si="1648"/>
        <v>4.3249059416862442E-18</v>
      </c>
      <c r="CQ2968">
        <f t="shared" si="1645"/>
        <v>4.4031520497583716E-18</v>
      </c>
      <c r="CR2968">
        <f t="shared" si="1645"/>
        <v>4.482810567627742E-18</v>
      </c>
      <c r="CS2968">
        <f t="shared" si="1645"/>
        <v>4.5639069299056669E-18</v>
      </c>
      <c r="CT2968">
        <f t="shared" si="1645"/>
        <v>4.646467028088353E-18</v>
      </c>
      <c r="CU2968">
        <f t="shared" si="1645"/>
        <v>4.7305172187426324E-18</v>
      </c>
      <c r="CV2968">
        <f t="shared" si="1658"/>
        <v>4.8160843318381056E-18</v>
      </c>
      <c r="CW2968">
        <f t="shared" si="1658"/>
        <v>4.9031956792275985E-18</v>
      </c>
      <c r="CX2968">
        <f t="shared" si="1646"/>
        <v>4.9918790632795913E-18</v>
      </c>
      <c r="CY2968">
        <f t="shared" si="1629"/>
        <v>5.0821627856647689E-18</v>
      </c>
      <c r="CZ2968">
        <f t="shared" si="1629"/>
        <v>5.1740756562993281E-18</v>
      </c>
      <c r="DA2968">
        <f t="shared" si="1629"/>
        <v>5.2676470024482134E-18</v>
      </c>
      <c r="DB2968">
        <f t="shared" si="1629"/>
        <v>5.3629066779910128E-18</v>
      </c>
      <c r="DC2968">
        <f t="shared" si="1630"/>
        <v>5.4598850728531382E-18</v>
      </c>
      <c r="DD2968">
        <f t="shared" si="1630"/>
        <v>5.558613122605572E-18</v>
      </c>
      <c r="DE2968">
        <f t="shared" si="1630"/>
        <v>5.6591223182361422E-18</v>
      </c>
      <c r="DF2968">
        <f t="shared" si="1630"/>
        <v>5.7614447160950781E-18</v>
      </c>
      <c r="DG2968">
        <f t="shared" si="1633"/>
        <v>5.8656129480182067E-18</v>
      </c>
      <c r="DH2968">
        <f t="shared" si="1632"/>
        <v>5.9716602316312969E-18</v>
      </c>
      <c r="DI2968">
        <f t="shared" si="1632"/>
        <v>6.0796203808376927E-18</v>
      </c>
      <c r="DJ2968">
        <f t="shared" si="1632"/>
        <v>6.1895278164938268E-18</v>
      </c>
      <c r="DK2968" s="42">
        <f t="shared" si="1632"/>
        <v>6.3014175772750711E-18</v>
      </c>
      <c r="DL2968" s="40">
        <f t="shared" si="1651"/>
        <v>2.0503620132039587E-16</v>
      </c>
    </row>
    <row r="2969" spans="13:116" x14ac:dyDescent="0.25">
      <c r="M2969" s="38"/>
      <c r="N2969" s="40">
        <f t="shared" si="1649"/>
        <v>7.2623333388596504E-17</v>
      </c>
      <c r="O2969" s="45">
        <f t="shared" si="1652"/>
        <v>59.220000000003658</v>
      </c>
      <c r="P2969">
        <f t="shared" si="1647"/>
        <v>1.0467322117078248E-18</v>
      </c>
      <c r="Q2969">
        <f t="shared" si="1653"/>
        <v>1.0657284567197388E-18</v>
      </c>
      <c r="R2969">
        <f t="shared" si="1653"/>
        <v>1.0850687105829574E-18</v>
      </c>
      <c r="S2969">
        <f t="shared" si="1653"/>
        <v>1.1047591891368868E-18</v>
      </c>
      <c r="T2969">
        <f t="shared" si="1653"/>
        <v>1.1248062202714615E-18</v>
      </c>
      <c r="U2969">
        <f t="shared" si="1654"/>
        <v>1.1452162459420556E-18</v>
      </c>
      <c r="V2969">
        <f t="shared" si="1654"/>
        <v>1.1659958242206167E-18</v>
      </c>
      <c r="W2969">
        <f t="shared" si="1654"/>
        <v>1.1871516313835237E-18</v>
      </c>
      <c r="X2969">
        <f t="shared" si="1654"/>
        <v>1.2086904640368985E-18</v>
      </c>
      <c r="Y2969">
        <f t="shared" si="1655"/>
        <v>1.2306192412800741E-18</v>
      </c>
      <c r="Z2969">
        <f t="shared" si="1655"/>
        <v>1.2529450069078135E-18</v>
      </c>
      <c r="AA2969">
        <f t="shared" si="1655"/>
        <v>1.2756749316519957E-18</v>
      </c>
      <c r="AB2969">
        <f t="shared" si="1655"/>
        <v>1.2988163154636225E-18</v>
      </c>
      <c r="AC2969">
        <f t="shared" si="1656"/>
        <v>1.3223765898355938E-18</v>
      </c>
      <c r="AD2969">
        <f t="shared" si="1656"/>
        <v>1.3463633201672093E-18</v>
      </c>
      <c r="AE2969">
        <f t="shared" si="1656"/>
        <v>1.3707842081710292E-18</v>
      </c>
      <c r="AF2969">
        <f t="shared" si="1656"/>
        <v>1.3956470943229603E-18</v>
      </c>
      <c r="AG2969">
        <f t="shared" si="1660"/>
        <v>1.4209599603561313E-18</v>
      </c>
      <c r="AH2969">
        <f t="shared" si="1659"/>
        <v>1.4467309317995909E-18</v>
      </c>
      <c r="AI2969">
        <f t="shared" si="1659"/>
        <v>1.4729682805624838E-18</v>
      </c>
      <c r="AJ2969" s="42">
        <f t="shared" si="1659"/>
        <v>1.4996804275644934E-18</v>
      </c>
      <c r="AK2969">
        <f t="shared" si="1659"/>
        <v>1.5268759454134825E-18</v>
      </c>
      <c r="AL2969">
        <f t="shared" si="1663"/>
        <v>1.5545635611311609E-18</v>
      </c>
      <c r="AM2969">
        <f t="shared" si="1661"/>
        <v>1.5827521589274639E-18</v>
      </c>
      <c r="AN2969">
        <f t="shared" si="1661"/>
        <v>1.6114507830248273E-18</v>
      </c>
      <c r="AO2969">
        <f t="shared" si="1635"/>
        <v>1.6406686405329483E-18</v>
      </c>
      <c r="AP2969">
        <f t="shared" si="1635"/>
        <v>1.6704151043750967E-18</v>
      </c>
      <c r="AQ2969">
        <f t="shared" si="1635"/>
        <v>1.7006997162668566E-18</v>
      </c>
      <c r="AR2969">
        <f t="shared" si="1635"/>
        <v>1.7315321897482928E-18</v>
      </c>
      <c r="AS2969">
        <f t="shared" si="1635"/>
        <v>1.7629224132703309E-18</v>
      </c>
      <c r="AT2969">
        <f t="shared" si="1635"/>
        <v>1.7948804533365288E-18</v>
      </c>
      <c r="AU2969">
        <f t="shared" si="1657"/>
        <v>1.8274165577011366E-18</v>
      </c>
      <c r="AV2969">
        <f t="shared" si="1639"/>
        <v>1.8605411586243475E-18</v>
      </c>
      <c r="AW2969">
        <f t="shared" si="1639"/>
        <v>1.8942648761859468E-18</v>
      </c>
      <c r="AX2969">
        <f t="shared" si="1639"/>
        <v>1.9285985216583559E-18</v>
      </c>
      <c r="AY2969">
        <f t="shared" si="1628"/>
        <v>1.9635531009399304E-18</v>
      </c>
      <c r="AZ2969">
        <f t="shared" si="1628"/>
        <v>1.9991398180499141E-18</v>
      </c>
      <c r="BA2969">
        <f t="shared" si="1628"/>
        <v>2.0353700786859271E-18</v>
      </c>
      <c r="BB2969">
        <f t="shared" si="1628"/>
        <v>2.0722554938451068E-18</v>
      </c>
      <c r="BC2969">
        <f t="shared" si="1628"/>
        <v>2.109807883510201E-18</v>
      </c>
      <c r="BD2969">
        <f t="shared" si="1628"/>
        <v>2.1480392804016359E-18</v>
      </c>
      <c r="BE2969">
        <f t="shared" si="1634"/>
        <v>2.1869619337966825E-18</v>
      </c>
      <c r="BF2969">
        <f t="shared" si="1634"/>
        <v>2.2265883134171014E-18</v>
      </c>
      <c r="BG2969">
        <f t="shared" si="1634"/>
        <v>2.2669311133863939E-18</v>
      </c>
      <c r="BH2969">
        <f t="shared" si="1634"/>
        <v>2.308003256257886E-18</v>
      </c>
      <c r="BI2969">
        <f t="shared" si="1634"/>
        <v>2.3498178971148018E-18</v>
      </c>
      <c r="BJ2969">
        <f t="shared" si="1636"/>
        <v>2.3923884277440157E-18</v>
      </c>
      <c r="BK2969">
        <f t="shared" si="1636"/>
        <v>2.4357284808842467E-18</v>
      </c>
      <c r="BL2969">
        <f t="shared" si="1636"/>
        <v>2.4798519345503729E-18</v>
      </c>
      <c r="BM2969">
        <f t="shared" si="1636"/>
        <v>2.5247729164353314E-18</v>
      </c>
      <c r="BN2969">
        <f t="shared" si="1637"/>
        <v>2.5705058083904513E-18</v>
      </c>
      <c r="BO2969">
        <f t="shared" si="1637"/>
        <v>2.6170652509862743E-18</v>
      </c>
      <c r="BP2969">
        <f t="shared" si="1637"/>
        <v>2.6644661481549717E-18</v>
      </c>
      <c r="BQ2969">
        <f t="shared" si="1637"/>
        <v>2.7127236719155753E-18</v>
      </c>
      <c r="BR2969">
        <f t="shared" si="1638"/>
        <v>2.761853267184083E-18</v>
      </c>
      <c r="BS2969">
        <f t="shared" si="1638"/>
        <v>2.8118706566695463E-18</v>
      </c>
      <c r="BT2969">
        <f t="shared" si="1638"/>
        <v>2.862791845857601E-18</v>
      </c>
      <c r="BU2969">
        <f t="shared" si="1638"/>
        <v>2.9146331280833242E-18</v>
      </c>
      <c r="BV2969">
        <f t="shared" si="1642"/>
        <v>2.9674110896949002E-18</v>
      </c>
      <c r="BW2969">
        <f t="shared" si="1641"/>
        <v>3.021142615309483E-18</v>
      </c>
      <c r="BX2969">
        <f t="shared" si="1641"/>
        <v>3.0758448931631958E-18</v>
      </c>
      <c r="BY2969">
        <f t="shared" si="1641"/>
        <v>3.1315354205569034E-18</v>
      </c>
      <c r="BZ2969">
        <f t="shared" si="1641"/>
        <v>3.1882320093991824E-18</v>
      </c>
      <c r="CA2969">
        <f t="shared" si="1644"/>
        <v>3.2459527918486006E-18</v>
      </c>
      <c r="CB2969">
        <f t="shared" si="1643"/>
        <v>3.3047162260570662E-18</v>
      </c>
      <c r="CC2969">
        <f t="shared" si="1643"/>
        <v>3.3645411020153849E-18</v>
      </c>
      <c r="CD2969">
        <f t="shared" si="1643"/>
        <v>3.4254465475039772E-18</v>
      </c>
      <c r="CE2969">
        <f t="shared" si="1643"/>
        <v>3.4874520341495479E-18</v>
      </c>
      <c r="CF2969">
        <f t="shared" si="1643"/>
        <v>3.5505773835903519E-18</v>
      </c>
      <c r="CG2969">
        <f t="shared" si="1643"/>
        <v>3.6148427737514707E-18</v>
      </c>
      <c r="CH2969">
        <f t="shared" si="1662"/>
        <v>3.6802687452325413E-18</v>
      </c>
      <c r="CI2969">
        <f t="shared" si="1662"/>
        <v>3.7468762078095357E-18</v>
      </c>
      <c r="CJ2969">
        <f t="shared" si="1640"/>
        <v>3.8146864470526497E-18</v>
      </c>
      <c r="CK2969">
        <f t="shared" si="1631"/>
        <v>3.8837211310630365E-18</v>
      </c>
      <c r="CL2969">
        <f t="shared" si="1631"/>
        <v>3.9540023173292181E-18</v>
      </c>
      <c r="CM2969">
        <f t="shared" si="1631"/>
        <v>4.0255524597066702E-18</v>
      </c>
      <c r="CN2969">
        <f t="shared" si="1631"/>
        <v>4.0983944155219604E-18</v>
      </c>
      <c r="CO2969">
        <f t="shared" si="1631"/>
        <v>4.1725514528037873E-18</v>
      </c>
      <c r="CP2969">
        <f t="shared" si="1648"/>
        <v>4.2480472576433208E-18</v>
      </c>
      <c r="CQ2969">
        <f t="shared" si="1645"/>
        <v>4.3249059416862442E-18</v>
      </c>
      <c r="CR2969">
        <f t="shared" si="1645"/>
        <v>4.4031520497583716E-18</v>
      </c>
      <c r="CS2969">
        <f t="shared" si="1645"/>
        <v>4.482810567627742E-18</v>
      </c>
      <c r="CT2969">
        <f t="shared" si="1645"/>
        <v>4.5639069299056669E-18</v>
      </c>
      <c r="CU2969">
        <f t="shared" si="1645"/>
        <v>4.646467028088353E-18</v>
      </c>
      <c r="CV2969">
        <f t="shared" si="1658"/>
        <v>4.7305172187426324E-18</v>
      </c>
      <c r="CW2969">
        <f t="shared" si="1658"/>
        <v>4.8160843318381056E-18</v>
      </c>
      <c r="CX2969">
        <f t="shared" si="1646"/>
        <v>4.9031956792275985E-18</v>
      </c>
      <c r="CY2969">
        <f t="shared" si="1629"/>
        <v>4.9918790632795913E-18</v>
      </c>
      <c r="CZ2969">
        <f t="shared" si="1629"/>
        <v>5.0821627856647689E-18</v>
      </c>
      <c r="DA2969">
        <f t="shared" si="1629"/>
        <v>5.1740756562993281E-18</v>
      </c>
      <c r="DB2969">
        <f t="shared" si="1629"/>
        <v>5.2676470024482134E-18</v>
      </c>
      <c r="DC2969">
        <f t="shared" si="1630"/>
        <v>5.3629066779910128E-18</v>
      </c>
      <c r="DD2969">
        <f t="shared" si="1630"/>
        <v>5.4598850728531382E-18</v>
      </c>
      <c r="DE2969">
        <f t="shared" si="1630"/>
        <v>5.558613122605572E-18</v>
      </c>
      <c r="DF2969">
        <f t="shared" si="1630"/>
        <v>5.6591223182361422E-18</v>
      </c>
      <c r="DG2969">
        <f t="shared" si="1633"/>
        <v>5.7614447160950781E-18</v>
      </c>
      <c r="DH2969">
        <f t="shared" si="1632"/>
        <v>5.8656129480182067E-18</v>
      </c>
      <c r="DI2969">
        <f t="shared" si="1632"/>
        <v>5.9716602316312969E-18</v>
      </c>
      <c r="DJ2969">
        <f t="shared" si="1632"/>
        <v>6.0796203808376927E-18</v>
      </c>
      <c r="DK2969" s="42">
        <f t="shared" si="1632"/>
        <v>6.1895278164938268E-18</v>
      </c>
      <c r="DL2969" s="40">
        <f t="shared" si="1651"/>
        <v>2.0139044777534026E-16</v>
      </c>
    </row>
    <row r="2970" spans="13:116" x14ac:dyDescent="0.25">
      <c r="M2970" s="38"/>
      <c r="N2970" s="40">
        <f t="shared" si="1649"/>
        <v>7.1328798863693184E-17</v>
      </c>
      <c r="O2970" s="45">
        <f t="shared" si="1652"/>
        <v>59.240000000003661</v>
      </c>
      <c r="P2970">
        <f t="shared" si="1647"/>
        <v>1.02807386977888E-18</v>
      </c>
      <c r="Q2970">
        <f t="shared" si="1653"/>
        <v>1.0467322117078248E-18</v>
      </c>
      <c r="R2970">
        <f t="shared" si="1653"/>
        <v>1.0657284567197388E-18</v>
      </c>
      <c r="S2970">
        <f t="shared" si="1653"/>
        <v>1.0850687105829574E-18</v>
      </c>
      <c r="T2970">
        <f t="shared" si="1653"/>
        <v>1.1047591891368868E-18</v>
      </c>
      <c r="U2970">
        <f t="shared" si="1654"/>
        <v>1.1248062202714615E-18</v>
      </c>
      <c r="V2970">
        <f t="shared" si="1654"/>
        <v>1.1452162459420556E-18</v>
      </c>
      <c r="W2970">
        <f t="shared" si="1654"/>
        <v>1.1659958242206167E-18</v>
      </c>
      <c r="X2970">
        <f t="shared" si="1654"/>
        <v>1.1871516313835237E-18</v>
      </c>
      <c r="Y2970">
        <f t="shared" si="1655"/>
        <v>1.2086904640368985E-18</v>
      </c>
      <c r="Z2970">
        <f t="shared" si="1655"/>
        <v>1.2306192412800741E-18</v>
      </c>
      <c r="AA2970">
        <f t="shared" si="1655"/>
        <v>1.2529450069078135E-18</v>
      </c>
      <c r="AB2970">
        <f t="shared" si="1655"/>
        <v>1.2756749316519957E-18</v>
      </c>
      <c r="AC2970">
        <f t="shared" si="1656"/>
        <v>1.2988163154636225E-18</v>
      </c>
      <c r="AD2970">
        <f t="shared" si="1656"/>
        <v>1.3223765898355938E-18</v>
      </c>
      <c r="AE2970">
        <f t="shared" si="1656"/>
        <v>1.3463633201672093E-18</v>
      </c>
      <c r="AF2970">
        <f t="shared" si="1656"/>
        <v>1.3707842081710292E-18</v>
      </c>
      <c r="AG2970">
        <f t="shared" si="1660"/>
        <v>1.3956470943229603E-18</v>
      </c>
      <c r="AH2970">
        <f t="shared" si="1659"/>
        <v>1.4209599603561313E-18</v>
      </c>
      <c r="AI2970">
        <f t="shared" si="1659"/>
        <v>1.4467309317995909E-18</v>
      </c>
      <c r="AJ2970" s="42">
        <f t="shared" si="1659"/>
        <v>1.4729682805624838E-18</v>
      </c>
      <c r="AK2970">
        <f t="shared" si="1659"/>
        <v>1.4996804275644934E-18</v>
      </c>
      <c r="AL2970">
        <f t="shared" si="1663"/>
        <v>1.5268759454134825E-18</v>
      </c>
      <c r="AM2970">
        <f t="shared" si="1661"/>
        <v>1.5545635611311609E-18</v>
      </c>
      <c r="AN2970">
        <f t="shared" si="1661"/>
        <v>1.5827521589274639E-18</v>
      </c>
      <c r="AO2970">
        <f t="shared" si="1635"/>
        <v>1.6114507830248273E-18</v>
      </c>
      <c r="AP2970">
        <f t="shared" si="1635"/>
        <v>1.6406686405329483E-18</v>
      </c>
      <c r="AQ2970">
        <f t="shared" si="1635"/>
        <v>1.6704151043750967E-18</v>
      </c>
      <c r="AR2970">
        <f t="shared" si="1635"/>
        <v>1.7006997162668566E-18</v>
      </c>
      <c r="AS2970">
        <f t="shared" si="1635"/>
        <v>1.7315321897482928E-18</v>
      </c>
      <c r="AT2970">
        <f t="shared" si="1635"/>
        <v>1.7629224132703309E-18</v>
      </c>
      <c r="AU2970">
        <f t="shared" si="1657"/>
        <v>1.7948804533365288E-18</v>
      </c>
      <c r="AV2970">
        <f t="shared" si="1639"/>
        <v>1.8274165577011366E-18</v>
      </c>
      <c r="AW2970">
        <f t="shared" si="1639"/>
        <v>1.8605411586243475E-18</v>
      </c>
      <c r="AX2970">
        <f t="shared" si="1639"/>
        <v>1.8942648761859468E-18</v>
      </c>
      <c r="AY2970">
        <f t="shared" si="1639"/>
        <v>1.9285985216583559E-18</v>
      </c>
      <c r="AZ2970">
        <f t="shared" si="1639"/>
        <v>1.9635531009399304E-18</v>
      </c>
      <c r="BA2970">
        <f t="shared" si="1639"/>
        <v>1.9991398180499141E-18</v>
      </c>
      <c r="BB2970">
        <f t="shared" ref="BB2970:BF3033" si="1664">BA2969</f>
        <v>2.0353700786859271E-18</v>
      </c>
      <c r="BC2970">
        <f t="shared" si="1664"/>
        <v>2.0722554938451068E-18</v>
      </c>
      <c r="BD2970">
        <f t="shared" si="1664"/>
        <v>2.109807883510201E-18</v>
      </c>
      <c r="BE2970">
        <f t="shared" si="1634"/>
        <v>2.1480392804016359E-18</v>
      </c>
      <c r="BF2970">
        <f t="shared" si="1634"/>
        <v>2.1869619337966825E-18</v>
      </c>
      <c r="BG2970">
        <f t="shared" si="1634"/>
        <v>2.2265883134171014E-18</v>
      </c>
      <c r="BH2970">
        <f t="shared" si="1634"/>
        <v>2.2669311133863939E-18</v>
      </c>
      <c r="BI2970">
        <f t="shared" si="1634"/>
        <v>2.308003256257886E-18</v>
      </c>
      <c r="BJ2970">
        <f t="shared" si="1636"/>
        <v>2.3498178971148018E-18</v>
      </c>
      <c r="BK2970">
        <f t="shared" si="1636"/>
        <v>2.3923884277440157E-18</v>
      </c>
      <c r="BL2970">
        <f t="shared" si="1636"/>
        <v>2.4357284808842467E-18</v>
      </c>
      <c r="BM2970">
        <f t="shared" si="1636"/>
        <v>2.4798519345503729E-18</v>
      </c>
      <c r="BN2970">
        <f t="shared" si="1637"/>
        <v>2.5247729164353314E-18</v>
      </c>
      <c r="BO2970">
        <f t="shared" si="1637"/>
        <v>2.5705058083904513E-18</v>
      </c>
      <c r="BP2970">
        <f t="shared" si="1637"/>
        <v>2.6170652509862743E-18</v>
      </c>
      <c r="BQ2970">
        <f t="shared" si="1637"/>
        <v>2.6644661481549717E-18</v>
      </c>
      <c r="BR2970">
        <f t="shared" si="1638"/>
        <v>2.7127236719155753E-18</v>
      </c>
      <c r="BS2970">
        <f t="shared" si="1638"/>
        <v>2.761853267184083E-18</v>
      </c>
      <c r="BT2970">
        <f t="shared" si="1638"/>
        <v>2.8118706566695463E-18</v>
      </c>
      <c r="BU2970">
        <f t="shared" si="1638"/>
        <v>2.862791845857601E-18</v>
      </c>
      <c r="BV2970">
        <f t="shared" si="1642"/>
        <v>2.9146331280833242E-18</v>
      </c>
      <c r="BW2970">
        <f t="shared" si="1641"/>
        <v>2.9674110896949002E-18</v>
      </c>
      <c r="BX2970">
        <f t="shared" si="1641"/>
        <v>3.021142615309483E-18</v>
      </c>
      <c r="BY2970">
        <f t="shared" si="1641"/>
        <v>3.0758448931631958E-18</v>
      </c>
      <c r="BZ2970">
        <f t="shared" si="1641"/>
        <v>3.1315354205569034E-18</v>
      </c>
      <c r="CA2970">
        <f t="shared" si="1644"/>
        <v>3.1882320093991824E-18</v>
      </c>
      <c r="CB2970">
        <f t="shared" si="1643"/>
        <v>3.2459527918486006E-18</v>
      </c>
      <c r="CC2970">
        <f t="shared" si="1643"/>
        <v>3.3047162260570662E-18</v>
      </c>
      <c r="CD2970">
        <f t="shared" si="1643"/>
        <v>3.3645411020153849E-18</v>
      </c>
      <c r="CE2970">
        <f t="shared" si="1643"/>
        <v>3.4254465475039772E-18</v>
      </c>
      <c r="CF2970">
        <f t="shared" si="1643"/>
        <v>3.4874520341495479E-18</v>
      </c>
      <c r="CG2970">
        <f t="shared" si="1643"/>
        <v>3.5505773835903519E-18</v>
      </c>
      <c r="CH2970">
        <f t="shared" si="1662"/>
        <v>3.6148427737514707E-18</v>
      </c>
      <c r="CI2970">
        <f t="shared" si="1662"/>
        <v>3.6802687452325413E-18</v>
      </c>
      <c r="CJ2970">
        <f t="shared" si="1640"/>
        <v>3.7468762078095357E-18</v>
      </c>
      <c r="CK2970">
        <f t="shared" si="1631"/>
        <v>3.8146864470526497E-18</v>
      </c>
      <c r="CL2970">
        <f t="shared" si="1631"/>
        <v>3.8837211310630365E-18</v>
      </c>
      <c r="CM2970">
        <f t="shared" si="1631"/>
        <v>3.9540023173292181E-18</v>
      </c>
      <c r="CN2970">
        <f t="shared" si="1631"/>
        <v>4.0255524597066702E-18</v>
      </c>
      <c r="CO2970">
        <f t="shared" si="1631"/>
        <v>4.0983944155219604E-18</v>
      </c>
      <c r="CP2970">
        <f t="shared" si="1648"/>
        <v>4.1725514528037873E-18</v>
      </c>
      <c r="CQ2970">
        <f t="shared" si="1645"/>
        <v>4.2480472576433208E-18</v>
      </c>
      <c r="CR2970">
        <f t="shared" si="1645"/>
        <v>4.3249059416862442E-18</v>
      </c>
      <c r="CS2970">
        <f t="shared" si="1645"/>
        <v>4.4031520497583716E-18</v>
      </c>
      <c r="CT2970">
        <f t="shared" si="1645"/>
        <v>4.482810567627742E-18</v>
      </c>
      <c r="CU2970">
        <f t="shared" si="1645"/>
        <v>4.5639069299056669E-18</v>
      </c>
      <c r="CV2970">
        <f t="shared" si="1658"/>
        <v>4.646467028088353E-18</v>
      </c>
      <c r="CW2970">
        <f t="shared" si="1658"/>
        <v>4.7305172187426324E-18</v>
      </c>
      <c r="CX2970">
        <f t="shared" si="1646"/>
        <v>4.8160843318381056E-18</v>
      </c>
      <c r="CY2970">
        <f t="shared" si="1629"/>
        <v>4.9031956792275985E-18</v>
      </c>
      <c r="CZ2970">
        <f t="shared" si="1629"/>
        <v>4.9918790632795913E-18</v>
      </c>
      <c r="DA2970">
        <f t="shared" si="1629"/>
        <v>5.0821627856647689E-18</v>
      </c>
      <c r="DB2970">
        <f t="shared" si="1629"/>
        <v>5.1740756562993281E-18</v>
      </c>
      <c r="DC2970">
        <f t="shared" si="1630"/>
        <v>5.2676470024482134E-18</v>
      </c>
      <c r="DD2970">
        <f t="shared" si="1630"/>
        <v>5.3629066779910128E-18</v>
      </c>
      <c r="DE2970">
        <f t="shared" si="1630"/>
        <v>5.4598850728531382E-18</v>
      </c>
      <c r="DF2970">
        <f t="shared" si="1630"/>
        <v>5.558613122605572E-18</v>
      </c>
      <c r="DG2970">
        <f t="shared" si="1633"/>
        <v>5.6591223182361422E-18</v>
      </c>
      <c r="DH2970">
        <f t="shared" si="1632"/>
        <v>5.7614447160950781E-18</v>
      </c>
      <c r="DI2970">
        <f t="shared" si="1632"/>
        <v>5.8656129480182067E-18</v>
      </c>
      <c r="DJ2970">
        <f t="shared" si="1632"/>
        <v>5.9716602316312969E-18</v>
      </c>
      <c r="DK2970" s="42">
        <f t="shared" si="1632"/>
        <v>6.0796203808376927E-18</v>
      </c>
      <c r="DL2970" s="40">
        <f t="shared" si="1651"/>
        <v>1.9780937912617179E-16</v>
      </c>
    </row>
    <row r="2971" spans="13:116" x14ac:dyDescent="0.25">
      <c r="M2971" s="38"/>
      <c r="N2971" s="40">
        <f t="shared" si="1649"/>
        <v>7.0057292272045002E-17</v>
      </c>
      <c r="O2971" s="45">
        <f t="shared" si="1652"/>
        <v>59.260000000003664</v>
      </c>
      <c r="P2971">
        <f t="shared" si="1647"/>
        <v>1.0097474332911002E-18</v>
      </c>
      <c r="Q2971">
        <f t="shared" si="1653"/>
        <v>1.02807386977888E-18</v>
      </c>
      <c r="R2971">
        <f t="shared" si="1653"/>
        <v>1.0467322117078248E-18</v>
      </c>
      <c r="S2971">
        <f t="shared" si="1653"/>
        <v>1.0657284567197388E-18</v>
      </c>
      <c r="T2971">
        <f t="shared" si="1653"/>
        <v>1.0850687105829574E-18</v>
      </c>
      <c r="U2971">
        <f t="shared" si="1654"/>
        <v>1.1047591891368868E-18</v>
      </c>
      <c r="V2971">
        <f t="shared" si="1654"/>
        <v>1.1248062202714615E-18</v>
      </c>
      <c r="W2971">
        <f t="shared" si="1654"/>
        <v>1.1452162459420556E-18</v>
      </c>
      <c r="X2971">
        <f t="shared" si="1654"/>
        <v>1.1659958242206167E-18</v>
      </c>
      <c r="Y2971">
        <f t="shared" si="1655"/>
        <v>1.1871516313835237E-18</v>
      </c>
      <c r="Z2971">
        <f t="shared" si="1655"/>
        <v>1.2086904640368985E-18</v>
      </c>
      <c r="AA2971">
        <f t="shared" si="1655"/>
        <v>1.2306192412800741E-18</v>
      </c>
      <c r="AB2971">
        <f t="shared" si="1655"/>
        <v>1.2529450069078135E-18</v>
      </c>
      <c r="AC2971">
        <f t="shared" si="1656"/>
        <v>1.2756749316519957E-18</v>
      </c>
      <c r="AD2971">
        <f t="shared" si="1656"/>
        <v>1.2988163154636225E-18</v>
      </c>
      <c r="AE2971">
        <f t="shared" si="1656"/>
        <v>1.3223765898355938E-18</v>
      </c>
      <c r="AF2971">
        <f t="shared" si="1656"/>
        <v>1.3463633201672093E-18</v>
      </c>
      <c r="AG2971">
        <f t="shared" si="1660"/>
        <v>1.3707842081710292E-18</v>
      </c>
      <c r="AH2971">
        <f t="shared" si="1659"/>
        <v>1.3956470943229603E-18</v>
      </c>
      <c r="AI2971">
        <f t="shared" si="1659"/>
        <v>1.4209599603561313E-18</v>
      </c>
      <c r="AJ2971" s="42">
        <f t="shared" si="1659"/>
        <v>1.4467309317995909E-18</v>
      </c>
      <c r="AK2971">
        <f t="shared" si="1659"/>
        <v>1.4729682805624838E-18</v>
      </c>
      <c r="AL2971">
        <f t="shared" si="1663"/>
        <v>1.4996804275644934E-18</v>
      </c>
      <c r="AM2971">
        <f t="shared" si="1661"/>
        <v>1.5268759454134825E-18</v>
      </c>
      <c r="AN2971">
        <f t="shared" si="1661"/>
        <v>1.5545635611311609E-18</v>
      </c>
      <c r="AO2971">
        <f t="shared" si="1635"/>
        <v>1.5827521589274639E-18</v>
      </c>
      <c r="AP2971">
        <f t="shared" si="1635"/>
        <v>1.6114507830248273E-18</v>
      </c>
      <c r="AQ2971">
        <f t="shared" si="1635"/>
        <v>1.6406686405329483E-18</v>
      </c>
      <c r="AR2971">
        <f t="shared" si="1635"/>
        <v>1.6704151043750967E-18</v>
      </c>
      <c r="AS2971">
        <f t="shared" si="1635"/>
        <v>1.7006997162668566E-18</v>
      </c>
      <c r="AT2971">
        <f t="shared" si="1635"/>
        <v>1.7315321897482928E-18</v>
      </c>
      <c r="AU2971">
        <f t="shared" si="1657"/>
        <v>1.7629224132703309E-18</v>
      </c>
      <c r="AV2971">
        <f t="shared" si="1639"/>
        <v>1.7948804533365288E-18</v>
      </c>
      <c r="AW2971">
        <f t="shared" si="1639"/>
        <v>1.8274165577011366E-18</v>
      </c>
      <c r="AX2971">
        <f t="shared" si="1639"/>
        <v>1.8605411586243475E-18</v>
      </c>
      <c r="AY2971">
        <f t="shared" si="1639"/>
        <v>1.8942648761859468E-18</v>
      </c>
      <c r="AZ2971">
        <f t="shared" si="1639"/>
        <v>1.9285985216583559E-18</v>
      </c>
      <c r="BA2971">
        <f t="shared" si="1639"/>
        <v>1.9635531009399304E-18</v>
      </c>
      <c r="BB2971">
        <f t="shared" si="1664"/>
        <v>1.9991398180499141E-18</v>
      </c>
      <c r="BC2971">
        <f t="shared" si="1664"/>
        <v>2.0353700786859271E-18</v>
      </c>
      <c r="BD2971">
        <f t="shared" si="1664"/>
        <v>2.0722554938451068E-18</v>
      </c>
      <c r="BE2971">
        <f t="shared" si="1634"/>
        <v>2.109807883510201E-18</v>
      </c>
      <c r="BF2971">
        <f t="shared" si="1634"/>
        <v>2.1480392804016359E-18</v>
      </c>
      <c r="BG2971">
        <f t="shared" si="1634"/>
        <v>2.1869619337966825E-18</v>
      </c>
      <c r="BH2971">
        <f t="shared" si="1634"/>
        <v>2.2265883134171014E-18</v>
      </c>
      <c r="BI2971">
        <f t="shared" ref="BI2971:BL3034" si="1665">BH2970</f>
        <v>2.2669311133863939E-18</v>
      </c>
      <c r="BJ2971">
        <f t="shared" si="1636"/>
        <v>2.308003256257886E-18</v>
      </c>
      <c r="BK2971">
        <f t="shared" si="1636"/>
        <v>2.3498178971148018E-18</v>
      </c>
      <c r="BL2971">
        <f t="shared" si="1636"/>
        <v>2.3923884277440157E-18</v>
      </c>
      <c r="BM2971">
        <f t="shared" si="1636"/>
        <v>2.4357284808842467E-18</v>
      </c>
      <c r="BN2971">
        <f t="shared" si="1637"/>
        <v>2.4798519345503729E-18</v>
      </c>
      <c r="BO2971">
        <f t="shared" si="1637"/>
        <v>2.5247729164353314E-18</v>
      </c>
      <c r="BP2971">
        <f t="shared" si="1637"/>
        <v>2.5705058083904513E-18</v>
      </c>
      <c r="BQ2971">
        <f t="shared" si="1637"/>
        <v>2.6170652509862743E-18</v>
      </c>
      <c r="BR2971">
        <f t="shared" si="1638"/>
        <v>2.6644661481549717E-18</v>
      </c>
      <c r="BS2971">
        <f t="shared" si="1638"/>
        <v>2.7127236719155753E-18</v>
      </c>
      <c r="BT2971">
        <f t="shared" si="1638"/>
        <v>2.761853267184083E-18</v>
      </c>
      <c r="BU2971">
        <f t="shared" si="1638"/>
        <v>2.8118706566695463E-18</v>
      </c>
      <c r="BV2971">
        <f t="shared" si="1642"/>
        <v>2.862791845857601E-18</v>
      </c>
      <c r="BW2971">
        <f t="shared" si="1641"/>
        <v>2.9146331280833242E-18</v>
      </c>
      <c r="BX2971">
        <f t="shared" si="1641"/>
        <v>2.9674110896949002E-18</v>
      </c>
      <c r="BY2971">
        <f t="shared" si="1641"/>
        <v>3.021142615309483E-18</v>
      </c>
      <c r="BZ2971">
        <f t="shared" si="1641"/>
        <v>3.0758448931631958E-18</v>
      </c>
      <c r="CA2971">
        <f t="shared" si="1644"/>
        <v>3.1315354205569034E-18</v>
      </c>
      <c r="CB2971">
        <f t="shared" si="1643"/>
        <v>3.1882320093991824E-18</v>
      </c>
      <c r="CC2971">
        <f t="shared" si="1643"/>
        <v>3.2459527918486006E-18</v>
      </c>
      <c r="CD2971">
        <f t="shared" si="1643"/>
        <v>3.3047162260570662E-18</v>
      </c>
      <c r="CE2971">
        <f t="shared" si="1643"/>
        <v>3.3645411020153849E-18</v>
      </c>
      <c r="CF2971">
        <f t="shared" si="1643"/>
        <v>3.4254465475039772E-18</v>
      </c>
      <c r="CG2971">
        <f t="shared" si="1643"/>
        <v>3.4874520341495479E-18</v>
      </c>
      <c r="CH2971">
        <f t="shared" si="1662"/>
        <v>3.5505773835903519E-18</v>
      </c>
      <c r="CI2971">
        <f t="shared" si="1662"/>
        <v>3.6148427737514707E-18</v>
      </c>
      <c r="CJ2971">
        <f t="shared" si="1640"/>
        <v>3.6802687452325413E-18</v>
      </c>
      <c r="CK2971">
        <f t="shared" si="1631"/>
        <v>3.7468762078095357E-18</v>
      </c>
      <c r="CL2971">
        <f t="shared" si="1631"/>
        <v>3.8146864470526497E-18</v>
      </c>
      <c r="CM2971">
        <f t="shared" si="1631"/>
        <v>3.8837211310630365E-18</v>
      </c>
      <c r="CN2971">
        <f t="shared" si="1631"/>
        <v>3.9540023173292181E-18</v>
      </c>
      <c r="CO2971">
        <f t="shared" si="1631"/>
        <v>4.0255524597066702E-18</v>
      </c>
      <c r="CP2971">
        <f t="shared" si="1648"/>
        <v>4.0983944155219604E-18</v>
      </c>
      <c r="CQ2971">
        <f t="shared" si="1645"/>
        <v>4.1725514528037873E-18</v>
      </c>
      <c r="CR2971">
        <f t="shared" si="1645"/>
        <v>4.2480472576433208E-18</v>
      </c>
      <c r="CS2971">
        <f t="shared" si="1645"/>
        <v>4.3249059416862442E-18</v>
      </c>
      <c r="CT2971">
        <f t="shared" si="1645"/>
        <v>4.4031520497583716E-18</v>
      </c>
      <c r="CU2971">
        <f t="shared" si="1645"/>
        <v>4.482810567627742E-18</v>
      </c>
      <c r="CV2971">
        <f t="shared" si="1658"/>
        <v>4.5639069299056669E-18</v>
      </c>
      <c r="CW2971">
        <f t="shared" si="1658"/>
        <v>4.646467028088353E-18</v>
      </c>
      <c r="CX2971">
        <f t="shared" si="1646"/>
        <v>4.7305172187426324E-18</v>
      </c>
      <c r="CY2971">
        <f t="shared" si="1629"/>
        <v>4.8160843318381056E-18</v>
      </c>
      <c r="CZ2971">
        <f t="shared" si="1629"/>
        <v>4.9031956792275985E-18</v>
      </c>
      <c r="DA2971">
        <f t="shared" si="1629"/>
        <v>4.9918790632795913E-18</v>
      </c>
      <c r="DB2971">
        <f t="shared" ref="DB2971:DF3034" si="1666">DA2970</f>
        <v>5.0821627856647689E-18</v>
      </c>
      <c r="DC2971">
        <f t="shared" si="1630"/>
        <v>5.1740756562993281E-18</v>
      </c>
      <c r="DD2971">
        <f t="shared" si="1630"/>
        <v>5.2676470024482134E-18</v>
      </c>
      <c r="DE2971">
        <f t="shared" si="1630"/>
        <v>5.3629066779910128E-18</v>
      </c>
      <c r="DF2971">
        <f t="shared" si="1630"/>
        <v>5.4598850728531382E-18</v>
      </c>
      <c r="DG2971">
        <f t="shared" si="1633"/>
        <v>5.558613122605572E-18</v>
      </c>
      <c r="DH2971">
        <f t="shared" si="1632"/>
        <v>5.6591223182361422E-18</v>
      </c>
      <c r="DI2971">
        <f t="shared" si="1632"/>
        <v>5.7614447160950781E-18</v>
      </c>
      <c r="DJ2971">
        <f t="shared" si="1632"/>
        <v>5.8656129480182067E-18</v>
      </c>
      <c r="DK2971" s="42">
        <f t="shared" si="1632"/>
        <v>5.9716602316312969E-18</v>
      </c>
      <c r="DL2971" s="40">
        <f t="shared" si="1651"/>
        <v>1.9429185029511795E-16</v>
      </c>
    </row>
    <row r="2972" spans="13:116" x14ac:dyDescent="0.25">
      <c r="M2972" s="38"/>
      <c r="N2972" s="40">
        <f t="shared" si="1649"/>
        <v>6.8808404860618145E-17</v>
      </c>
      <c r="O2972" s="45">
        <f t="shared" si="1652"/>
        <v>59.280000000003668</v>
      </c>
      <c r="P2972">
        <f t="shared" si="1647"/>
        <v>9.917470108188626E-19</v>
      </c>
      <c r="Q2972">
        <f t="shared" si="1653"/>
        <v>1.0097474332911002E-18</v>
      </c>
      <c r="R2972">
        <f t="shared" si="1653"/>
        <v>1.02807386977888E-18</v>
      </c>
      <c r="S2972">
        <f t="shared" si="1653"/>
        <v>1.0467322117078248E-18</v>
      </c>
      <c r="T2972">
        <f t="shared" si="1653"/>
        <v>1.0657284567197388E-18</v>
      </c>
      <c r="U2972">
        <f t="shared" si="1654"/>
        <v>1.0850687105829574E-18</v>
      </c>
      <c r="V2972">
        <f t="shared" si="1654"/>
        <v>1.1047591891368868E-18</v>
      </c>
      <c r="W2972">
        <f t="shared" si="1654"/>
        <v>1.1248062202714615E-18</v>
      </c>
      <c r="X2972">
        <f t="shared" si="1654"/>
        <v>1.1452162459420556E-18</v>
      </c>
      <c r="Y2972">
        <f t="shared" si="1655"/>
        <v>1.1659958242206167E-18</v>
      </c>
      <c r="Z2972">
        <f t="shared" si="1655"/>
        <v>1.1871516313835237E-18</v>
      </c>
      <c r="AA2972">
        <f t="shared" si="1655"/>
        <v>1.2086904640368985E-18</v>
      </c>
      <c r="AB2972">
        <f t="shared" si="1655"/>
        <v>1.2306192412800741E-18</v>
      </c>
      <c r="AC2972">
        <f t="shared" si="1656"/>
        <v>1.2529450069078135E-18</v>
      </c>
      <c r="AD2972">
        <f t="shared" si="1656"/>
        <v>1.2756749316519957E-18</v>
      </c>
      <c r="AE2972">
        <f t="shared" si="1656"/>
        <v>1.2988163154636225E-18</v>
      </c>
      <c r="AF2972">
        <f t="shared" si="1656"/>
        <v>1.3223765898355938E-18</v>
      </c>
      <c r="AG2972">
        <f t="shared" si="1660"/>
        <v>1.3463633201672093E-18</v>
      </c>
      <c r="AH2972">
        <f t="shared" si="1659"/>
        <v>1.3707842081710292E-18</v>
      </c>
      <c r="AI2972">
        <f t="shared" si="1659"/>
        <v>1.3956470943229603E-18</v>
      </c>
      <c r="AJ2972" s="42">
        <f t="shared" si="1659"/>
        <v>1.4209599603561313E-18</v>
      </c>
      <c r="AK2972">
        <f t="shared" si="1659"/>
        <v>1.4467309317995909E-18</v>
      </c>
      <c r="AL2972">
        <f t="shared" si="1663"/>
        <v>1.4729682805624838E-18</v>
      </c>
      <c r="AM2972">
        <f t="shared" si="1661"/>
        <v>1.4996804275644934E-18</v>
      </c>
      <c r="AN2972">
        <f t="shared" si="1661"/>
        <v>1.5268759454134825E-18</v>
      </c>
      <c r="AO2972">
        <f t="shared" si="1635"/>
        <v>1.5545635611311609E-18</v>
      </c>
      <c r="AP2972">
        <f t="shared" si="1635"/>
        <v>1.5827521589274639E-18</v>
      </c>
      <c r="AQ2972">
        <f t="shared" si="1635"/>
        <v>1.6114507830248273E-18</v>
      </c>
      <c r="AR2972">
        <f t="shared" si="1635"/>
        <v>1.6406686405329483E-18</v>
      </c>
      <c r="AS2972">
        <f t="shared" si="1635"/>
        <v>1.6704151043750967E-18</v>
      </c>
      <c r="AT2972">
        <f t="shared" si="1635"/>
        <v>1.7006997162668566E-18</v>
      </c>
      <c r="AU2972">
        <f t="shared" si="1657"/>
        <v>1.7315321897482928E-18</v>
      </c>
      <c r="AV2972">
        <f t="shared" si="1639"/>
        <v>1.7629224132703309E-18</v>
      </c>
      <c r="AW2972">
        <f t="shared" si="1639"/>
        <v>1.7948804533365288E-18</v>
      </c>
      <c r="AX2972">
        <f t="shared" si="1639"/>
        <v>1.8274165577011366E-18</v>
      </c>
      <c r="AY2972">
        <f t="shared" si="1639"/>
        <v>1.8605411586243475E-18</v>
      </c>
      <c r="AZ2972">
        <f t="shared" si="1639"/>
        <v>1.8942648761859468E-18</v>
      </c>
      <c r="BA2972">
        <f t="shared" si="1639"/>
        <v>1.9285985216583559E-18</v>
      </c>
      <c r="BB2972">
        <f t="shared" si="1664"/>
        <v>1.9635531009399304E-18</v>
      </c>
      <c r="BC2972">
        <f t="shared" si="1664"/>
        <v>1.9991398180499141E-18</v>
      </c>
      <c r="BD2972">
        <f t="shared" si="1664"/>
        <v>2.0353700786859271E-18</v>
      </c>
      <c r="BE2972">
        <f t="shared" si="1634"/>
        <v>2.0722554938451068E-18</v>
      </c>
      <c r="BF2972">
        <f t="shared" si="1634"/>
        <v>2.109807883510201E-18</v>
      </c>
      <c r="BG2972">
        <f t="shared" si="1634"/>
        <v>2.1480392804016359E-18</v>
      </c>
      <c r="BH2972">
        <f t="shared" si="1634"/>
        <v>2.1869619337966825E-18</v>
      </c>
      <c r="BI2972">
        <f t="shared" si="1665"/>
        <v>2.2265883134171014E-18</v>
      </c>
      <c r="BJ2972">
        <f t="shared" si="1636"/>
        <v>2.2669311133863939E-18</v>
      </c>
      <c r="BK2972">
        <f t="shared" si="1636"/>
        <v>2.308003256257886E-18</v>
      </c>
      <c r="BL2972">
        <f t="shared" si="1636"/>
        <v>2.3498178971148018E-18</v>
      </c>
      <c r="BM2972">
        <f t="shared" si="1636"/>
        <v>2.3923884277440157E-18</v>
      </c>
      <c r="BN2972">
        <f t="shared" si="1637"/>
        <v>2.4357284808842467E-18</v>
      </c>
      <c r="BO2972">
        <f t="shared" si="1637"/>
        <v>2.4798519345503729E-18</v>
      </c>
      <c r="BP2972">
        <f t="shared" si="1637"/>
        <v>2.5247729164353314E-18</v>
      </c>
      <c r="BQ2972">
        <f t="shared" si="1637"/>
        <v>2.5705058083904513E-18</v>
      </c>
      <c r="BR2972">
        <f t="shared" si="1638"/>
        <v>2.6170652509862743E-18</v>
      </c>
      <c r="BS2972">
        <f t="shared" si="1638"/>
        <v>2.6644661481549717E-18</v>
      </c>
      <c r="BT2972">
        <f t="shared" si="1638"/>
        <v>2.7127236719155753E-18</v>
      </c>
      <c r="BU2972">
        <f t="shared" si="1638"/>
        <v>2.761853267184083E-18</v>
      </c>
      <c r="BV2972">
        <f t="shared" si="1642"/>
        <v>2.8118706566695463E-18</v>
      </c>
      <c r="BW2972">
        <f t="shared" si="1641"/>
        <v>2.862791845857601E-18</v>
      </c>
      <c r="BX2972">
        <f t="shared" si="1641"/>
        <v>2.9146331280833242E-18</v>
      </c>
      <c r="BY2972">
        <f t="shared" si="1641"/>
        <v>2.9674110896949002E-18</v>
      </c>
      <c r="BZ2972">
        <f t="shared" si="1641"/>
        <v>3.021142615309483E-18</v>
      </c>
      <c r="CA2972">
        <f t="shared" si="1644"/>
        <v>3.0758448931631958E-18</v>
      </c>
      <c r="CB2972">
        <f t="shared" si="1643"/>
        <v>3.1315354205569034E-18</v>
      </c>
      <c r="CC2972">
        <f t="shared" si="1643"/>
        <v>3.1882320093991824E-18</v>
      </c>
      <c r="CD2972">
        <f t="shared" si="1643"/>
        <v>3.2459527918486006E-18</v>
      </c>
      <c r="CE2972">
        <f t="shared" si="1643"/>
        <v>3.3047162260570662E-18</v>
      </c>
      <c r="CF2972">
        <f t="shared" si="1643"/>
        <v>3.3645411020153849E-18</v>
      </c>
      <c r="CG2972">
        <f t="shared" si="1643"/>
        <v>3.4254465475039772E-18</v>
      </c>
      <c r="CH2972">
        <f t="shared" si="1662"/>
        <v>3.4874520341495479E-18</v>
      </c>
      <c r="CI2972">
        <f t="shared" si="1662"/>
        <v>3.5505773835903519E-18</v>
      </c>
      <c r="CJ2972">
        <f t="shared" si="1640"/>
        <v>3.6148427737514707E-18</v>
      </c>
      <c r="CK2972">
        <f t="shared" si="1631"/>
        <v>3.6802687452325413E-18</v>
      </c>
      <c r="CL2972">
        <f t="shared" si="1631"/>
        <v>3.7468762078095357E-18</v>
      </c>
      <c r="CM2972">
        <f t="shared" si="1631"/>
        <v>3.8146864470526497E-18</v>
      </c>
      <c r="CN2972">
        <f t="shared" si="1631"/>
        <v>3.8837211310630365E-18</v>
      </c>
      <c r="CO2972">
        <f t="shared" si="1631"/>
        <v>3.9540023173292181E-18</v>
      </c>
      <c r="CP2972">
        <f t="shared" si="1648"/>
        <v>4.0255524597066702E-18</v>
      </c>
      <c r="CQ2972">
        <f t="shared" si="1645"/>
        <v>4.0983944155219604E-18</v>
      </c>
      <c r="CR2972">
        <f t="shared" si="1645"/>
        <v>4.1725514528037873E-18</v>
      </c>
      <c r="CS2972">
        <f t="shared" si="1645"/>
        <v>4.2480472576433208E-18</v>
      </c>
      <c r="CT2972">
        <f t="shared" si="1645"/>
        <v>4.3249059416862442E-18</v>
      </c>
      <c r="CU2972">
        <f t="shared" ref="CU2972:DE3035" si="1667">CT2971</f>
        <v>4.4031520497583716E-18</v>
      </c>
      <c r="CV2972">
        <f t="shared" si="1658"/>
        <v>4.482810567627742E-18</v>
      </c>
      <c r="CW2972">
        <f t="shared" si="1658"/>
        <v>4.5639069299056669E-18</v>
      </c>
      <c r="CX2972">
        <f t="shared" si="1646"/>
        <v>4.646467028088353E-18</v>
      </c>
      <c r="CY2972">
        <f t="shared" si="1646"/>
        <v>4.7305172187426324E-18</v>
      </c>
      <c r="CZ2972">
        <f t="shared" si="1646"/>
        <v>4.8160843318381056E-18</v>
      </c>
      <c r="DA2972">
        <f t="shared" si="1646"/>
        <v>4.9031956792275985E-18</v>
      </c>
      <c r="DB2972">
        <f t="shared" si="1666"/>
        <v>4.9918790632795913E-18</v>
      </c>
      <c r="DC2972">
        <f t="shared" si="1666"/>
        <v>5.0821627856647689E-18</v>
      </c>
      <c r="DD2972">
        <f t="shared" si="1666"/>
        <v>5.1740756562993281E-18</v>
      </c>
      <c r="DE2972">
        <f t="shared" si="1666"/>
        <v>5.2676470024482134E-18</v>
      </c>
      <c r="DF2972">
        <f t="shared" si="1666"/>
        <v>5.3629066779910128E-18</v>
      </c>
      <c r="DG2972">
        <f t="shared" si="1633"/>
        <v>5.4598850728531382E-18</v>
      </c>
      <c r="DH2972">
        <f t="shared" si="1632"/>
        <v>5.558613122605572E-18</v>
      </c>
      <c r="DI2972">
        <f t="shared" si="1632"/>
        <v>5.6591223182361422E-18</v>
      </c>
      <c r="DJ2972">
        <f t="shared" si="1632"/>
        <v>5.7614447160950781E-18</v>
      </c>
      <c r="DK2972" s="42">
        <f t="shared" si="1632"/>
        <v>5.8656129480182067E-18</v>
      </c>
      <c r="DL2972" s="40">
        <f t="shared" si="1651"/>
        <v>1.9083673642706127E-16</v>
      </c>
    </row>
    <row r="2973" spans="13:116" x14ac:dyDescent="0.25">
      <c r="M2973" s="38"/>
      <c r="N2973" s="40">
        <f t="shared" si="1649"/>
        <v>6.7581735115565942E-17</v>
      </c>
      <c r="O2973" s="45">
        <f t="shared" si="1652"/>
        <v>59.300000000003671</v>
      </c>
      <c r="P2973">
        <f t="shared" si="1647"/>
        <v>9.740668152761558E-19</v>
      </c>
      <c r="Q2973">
        <f t="shared" si="1653"/>
        <v>9.917470108188626E-19</v>
      </c>
      <c r="R2973">
        <f t="shared" si="1653"/>
        <v>1.0097474332911002E-18</v>
      </c>
      <c r="S2973">
        <f t="shared" si="1653"/>
        <v>1.02807386977888E-18</v>
      </c>
      <c r="T2973">
        <f t="shared" si="1653"/>
        <v>1.0467322117078248E-18</v>
      </c>
      <c r="U2973">
        <f t="shared" si="1654"/>
        <v>1.0657284567197388E-18</v>
      </c>
      <c r="V2973">
        <f t="shared" si="1654"/>
        <v>1.0850687105829574E-18</v>
      </c>
      <c r="W2973">
        <f t="shared" si="1654"/>
        <v>1.1047591891368868E-18</v>
      </c>
      <c r="X2973">
        <f t="shared" si="1654"/>
        <v>1.1248062202714615E-18</v>
      </c>
      <c r="Y2973">
        <f t="shared" si="1655"/>
        <v>1.1452162459420556E-18</v>
      </c>
      <c r="Z2973">
        <f t="shared" si="1655"/>
        <v>1.1659958242206167E-18</v>
      </c>
      <c r="AA2973">
        <f t="shared" si="1655"/>
        <v>1.1871516313835237E-18</v>
      </c>
      <c r="AB2973">
        <f t="shared" si="1655"/>
        <v>1.2086904640368985E-18</v>
      </c>
      <c r="AC2973">
        <f t="shared" si="1656"/>
        <v>1.2306192412800741E-18</v>
      </c>
      <c r="AD2973">
        <f t="shared" si="1656"/>
        <v>1.2529450069078135E-18</v>
      </c>
      <c r="AE2973">
        <f t="shared" si="1656"/>
        <v>1.2756749316519957E-18</v>
      </c>
      <c r="AF2973">
        <f t="shared" si="1656"/>
        <v>1.2988163154636225E-18</v>
      </c>
      <c r="AG2973">
        <f t="shared" si="1660"/>
        <v>1.3223765898355938E-18</v>
      </c>
      <c r="AH2973">
        <f t="shared" si="1659"/>
        <v>1.3463633201672093E-18</v>
      </c>
      <c r="AI2973">
        <f t="shared" si="1659"/>
        <v>1.3707842081710292E-18</v>
      </c>
      <c r="AJ2973" s="42">
        <f t="shared" si="1659"/>
        <v>1.3956470943229603E-18</v>
      </c>
      <c r="AK2973">
        <f t="shared" si="1659"/>
        <v>1.4209599603561313E-18</v>
      </c>
      <c r="AL2973">
        <f t="shared" si="1663"/>
        <v>1.4467309317995909E-18</v>
      </c>
      <c r="AM2973">
        <f t="shared" si="1661"/>
        <v>1.4729682805624838E-18</v>
      </c>
      <c r="AN2973">
        <f t="shared" si="1661"/>
        <v>1.4996804275644934E-18</v>
      </c>
      <c r="AO2973">
        <f t="shared" si="1635"/>
        <v>1.5268759454134825E-18</v>
      </c>
      <c r="AP2973">
        <f t="shared" si="1635"/>
        <v>1.5545635611311609E-18</v>
      </c>
      <c r="AQ2973">
        <f t="shared" si="1635"/>
        <v>1.5827521589274639E-18</v>
      </c>
      <c r="AR2973">
        <f t="shared" si="1635"/>
        <v>1.6114507830248273E-18</v>
      </c>
      <c r="AS2973">
        <f t="shared" si="1635"/>
        <v>1.6406686405329483E-18</v>
      </c>
      <c r="AT2973">
        <f t="shared" si="1635"/>
        <v>1.6704151043750967E-18</v>
      </c>
      <c r="AU2973">
        <f t="shared" si="1657"/>
        <v>1.7006997162668566E-18</v>
      </c>
      <c r="AV2973">
        <f t="shared" si="1639"/>
        <v>1.7315321897482928E-18</v>
      </c>
      <c r="AW2973">
        <f t="shared" si="1639"/>
        <v>1.7629224132703309E-18</v>
      </c>
      <c r="AX2973">
        <f t="shared" si="1639"/>
        <v>1.7948804533365288E-18</v>
      </c>
      <c r="AY2973">
        <f t="shared" si="1639"/>
        <v>1.8274165577011366E-18</v>
      </c>
      <c r="AZ2973">
        <f t="shared" si="1639"/>
        <v>1.8605411586243475E-18</v>
      </c>
      <c r="BA2973">
        <f t="shared" si="1639"/>
        <v>1.8942648761859468E-18</v>
      </c>
      <c r="BB2973">
        <f t="shared" si="1664"/>
        <v>1.9285985216583559E-18</v>
      </c>
      <c r="BC2973">
        <f t="shared" si="1664"/>
        <v>1.9635531009399304E-18</v>
      </c>
      <c r="BD2973">
        <f t="shared" si="1664"/>
        <v>1.9991398180499141E-18</v>
      </c>
      <c r="BE2973">
        <f t="shared" si="1634"/>
        <v>2.0353700786859271E-18</v>
      </c>
      <c r="BF2973">
        <f t="shared" si="1634"/>
        <v>2.0722554938451068E-18</v>
      </c>
      <c r="BG2973">
        <f t="shared" si="1634"/>
        <v>2.109807883510201E-18</v>
      </c>
      <c r="BH2973">
        <f t="shared" si="1634"/>
        <v>2.1480392804016359E-18</v>
      </c>
      <c r="BI2973">
        <f t="shared" si="1665"/>
        <v>2.1869619337966825E-18</v>
      </c>
      <c r="BJ2973">
        <f t="shared" si="1636"/>
        <v>2.2265883134171014E-18</v>
      </c>
      <c r="BK2973">
        <f t="shared" si="1636"/>
        <v>2.2669311133863939E-18</v>
      </c>
      <c r="BL2973">
        <f t="shared" si="1636"/>
        <v>2.308003256257886E-18</v>
      </c>
      <c r="BM2973">
        <f t="shared" si="1636"/>
        <v>2.3498178971148018E-18</v>
      </c>
      <c r="BN2973">
        <f t="shared" si="1637"/>
        <v>2.3923884277440157E-18</v>
      </c>
      <c r="BO2973">
        <f t="shared" si="1637"/>
        <v>2.4357284808842467E-18</v>
      </c>
      <c r="BP2973">
        <f t="shared" si="1637"/>
        <v>2.4798519345503729E-18</v>
      </c>
      <c r="BQ2973">
        <f t="shared" si="1637"/>
        <v>2.5247729164353314E-18</v>
      </c>
      <c r="BR2973">
        <f t="shared" si="1638"/>
        <v>2.5705058083904513E-18</v>
      </c>
      <c r="BS2973">
        <f t="shared" si="1638"/>
        <v>2.6170652509862743E-18</v>
      </c>
      <c r="BT2973">
        <f t="shared" si="1638"/>
        <v>2.6644661481549717E-18</v>
      </c>
      <c r="BU2973">
        <f t="shared" si="1638"/>
        <v>2.7127236719155753E-18</v>
      </c>
      <c r="BV2973">
        <f t="shared" si="1642"/>
        <v>2.761853267184083E-18</v>
      </c>
      <c r="BW2973">
        <f t="shared" si="1641"/>
        <v>2.8118706566695463E-18</v>
      </c>
      <c r="BX2973">
        <f t="shared" si="1641"/>
        <v>2.862791845857601E-18</v>
      </c>
      <c r="BY2973">
        <f t="shared" si="1641"/>
        <v>2.9146331280833242E-18</v>
      </c>
      <c r="BZ2973">
        <f t="shared" si="1641"/>
        <v>2.9674110896949002E-18</v>
      </c>
      <c r="CA2973">
        <f t="shared" si="1644"/>
        <v>3.021142615309483E-18</v>
      </c>
      <c r="CB2973">
        <f t="shared" si="1643"/>
        <v>3.0758448931631958E-18</v>
      </c>
      <c r="CC2973">
        <f t="shared" si="1643"/>
        <v>3.1315354205569034E-18</v>
      </c>
      <c r="CD2973">
        <f t="shared" si="1643"/>
        <v>3.1882320093991824E-18</v>
      </c>
      <c r="CE2973">
        <f t="shared" si="1643"/>
        <v>3.2459527918486006E-18</v>
      </c>
      <c r="CF2973">
        <f t="shared" si="1643"/>
        <v>3.3047162260570662E-18</v>
      </c>
      <c r="CG2973">
        <f t="shared" ref="CG2973:CM3036" si="1668">CF2972</f>
        <v>3.3645411020153849E-18</v>
      </c>
      <c r="CH2973">
        <f t="shared" si="1662"/>
        <v>3.4254465475039772E-18</v>
      </c>
      <c r="CI2973">
        <f t="shared" si="1662"/>
        <v>3.4874520341495479E-18</v>
      </c>
      <c r="CJ2973">
        <f t="shared" si="1640"/>
        <v>3.5505773835903519E-18</v>
      </c>
      <c r="CK2973">
        <f t="shared" si="1640"/>
        <v>3.6148427737514707E-18</v>
      </c>
      <c r="CL2973">
        <f t="shared" si="1640"/>
        <v>3.6802687452325413E-18</v>
      </c>
      <c r="CM2973">
        <f t="shared" si="1640"/>
        <v>3.7468762078095357E-18</v>
      </c>
      <c r="CN2973">
        <f t="shared" si="1640"/>
        <v>3.8146864470526497E-18</v>
      </c>
      <c r="CO2973">
        <f t="shared" si="1640"/>
        <v>3.8837211310630365E-18</v>
      </c>
      <c r="CP2973">
        <f t="shared" si="1648"/>
        <v>3.9540023173292181E-18</v>
      </c>
      <c r="CQ2973">
        <f t="shared" si="1645"/>
        <v>4.0255524597066702E-18</v>
      </c>
      <c r="CR2973">
        <f t="shared" si="1645"/>
        <v>4.0983944155219604E-18</v>
      </c>
      <c r="CS2973">
        <f t="shared" si="1645"/>
        <v>4.1725514528037873E-18</v>
      </c>
      <c r="CT2973">
        <f t="shared" si="1645"/>
        <v>4.2480472576433208E-18</v>
      </c>
      <c r="CU2973">
        <f t="shared" si="1667"/>
        <v>4.3249059416862442E-18</v>
      </c>
      <c r="CV2973">
        <f t="shared" si="1658"/>
        <v>4.4031520497583716E-18</v>
      </c>
      <c r="CW2973">
        <f t="shared" si="1658"/>
        <v>4.482810567627742E-18</v>
      </c>
      <c r="CX2973">
        <f t="shared" si="1646"/>
        <v>4.5639069299056669E-18</v>
      </c>
      <c r="CY2973">
        <f t="shared" si="1646"/>
        <v>4.646467028088353E-18</v>
      </c>
      <c r="CZ2973">
        <f t="shared" si="1646"/>
        <v>4.7305172187426324E-18</v>
      </c>
      <c r="DA2973">
        <f t="shared" si="1646"/>
        <v>4.8160843318381056E-18</v>
      </c>
      <c r="DB2973">
        <f t="shared" si="1666"/>
        <v>4.9031956792275985E-18</v>
      </c>
      <c r="DC2973">
        <f t="shared" si="1666"/>
        <v>4.9918790632795913E-18</v>
      </c>
      <c r="DD2973">
        <f t="shared" si="1666"/>
        <v>5.0821627856647689E-18</v>
      </c>
      <c r="DE2973">
        <f t="shared" si="1666"/>
        <v>5.1740756562993281E-18</v>
      </c>
      <c r="DF2973">
        <f t="shared" si="1666"/>
        <v>5.2676470024482134E-18</v>
      </c>
      <c r="DG2973">
        <f t="shared" si="1633"/>
        <v>5.3629066779910128E-18</v>
      </c>
      <c r="DH2973">
        <f t="shared" si="1632"/>
        <v>5.4598850728531382E-18</v>
      </c>
      <c r="DI2973">
        <f t="shared" si="1632"/>
        <v>5.558613122605572E-18</v>
      </c>
      <c r="DJ2973">
        <f t="shared" si="1632"/>
        <v>5.6591223182361422E-18</v>
      </c>
      <c r="DK2973" s="42">
        <f t="shared" si="1632"/>
        <v>5.7614447160950781E-18</v>
      </c>
      <c r="DL2973" s="40">
        <f t="shared" si="1651"/>
        <v>1.874429325332819E-16</v>
      </c>
    </row>
    <row r="2974" spans="13:116" x14ac:dyDescent="0.25">
      <c r="M2974" s="38"/>
      <c r="N2974" s="40">
        <f t="shared" si="1649"/>
        <v>6.637688863432098E-17</v>
      </c>
      <c r="O2974" s="45">
        <f t="shared" si="1652"/>
        <v>59.320000000003674</v>
      </c>
      <c r="P2974">
        <f t="shared" si="1647"/>
        <v>9.5670116207302217E-19</v>
      </c>
      <c r="Q2974">
        <f t="shared" si="1653"/>
        <v>9.740668152761558E-19</v>
      </c>
      <c r="R2974">
        <f t="shared" si="1653"/>
        <v>9.917470108188626E-19</v>
      </c>
      <c r="S2974">
        <f t="shared" si="1653"/>
        <v>1.0097474332911002E-18</v>
      </c>
      <c r="T2974">
        <f t="shared" si="1653"/>
        <v>1.02807386977888E-18</v>
      </c>
      <c r="U2974">
        <f t="shared" si="1654"/>
        <v>1.0467322117078248E-18</v>
      </c>
      <c r="V2974">
        <f t="shared" si="1654"/>
        <v>1.0657284567197388E-18</v>
      </c>
      <c r="W2974">
        <f t="shared" si="1654"/>
        <v>1.0850687105829574E-18</v>
      </c>
      <c r="X2974">
        <f t="shared" si="1654"/>
        <v>1.1047591891368868E-18</v>
      </c>
      <c r="Y2974">
        <f t="shared" si="1655"/>
        <v>1.1248062202714615E-18</v>
      </c>
      <c r="Z2974">
        <f t="shared" si="1655"/>
        <v>1.1452162459420556E-18</v>
      </c>
      <c r="AA2974">
        <f t="shared" si="1655"/>
        <v>1.1659958242206167E-18</v>
      </c>
      <c r="AB2974">
        <f t="shared" si="1655"/>
        <v>1.1871516313835237E-18</v>
      </c>
      <c r="AC2974">
        <f t="shared" si="1656"/>
        <v>1.2086904640368985E-18</v>
      </c>
      <c r="AD2974">
        <f t="shared" si="1656"/>
        <v>1.2306192412800741E-18</v>
      </c>
      <c r="AE2974">
        <f t="shared" si="1656"/>
        <v>1.2529450069078135E-18</v>
      </c>
      <c r="AF2974">
        <f t="shared" si="1656"/>
        <v>1.2756749316519957E-18</v>
      </c>
      <c r="AG2974">
        <f t="shared" si="1660"/>
        <v>1.2988163154636225E-18</v>
      </c>
      <c r="AH2974">
        <f t="shared" si="1659"/>
        <v>1.3223765898355938E-18</v>
      </c>
      <c r="AI2974">
        <f t="shared" si="1659"/>
        <v>1.3463633201672093E-18</v>
      </c>
      <c r="AJ2974" s="42">
        <f t="shared" si="1659"/>
        <v>1.3707842081710292E-18</v>
      </c>
      <c r="AK2974">
        <f t="shared" si="1659"/>
        <v>1.3956470943229603E-18</v>
      </c>
      <c r="AL2974">
        <f t="shared" si="1663"/>
        <v>1.4209599603561313E-18</v>
      </c>
      <c r="AM2974">
        <f t="shared" si="1661"/>
        <v>1.4467309317995909E-18</v>
      </c>
      <c r="AN2974">
        <f t="shared" si="1661"/>
        <v>1.4729682805624838E-18</v>
      </c>
      <c r="AO2974">
        <f t="shared" si="1635"/>
        <v>1.4996804275644934E-18</v>
      </c>
      <c r="AP2974">
        <f t="shared" si="1635"/>
        <v>1.5268759454134825E-18</v>
      </c>
      <c r="AQ2974">
        <f t="shared" si="1635"/>
        <v>1.5545635611311609E-18</v>
      </c>
      <c r="AR2974">
        <f t="shared" si="1635"/>
        <v>1.5827521589274639E-18</v>
      </c>
      <c r="AS2974">
        <f t="shared" si="1635"/>
        <v>1.6114507830248273E-18</v>
      </c>
      <c r="AT2974">
        <f t="shared" si="1635"/>
        <v>1.6406686405329483E-18</v>
      </c>
      <c r="AU2974">
        <f t="shared" si="1657"/>
        <v>1.6704151043750967E-18</v>
      </c>
      <c r="AV2974">
        <f t="shared" si="1639"/>
        <v>1.7006997162668566E-18</v>
      </c>
      <c r="AW2974">
        <f t="shared" si="1639"/>
        <v>1.7315321897482928E-18</v>
      </c>
      <c r="AX2974">
        <f t="shared" si="1639"/>
        <v>1.7629224132703309E-18</v>
      </c>
      <c r="AY2974">
        <f t="shared" si="1639"/>
        <v>1.7948804533365288E-18</v>
      </c>
      <c r="AZ2974">
        <f t="shared" si="1639"/>
        <v>1.8274165577011366E-18</v>
      </c>
      <c r="BA2974">
        <f t="shared" si="1639"/>
        <v>1.8605411586243475E-18</v>
      </c>
      <c r="BB2974">
        <f t="shared" si="1664"/>
        <v>1.8942648761859468E-18</v>
      </c>
      <c r="BC2974">
        <f t="shared" si="1664"/>
        <v>1.9285985216583559E-18</v>
      </c>
      <c r="BD2974">
        <f t="shared" si="1664"/>
        <v>1.9635531009399304E-18</v>
      </c>
      <c r="BE2974">
        <f t="shared" si="1634"/>
        <v>1.9991398180499141E-18</v>
      </c>
      <c r="BF2974">
        <f t="shared" si="1634"/>
        <v>2.0353700786859271E-18</v>
      </c>
      <c r="BG2974">
        <f t="shared" si="1634"/>
        <v>2.0722554938451068E-18</v>
      </c>
      <c r="BH2974">
        <f t="shared" si="1634"/>
        <v>2.109807883510201E-18</v>
      </c>
      <c r="BI2974">
        <f t="shared" si="1665"/>
        <v>2.1480392804016359E-18</v>
      </c>
      <c r="BJ2974">
        <f t="shared" si="1636"/>
        <v>2.1869619337966825E-18</v>
      </c>
      <c r="BK2974">
        <f t="shared" si="1636"/>
        <v>2.2265883134171014E-18</v>
      </c>
      <c r="BL2974">
        <f t="shared" si="1636"/>
        <v>2.2669311133863939E-18</v>
      </c>
      <c r="BM2974">
        <f t="shared" si="1636"/>
        <v>2.308003256257886E-18</v>
      </c>
      <c r="BN2974">
        <f t="shared" si="1637"/>
        <v>2.3498178971148018E-18</v>
      </c>
      <c r="BO2974">
        <f t="shared" si="1637"/>
        <v>2.3923884277440157E-18</v>
      </c>
      <c r="BP2974">
        <f t="shared" si="1637"/>
        <v>2.4357284808842467E-18</v>
      </c>
      <c r="BQ2974">
        <f t="shared" si="1637"/>
        <v>2.4798519345503729E-18</v>
      </c>
      <c r="BR2974">
        <f t="shared" si="1638"/>
        <v>2.5247729164353314E-18</v>
      </c>
      <c r="BS2974">
        <f t="shared" si="1638"/>
        <v>2.5705058083904513E-18</v>
      </c>
      <c r="BT2974">
        <f t="shared" si="1638"/>
        <v>2.6170652509862743E-18</v>
      </c>
      <c r="BU2974">
        <f t="shared" si="1638"/>
        <v>2.6644661481549717E-18</v>
      </c>
      <c r="BV2974">
        <f t="shared" si="1642"/>
        <v>2.7127236719155753E-18</v>
      </c>
      <c r="BW2974">
        <f t="shared" si="1641"/>
        <v>2.761853267184083E-18</v>
      </c>
      <c r="BX2974">
        <f t="shared" si="1641"/>
        <v>2.8118706566695463E-18</v>
      </c>
      <c r="BY2974">
        <f t="shared" si="1641"/>
        <v>2.862791845857601E-18</v>
      </c>
      <c r="BZ2974">
        <f t="shared" si="1641"/>
        <v>2.9146331280833242E-18</v>
      </c>
      <c r="CA2974">
        <f t="shared" si="1644"/>
        <v>2.9674110896949002E-18</v>
      </c>
      <c r="CB2974">
        <f t="shared" si="1643"/>
        <v>3.021142615309483E-18</v>
      </c>
      <c r="CC2974">
        <f t="shared" si="1643"/>
        <v>3.0758448931631958E-18</v>
      </c>
      <c r="CD2974">
        <f t="shared" si="1643"/>
        <v>3.1315354205569034E-18</v>
      </c>
      <c r="CE2974">
        <f t="shared" si="1643"/>
        <v>3.1882320093991824E-18</v>
      </c>
      <c r="CF2974">
        <f t="shared" si="1643"/>
        <v>3.2459527918486006E-18</v>
      </c>
      <c r="CG2974">
        <f t="shared" si="1668"/>
        <v>3.3047162260570662E-18</v>
      </c>
      <c r="CH2974">
        <f t="shared" si="1662"/>
        <v>3.3645411020153849E-18</v>
      </c>
      <c r="CI2974">
        <f t="shared" si="1662"/>
        <v>3.4254465475039772E-18</v>
      </c>
      <c r="CJ2974">
        <f t="shared" si="1640"/>
        <v>3.4874520341495479E-18</v>
      </c>
      <c r="CK2974">
        <f t="shared" si="1640"/>
        <v>3.5505773835903519E-18</v>
      </c>
      <c r="CL2974">
        <f t="shared" si="1640"/>
        <v>3.6148427737514707E-18</v>
      </c>
      <c r="CM2974">
        <f t="shared" si="1640"/>
        <v>3.6802687452325413E-18</v>
      </c>
      <c r="CN2974">
        <f t="shared" si="1640"/>
        <v>3.7468762078095357E-18</v>
      </c>
      <c r="CO2974">
        <f t="shared" si="1640"/>
        <v>3.8146864470526497E-18</v>
      </c>
      <c r="CP2974">
        <f t="shared" si="1648"/>
        <v>3.8837211310630365E-18</v>
      </c>
      <c r="CQ2974">
        <f t="shared" si="1645"/>
        <v>3.9540023173292181E-18</v>
      </c>
      <c r="CR2974">
        <f t="shared" si="1645"/>
        <v>4.0255524597066702E-18</v>
      </c>
      <c r="CS2974">
        <f t="shared" si="1645"/>
        <v>4.0983944155219604E-18</v>
      </c>
      <c r="CT2974">
        <f t="shared" si="1645"/>
        <v>4.1725514528037873E-18</v>
      </c>
      <c r="CU2974">
        <f t="shared" si="1667"/>
        <v>4.2480472576433208E-18</v>
      </c>
      <c r="CV2974">
        <f t="shared" si="1658"/>
        <v>4.3249059416862442E-18</v>
      </c>
      <c r="CW2974">
        <f t="shared" si="1658"/>
        <v>4.4031520497583716E-18</v>
      </c>
      <c r="CX2974">
        <f t="shared" si="1646"/>
        <v>4.482810567627742E-18</v>
      </c>
      <c r="CY2974">
        <f t="shared" si="1646"/>
        <v>4.5639069299056669E-18</v>
      </c>
      <c r="CZ2974">
        <f t="shared" si="1646"/>
        <v>4.646467028088353E-18</v>
      </c>
      <c r="DA2974">
        <f t="shared" si="1646"/>
        <v>4.7305172187426324E-18</v>
      </c>
      <c r="DB2974">
        <f t="shared" si="1666"/>
        <v>4.8160843318381056E-18</v>
      </c>
      <c r="DC2974">
        <f t="shared" si="1666"/>
        <v>4.9031956792275985E-18</v>
      </c>
      <c r="DD2974">
        <f t="shared" si="1666"/>
        <v>4.9918790632795913E-18</v>
      </c>
      <c r="DE2974">
        <f t="shared" si="1666"/>
        <v>5.0821627856647689E-18</v>
      </c>
      <c r="DF2974">
        <f t="shared" ref="DF2974:DJ3037" si="1669">DE2973</f>
        <v>5.1740756562993281E-18</v>
      </c>
      <c r="DG2974">
        <f t="shared" si="1633"/>
        <v>5.2676470024482134E-18</v>
      </c>
      <c r="DH2974">
        <f t="shared" si="1633"/>
        <v>5.3629066779910128E-18</v>
      </c>
      <c r="DI2974">
        <f t="shared" si="1633"/>
        <v>5.4598850728531382E-18</v>
      </c>
      <c r="DJ2974">
        <f t="shared" si="1633"/>
        <v>5.558613122605572E-18</v>
      </c>
      <c r="DK2974" s="42">
        <f t="shared" si="1633"/>
        <v>5.6591223182361422E-18</v>
      </c>
      <c r="DL2974" s="40">
        <f t="shared" si="1651"/>
        <v>1.8410935314146081E-16</v>
      </c>
    </row>
    <row r="2975" spans="13:116" x14ac:dyDescent="0.25">
      <c r="M2975" s="38"/>
      <c r="N2975" s="40">
        <f t="shared" si="1649"/>
        <v>6.5193477999938721E-17</v>
      </c>
      <c r="O2975" s="45">
        <f t="shared" si="1652"/>
        <v>59.340000000003677</v>
      </c>
      <c r="P2975">
        <f t="shared" si="1647"/>
        <v>9.3964446730445052E-19</v>
      </c>
      <c r="Q2975">
        <f t="shared" si="1653"/>
        <v>9.5670116207302217E-19</v>
      </c>
      <c r="R2975">
        <f t="shared" si="1653"/>
        <v>9.740668152761558E-19</v>
      </c>
      <c r="S2975">
        <f t="shared" si="1653"/>
        <v>9.917470108188626E-19</v>
      </c>
      <c r="T2975">
        <f t="shared" si="1653"/>
        <v>1.0097474332911002E-18</v>
      </c>
      <c r="U2975">
        <f t="shared" si="1654"/>
        <v>1.02807386977888E-18</v>
      </c>
      <c r="V2975">
        <f t="shared" si="1654"/>
        <v>1.0467322117078248E-18</v>
      </c>
      <c r="W2975">
        <f t="shared" si="1654"/>
        <v>1.0657284567197388E-18</v>
      </c>
      <c r="X2975">
        <f t="shared" si="1654"/>
        <v>1.0850687105829574E-18</v>
      </c>
      <c r="Y2975">
        <f t="shared" si="1655"/>
        <v>1.1047591891368868E-18</v>
      </c>
      <c r="Z2975">
        <f t="shared" si="1655"/>
        <v>1.1248062202714615E-18</v>
      </c>
      <c r="AA2975">
        <f t="shared" si="1655"/>
        <v>1.1452162459420556E-18</v>
      </c>
      <c r="AB2975">
        <f t="shared" si="1655"/>
        <v>1.1659958242206167E-18</v>
      </c>
      <c r="AC2975">
        <f t="shared" si="1656"/>
        <v>1.1871516313835237E-18</v>
      </c>
      <c r="AD2975">
        <f t="shared" si="1656"/>
        <v>1.2086904640368985E-18</v>
      </c>
      <c r="AE2975">
        <f t="shared" si="1656"/>
        <v>1.2306192412800741E-18</v>
      </c>
      <c r="AF2975">
        <f t="shared" si="1656"/>
        <v>1.2529450069078135E-18</v>
      </c>
      <c r="AG2975">
        <f t="shared" si="1660"/>
        <v>1.2756749316519957E-18</v>
      </c>
      <c r="AH2975">
        <f t="shared" si="1659"/>
        <v>1.2988163154636225E-18</v>
      </c>
      <c r="AI2975">
        <f t="shared" si="1659"/>
        <v>1.3223765898355938E-18</v>
      </c>
      <c r="AJ2975" s="42">
        <f t="shared" si="1659"/>
        <v>1.3463633201672093E-18</v>
      </c>
      <c r="AK2975">
        <f t="shared" si="1659"/>
        <v>1.3707842081710292E-18</v>
      </c>
      <c r="AL2975">
        <f t="shared" si="1663"/>
        <v>1.3956470943229603E-18</v>
      </c>
      <c r="AM2975">
        <f t="shared" si="1661"/>
        <v>1.4209599603561313E-18</v>
      </c>
      <c r="AN2975">
        <f t="shared" si="1661"/>
        <v>1.4467309317995909E-18</v>
      </c>
      <c r="AO2975">
        <f t="shared" si="1635"/>
        <v>1.4729682805624838E-18</v>
      </c>
      <c r="AP2975">
        <f t="shared" si="1635"/>
        <v>1.4996804275644934E-18</v>
      </c>
      <c r="AQ2975">
        <f t="shared" si="1635"/>
        <v>1.5268759454134825E-18</v>
      </c>
      <c r="AR2975">
        <f t="shared" si="1635"/>
        <v>1.5545635611311609E-18</v>
      </c>
      <c r="AS2975">
        <f t="shared" si="1635"/>
        <v>1.5827521589274639E-18</v>
      </c>
      <c r="AT2975">
        <f t="shared" si="1635"/>
        <v>1.6114507830248273E-18</v>
      </c>
      <c r="AU2975">
        <f t="shared" si="1657"/>
        <v>1.6406686405329483E-18</v>
      </c>
      <c r="AV2975">
        <f t="shared" si="1639"/>
        <v>1.6704151043750967E-18</v>
      </c>
      <c r="AW2975">
        <f t="shared" si="1639"/>
        <v>1.7006997162668566E-18</v>
      </c>
      <c r="AX2975">
        <f t="shared" si="1639"/>
        <v>1.7315321897482928E-18</v>
      </c>
      <c r="AY2975">
        <f t="shared" si="1639"/>
        <v>1.7629224132703309E-18</v>
      </c>
      <c r="AZ2975">
        <f t="shared" si="1639"/>
        <v>1.7948804533365288E-18</v>
      </c>
      <c r="BA2975">
        <f t="shared" si="1639"/>
        <v>1.8274165577011366E-18</v>
      </c>
      <c r="BB2975">
        <f t="shared" si="1664"/>
        <v>1.8605411586243475E-18</v>
      </c>
      <c r="BC2975">
        <f t="shared" si="1664"/>
        <v>1.8942648761859468E-18</v>
      </c>
      <c r="BD2975">
        <f t="shared" si="1664"/>
        <v>1.9285985216583559E-18</v>
      </c>
      <c r="BE2975">
        <f t="shared" si="1634"/>
        <v>1.9635531009399304E-18</v>
      </c>
      <c r="BF2975">
        <f t="shared" si="1634"/>
        <v>1.9991398180499141E-18</v>
      </c>
      <c r="BG2975">
        <f t="shared" si="1634"/>
        <v>2.0353700786859271E-18</v>
      </c>
      <c r="BH2975">
        <f t="shared" si="1634"/>
        <v>2.0722554938451068E-18</v>
      </c>
      <c r="BI2975">
        <f t="shared" si="1665"/>
        <v>2.109807883510201E-18</v>
      </c>
      <c r="BJ2975">
        <f t="shared" si="1636"/>
        <v>2.1480392804016359E-18</v>
      </c>
      <c r="BK2975">
        <f t="shared" si="1636"/>
        <v>2.1869619337966825E-18</v>
      </c>
      <c r="BL2975">
        <f t="shared" si="1636"/>
        <v>2.2265883134171014E-18</v>
      </c>
      <c r="BM2975">
        <f t="shared" si="1636"/>
        <v>2.2669311133863939E-18</v>
      </c>
      <c r="BN2975">
        <f t="shared" si="1637"/>
        <v>2.308003256257886E-18</v>
      </c>
      <c r="BO2975">
        <f t="shared" si="1637"/>
        <v>2.3498178971148018E-18</v>
      </c>
      <c r="BP2975">
        <f t="shared" si="1637"/>
        <v>2.3923884277440157E-18</v>
      </c>
      <c r="BQ2975">
        <f t="shared" si="1637"/>
        <v>2.4357284808842467E-18</v>
      </c>
      <c r="BR2975">
        <f t="shared" si="1638"/>
        <v>2.4798519345503729E-18</v>
      </c>
      <c r="BS2975">
        <f t="shared" si="1638"/>
        <v>2.5247729164353314E-18</v>
      </c>
      <c r="BT2975">
        <f t="shared" si="1638"/>
        <v>2.5705058083904513E-18</v>
      </c>
      <c r="BU2975">
        <f t="shared" si="1638"/>
        <v>2.6170652509862743E-18</v>
      </c>
      <c r="BV2975">
        <f t="shared" si="1642"/>
        <v>2.6644661481549717E-18</v>
      </c>
      <c r="BW2975">
        <f t="shared" si="1641"/>
        <v>2.7127236719155753E-18</v>
      </c>
      <c r="BX2975">
        <f t="shared" si="1641"/>
        <v>2.761853267184083E-18</v>
      </c>
      <c r="BY2975">
        <f t="shared" si="1641"/>
        <v>2.8118706566695463E-18</v>
      </c>
      <c r="BZ2975">
        <f t="shared" si="1641"/>
        <v>2.862791845857601E-18</v>
      </c>
      <c r="CA2975">
        <f t="shared" si="1644"/>
        <v>2.9146331280833242E-18</v>
      </c>
      <c r="CB2975">
        <f t="shared" si="1643"/>
        <v>2.9674110896949002E-18</v>
      </c>
      <c r="CC2975">
        <f t="shared" si="1643"/>
        <v>3.021142615309483E-18</v>
      </c>
      <c r="CD2975">
        <f t="shared" si="1643"/>
        <v>3.0758448931631958E-18</v>
      </c>
      <c r="CE2975">
        <f t="shared" si="1643"/>
        <v>3.1315354205569034E-18</v>
      </c>
      <c r="CF2975">
        <f t="shared" si="1643"/>
        <v>3.1882320093991824E-18</v>
      </c>
      <c r="CG2975">
        <f t="shared" si="1668"/>
        <v>3.2459527918486006E-18</v>
      </c>
      <c r="CH2975">
        <f t="shared" si="1662"/>
        <v>3.3047162260570662E-18</v>
      </c>
      <c r="CI2975">
        <f t="shared" si="1662"/>
        <v>3.3645411020153849E-18</v>
      </c>
      <c r="CJ2975">
        <f t="shared" si="1640"/>
        <v>3.4254465475039772E-18</v>
      </c>
      <c r="CK2975">
        <f t="shared" si="1640"/>
        <v>3.4874520341495479E-18</v>
      </c>
      <c r="CL2975">
        <f t="shared" si="1640"/>
        <v>3.5505773835903519E-18</v>
      </c>
      <c r="CM2975">
        <f t="shared" si="1640"/>
        <v>3.6148427737514707E-18</v>
      </c>
      <c r="CN2975">
        <f t="shared" si="1640"/>
        <v>3.6802687452325413E-18</v>
      </c>
      <c r="CO2975">
        <f t="shared" si="1640"/>
        <v>3.7468762078095357E-18</v>
      </c>
      <c r="CP2975">
        <f t="shared" si="1648"/>
        <v>3.8146864470526497E-18</v>
      </c>
      <c r="CQ2975">
        <f t="shared" si="1645"/>
        <v>3.8837211310630365E-18</v>
      </c>
      <c r="CR2975">
        <f t="shared" si="1645"/>
        <v>3.9540023173292181E-18</v>
      </c>
      <c r="CS2975">
        <f t="shared" si="1645"/>
        <v>4.0255524597066702E-18</v>
      </c>
      <c r="CT2975">
        <f t="shared" si="1645"/>
        <v>4.0983944155219604E-18</v>
      </c>
      <c r="CU2975">
        <f t="shared" si="1667"/>
        <v>4.1725514528037873E-18</v>
      </c>
      <c r="CV2975">
        <f t="shared" si="1658"/>
        <v>4.2480472576433208E-18</v>
      </c>
      <c r="CW2975">
        <f t="shared" si="1658"/>
        <v>4.3249059416862442E-18</v>
      </c>
      <c r="CX2975">
        <f t="shared" si="1646"/>
        <v>4.4031520497583716E-18</v>
      </c>
      <c r="CY2975">
        <f t="shared" si="1646"/>
        <v>4.482810567627742E-18</v>
      </c>
      <c r="CZ2975">
        <f t="shared" si="1646"/>
        <v>4.5639069299056669E-18</v>
      </c>
      <c r="DA2975">
        <f t="shared" si="1646"/>
        <v>4.646467028088353E-18</v>
      </c>
      <c r="DB2975">
        <f t="shared" si="1666"/>
        <v>4.7305172187426324E-18</v>
      </c>
      <c r="DC2975">
        <f t="shared" si="1666"/>
        <v>4.8160843318381056E-18</v>
      </c>
      <c r="DD2975">
        <f t="shared" si="1666"/>
        <v>4.9031956792275985E-18</v>
      </c>
      <c r="DE2975">
        <f t="shared" si="1666"/>
        <v>4.9918790632795913E-18</v>
      </c>
      <c r="DF2975">
        <f t="shared" si="1669"/>
        <v>5.0821627856647689E-18</v>
      </c>
      <c r="DG2975">
        <f t="shared" si="1669"/>
        <v>5.1740756562993281E-18</v>
      </c>
      <c r="DH2975">
        <f t="shared" si="1669"/>
        <v>5.2676470024482134E-18</v>
      </c>
      <c r="DI2975">
        <f t="shared" si="1669"/>
        <v>5.3629066779910128E-18</v>
      </c>
      <c r="DJ2975">
        <f t="shared" si="1669"/>
        <v>5.4598850728531382E-18</v>
      </c>
      <c r="DK2975" s="42">
        <f t="shared" ref="DK2975:DK3038" si="1670">DJ2974</f>
        <v>5.558613122605572E-18</v>
      </c>
      <c r="DL2975" s="40">
        <f t="shared" si="1651"/>
        <v>1.8083493195183207E-16</v>
      </c>
    </row>
    <row r="2976" spans="13:116" x14ac:dyDescent="0.25">
      <c r="M2976" s="38"/>
      <c r="N2976" s="40">
        <f t="shared" si="1649"/>
        <v>6.4031122657663044E-17</v>
      </c>
      <c r="O2976" s="45">
        <f t="shared" si="1652"/>
        <v>59.36000000000368</v>
      </c>
      <c r="P2976">
        <f t="shared" si="1647"/>
        <v>9.2289124597129617E-19</v>
      </c>
      <c r="Q2976">
        <f t="shared" si="1653"/>
        <v>9.3964446730445052E-19</v>
      </c>
      <c r="R2976">
        <f t="shared" si="1653"/>
        <v>9.5670116207302217E-19</v>
      </c>
      <c r="S2976">
        <f t="shared" si="1653"/>
        <v>9.740668152761558E-19</v>
      </c>
      <c r="T2976">
        <f t="shared" si="1653"/>
        <v>9.917470108188626E-19</v>
      </c>
      <c r="U2976">
        <f t="shared" si="1654"/>
        <v>1.0097474332911002E-18</v>
      </c>
      <c r="V2976">
        <f t="shared" si="1654"/>
        <v>1.02807386977888E-18</v>
      </c>
      <c r="W2976">
        <f t="shared" si="1654"/>
        <v>1.0467322117078248E-18</v>
      </c>
      <c r="X2976">
        <f t="shared" si="1654"/>
        <v>1.0657284567197388E-18</v>
      </c>
      <c r="Y2976">
        <f t="shared" si="1655"/>
        <v>1.0850687105829574E-18</v>
      </c>
      <c r="Z2976">
        <f t="shared" si="1655"/>
        <v>1.1047591891368868E-18</v>
      </c>
      <c r="AA2976">
        <f t="shared" si="1655"/>
        <v>1.1248062202714615E-18</v>
      </c>
      <c r="AB2976">
        <f t="shared" si="1655"/>
        <v>1.1452162459420556E-18</v>
      </c>
      <c r="AC2976">
        <f t="shared" si="1656"/>
        <v>1.1659958242206167E-18</v>
      </c>
      <c r="AD2976">
        <f t="shared" si="1656"/>
        <v>1.1871516313835237E-18</v>
      </c>
      <c r="AE2976">
        <f t="shared" si="1656"/>
        <v>1.2086904640368985E-18</v>
      </c>
      <c r="AF2976">
        <f t="shared" si="1656"/>
        <v>1.2306192412800741E-18</v>
      </c>
      <c r="AG2976">
        <f t="shared" si="1660"/>
        <v>1.2529450069078135E-18</v>
      </c>
      <c r="AH2976">
        <f t="shared" si="1659"/>
        <v>1.2756749316519957E-18</v>
      </c>
      <c r="AI2976">
        <f t="shared" si="1659"/>
        <v>1.2988163154636225E-18</v>
      </c>
      <c r="AJ2976" s="42">
        <f t="shared" si="1659"/>
        <v>1.3223765898355938E-18</v>
      </c>
      <c r="AK2976">
        <f t="shared" si="1659"/>
        <v>1.3463633201672093E-18</v>
      </c>
      <c r="AL2976">
        <f t="shared" si="1663"/>
        <v>1.3707842081710292E-18</v>
      </c>
      <c r="AM2976">
        <f t="shared" si="1661"/>
        <v>1.3956470943229603E-18</v>
      </c>
      <c r="AN2976">
        <f t="shared" si="1661"/>
        <v>1.4209599603561313E-18</v>
      </c>
      <c r="AO2976">
        <f t="shared" si="1635"/>
        <v>1.4467309317995909E-18</v>
      </c>
      <c r="AP2976">
        <f t="shared" si="1635"/>
        <v>1.4729682805624838E-18</v>
      </c>
      <c r="AQ2976">
        <f t="shared" si="1635"/>
        <v>1.4996804275644934E-18</v>
      </c>
      <c r="AR2976">
        <f t="shared" si="1635"/>
        <v>1.5268759454134825E-18</v>
      </c>
      <c r="AS2976">
        <f t="shared" si="1635"/>
        <v>1.5545635611311609E-18</v>
      </c>
      <c r="AT2976">
        <f t="shared" si="1635"/>
        <v>1.5827521589274639E-18</v>
      </c>
      <c r="AU2976">
        <f t="shared" si="1657"/>
        <v>1.6114507830248273E-18</v>
      </c>
      <c r="AV2976">
        <f t="shared" si="1639"/>
        <v>1.6406686405329483E-18</v>
      </c>
      <c r="AW2976">
        <f t="shared" si="1639"/>
        <v>1.6704151043750967E-18</v>
      </c>
      <c r="AX2976">
        <f t="shared" si="1639"/>
        <v>1.7006997162668566E-18</v>
      </c>
      <c r="AY2976">
        <f t="shared" si="1639"/>
        <v>1.7315321897482928E-18</v>
      </c>
      <c r="AZ2976">
        <f t="shared" si="1639"/>
        <v>1.7629224132703309E-18</v>
      </c>
      <c r="BA2976">
        <f t="shared" si="1639"/>
        <v>1.7948804533365288E-18</v>
      </c>
      <c r="BB2976">
        <f t="shared" si="1664"/>
        <v>1.8274165577011366E-18</v>
      </c>
      <c r="BC2976">
        <f t="shared" si="1664"/>
        <v>1.8605411586243475E-18</v>
      </c>
      <c r="BD2976">
        <f t="shared" si="1664"/>
        <v>1.8942648761859468E-18</v>
      </c>
      <c r="BE2976">
        <f t="shared" si="1634"/>
        <v>1.9285985216583559E-18</v>
      </c>
      <c r="BF2976">
        <f t="shared" si="1634"/>
        <v>1.9635531009399304E-18</v>
      </c>
      <c r="BG2976">
        <f t="shared" si="1634"/>
        <v>1.9991398180499141E-18</v>
      </c>
      <c r="BH2976">
        <f t="shared" si="1634"/>
        <v>2.0353700786859271E-18</v>
      </c>
      <c r="BI2976">
        <f t="shared" si="1665"/>
        <v>2.0722554938451068E-18</v>
      </c>
      <c r="BJ2976">
        <f t="shared" si="1636"/>
        <v>2.109807883510201E-18</v>
      </c>
      <c r="BK2976">
        <f t="shared" si="1636"/>
        <v>2.1480392804016359E-18</v>
      </c>
      <c r="BL2976">
        <f t="shared" si="1636"/>
        <v>2.1869619337966825E-18</v>
      </c>
      <c r="BM2976">
        <f t="shared" si="1636"/>
        <v>2.2265883134171014E-18</v>
      </c>
      <c r="BN2976">
        <f t="shared" si="1637"/>
        <v>2.2669311133863939E-18</v>
      </c>
      <c r="BO2976">
        <f t="shared" si="1637"/>
        <v>2.308003256257886E-18</v>
      </c>
      <c r="BP2976">
        <f t="shared" si="1637"/>
        <v>2.3498178971148018E-18</v>
      </c>
      <c r="BQ2976">
        <f t="shared" si="1637"/>
        <v>2.3923884277440157E-18</v>
      </c>
      <c r="BR2976">
        <f t="shared" si="1638"/>
        <v>2.4357284808842467E-18</v>
      </c>
      <c r="BS2976">
        <f t="shared" si="1638"/>
        <v>2.4798519345503729E-18</v>
      </c>
      <c r="BT2976">
        <f t="shared" si="1638"/>
        <v>2.5247729164353314E-18</v>
      </c>
      <c r="BU2976">
        <f t="shared" si="1638"/>
        <v>2.5705058083904513E-18</v>
      </c>
      <c r="BV2976">
        <f t="shared" si="1642"/>
        <v>2.6170652509862743E-18</v>
      </c>
      <c r="BW2976">
        <f t="shared" si="1641"/>
        <v>2.6644661481549717E-18</v>
      </c>
      <c r="BX2976">
        <f t="shared" si="1641"/>
        <v>2.7127236719155753E-18</v>
      </c>
      <c r="BY2976">
        <f t="shared" si="1641"/>
        <v>2.761853267184083E-18</v>
      </c>
      <c r="BZ2976">
        <f t="shared" si="1641"/>
        <v>2.8118706566695463E-18</v>
      </c>
      <c r="CA2976">
        <f t="shared" si="1644"/>
        <v>2.862791845857601E-18</v>
      </c>
      <c r="CB2976">
        <f t="shared" si="1643"/>
        <v>2.9146331280833242E-18</v>
      </c>
      <c r="CC2976">
        <f t="shared" si="1643"/>
        <v>2.9674110896949002E-18</v>
      </c>
      <c r="CD2976">
        <f t="shared" si="1643"/>
        <v>3.021142615309483E-18</v>
      </c>
      <c r="CE2976">
        <f t="shared" si="1643"/>
        <v>3.0758448931631958E-18</v>
      </c>
      <c r="CF2976">
        <f t="shared" si="1643"/>
        <v>3.1315354205569034E-18</v>
      </c>
      <c r="CG2976">
        <f t="shared" si="1668"/>
        <v>3.1882320093991824E-18</v>
      </c>
      <c r="CH2976">
        <f t="shared" si="1662"/>
        <v>3.2459527918486006E-18</v>
      </c>
      <c r="CI2976">
        <f t="shared" si="1662"/>
        <v>3.3047162260570662E-18</v>
      </c>
      <c r="CJ2976">
        <f t="shared" si="1640"/>
        <v>3.3645411020153849E-18</v>
      </c>
      <c r="CK2976">
        <f t="shared" si="1640"/>
        <v>3.4254465475039772E-18</v>
      </c>
      <c r="CL2976">
        <f t="shared" si="1640"/>
        <v>3.4874520341495479E-18</v>
      </c>
      <c r="CM2976">
        <f t="shared" si="1640"/>
        <v>3.5505773835903519E-18</v>
      </c>
      <c r="CN2976">
        <f t="shared" si="1640"/>
        <v>3.6148427737514707E-18</v>
      </c>
      <c r="CO2976">
        <f t="shared" si="1640"/>
        <v>3.6802687452325413E-18</v>
      </c>
      <c r="CP2976">
        <f t="shared" si="1648"/>
        <v>3.7468762078095357E-18</v>
      </c>
      <c r="CQ2976">
        <f t="shared" si="1645"/>
        <v>3.8146864470526497E-18</v>
      </c>
      <c r="CR2976">
        <f t="shared" si="1645"/>
        <v>3.8837211310630365E-18</v>
      </c>
      <c r="CS2976">
        <f t="shared" si="1645"/>
        <v>3.9540023173292181E-18</v>
      </c>
      <c r="CT2976">
        <f t="shared" si="1645"/>
        <v>4.0255524597066702E-18</v>
      </c>
      <c r="CU2976">
        <f t="shared" si="1667"/>
        <v>4.0983944155219604E-18</v>
      </c>
      <c r="CV2976">
        <f t="shared" si="1658"/>
        <v>4.1725514528037873E-18</v>
      </c>
      <c r="CW2976">
        <f t="shared" si="1658"/>
        <v>4.2480472576433208E-18</v>
      </c>
      <c r="CX2976">
        <f t="shared" si="1646"/>
        <v>4.3249059416862442E-18</v>
      </c>
      <c r="CY2976">
        <f t="shared" si="1646"/>
        <v>4.4031520497583716E-18</v>
      </c>
      <c r="CZ2976">
        <f t="shared" si="1646"/>
        <v>4.482810567627742E-18</v>
      </c>
      <c r="DA2976">
        <f t="shared" si="1646"/>
        <v>4.5639069299056669E-18</v>
      </c>
      <c r="DB2976">
        <f t="shared" si="1666"/>
        <v>4.646467028088353E-18</v>
      </c>
      <c r="DC2976">
        <f t="shared" si="1666"/>
        <v>4.7305172187426324E-18</v>
      </c>
      <c r="DD2976">
        <f t="shared" si="1666"/>
        <v>4.8160843318381056E-18</v>
      </c>
      <c r="DE2976">
        <f t="shared" si="1666"/>
        <v>4.9031956792275985E-18</v>
      </c>
      <c r="DF2976">
        <f t="shared" si="1669"/>
        <v>4.9918790632795913E-18</v>
      </c>
      <c r="DG2976">
        <f t="shared" si="1669"/>
        <v>5.0821627856647689E-18</v>
      </c>
      <c r="DH2976">
        <f t="shared" si="1669"/>
        <v>5.1740756562993281E-18</v>
      </c>
      <c r="DI2976">
        <f t="shared" si="1669"/>
        <v>5.2676470024482134E-18</v>
      </c>
      <c r="DJ2976">
        <f t="shared" si="1669"/>
        <v>5.3629066779910128E-18</v>
      </c>
      <c r="DK2976" s="42">
        <f t="shared" si="1670"/>
        <v>5.4598850728531382E-18</v>
      </c>
      <c r="DL2976" s="40">
        <f t="shared" si="1651"/>
        <v>1.77618621499378E-16</v>
      </c>
    </row>
    <row r="2977" spans="13:116" x14ac:dyDescent="0.25">
      <c r="M2977" s="38"/>
      <c r="N2977" s="40">
        <f t="shared" si="1649"/>
        <v>6.2889448793662352E-17</v>
      </c>
      <c r="O2977" s="45">
        <f t="shared" si="1652"/>
        <v>59.380000000003683</v>
      </c>
      <c r="P2977">
        <f t="shared" si="1647"/>
        <v>9.0643611023248258E-19</v>
      </c>
      <c r="Q2977">
        <f t="shared" si="1653"/>
        <v>9.2289124597129617E-19</v>
      </c>
      <c r="R2977">
        <f t="shared" si="1653"/>
        <v>9.3964446730445052E-19</v>
      </c>
      <c r="S2977">
        <f t="shared" si="1653"/>
        <v>9.5670116207302217E-19</v>
      </c>
      <c r="T2977">
        <f t="shared" si="1653"/>
        <v>9.740668152761558E-19</v>
      </c>
      <c r="U2977">
        <f t="shared" si="1654"/>
        <v>9.917470108188626E-19</v>
      </c>
      <c r="V2977">
        <f t="shared" si="1654"/>
        <v>1.0097474332911002E-18</v>
      </c>
      <c r="W2977">
        <f t="shared" si="1654"/>
        <v>1.02807386977888E-18</v>
      </c>
      <c r="X2977">
        <f t="shared" si="1654"/>
        <v>1.0467322117078248E-18</v>
      </c>
      <c r="Y2977">
        <f t="shared" si="1655"/>
        <v>1.0657284567197388E-18</v>
      </c>
      <c r="Z2977">
        <f t="shared" si="1655"/>
        <v>1.0850687105829574E-18</v>
      </c>
      <c r="AA2977">
        <f t="shared" si="1655"/>
        <v>1.1047591891368868E-18</v>
      </c>
      <c r="AB2977">
        <f t="shared" si="1655"/>
        <v>1.1248062202714615E-18</v>
      </c>
      <c r="AC2977">
        <f t="shared" si="1656"/>
        <v>1.1452162459420556E-18</v>
      </c>
      <c r="AD2977">
        <f t="shared" si="1656"/>
        <v>1.1659958242206167E-18</v>
      </c>
      <c r="AE2977">
        <f t="shared" si="1656"/>
        <v>1.1871516313835237E-18</v>
      </c>
      <c r="AF2977">
        <f t="shared" si="1656"/>
        <v>1.2086904640368985E-18</v>
      </c>
      <c r="AG2977">
        <f t="shared" si="1660"/>
        <v>1.2306192412800741E-18</v>
      </c>
      <c r="AH2977">
        <f t="shared" si="1659"/>
        <v>1.2529450069078135E-18</v>
      </c>
      <c r="AI2977">
        <f t="shared" si="1659"/>
        <v>1.2756749316519957E-18</v>
      </c>
      <c r="AJ2977" s="42">
        <f t="shared" si="1659"/>
        <v>1.2988163154636225E-18</v>
      </c>
      <c r="AK2977">
        <f t="shared" si="1659"/>
        <v>1.3223765898355938E-18</v>
      </c>
      <c r="AL2977">
        <f t="shared" si="1663"/>
        <v>1.3463633201672093E-18</v>
      </c>
      <c r="AM2977">
        <f t="shared" si="1661"/>
        <v>1.3707842081710292E-18</v>
      </c>
      <c r="AN2977">
        <f t="shared" si="1661"/>
        <v>1.3956470943229603E-18</v>
      </c>
      <c r="AO2977">
        <f t="shared" si="1635"/>
        <v>1.4209599603561313E-18</v>
      </c>
      <c r="AP2977">
        <f t="shared" si="1635"/>
        <v>1.4467309317995909E-18</v>
      </c>
      <c r="AQ2977">
        <f t="shared" si="1635"/>
        <v>1.4729682805624838E-18</v>
      </c>
      <c r="AR2977">
        <f t="shared" si="1635"/>
        <v>1.4996804275644934E-18</v>
      </c>
      <c r="AS2977">
        <f t="shared" si="1635"/>
        <v>1.5268759454134825E-18</v>
      </c>
      <c r="AT2977">
        <f t="shared" si="1635"/>
        <v>1.5545635611311609E-18</v>
      </c>
      <c r="AU2977">
        <f t="shared" si="1657"/>
        <v>1.5827521589274639E-18</v>
      </c>
      <c r="AV2977">
        <f t="shared" si="1639"/>
        <v>1.6114507830248273E-18</v>
      </c>
      <c r="AW2977">
        <f t="shared" si="1639"/>
        <v>1.6406686405329483E-18</v>
      </c>
      <c r="AX2977">
        <f t="shared" si="1639"/>
        <v>1.6704151043750967E-18</v>
      </c>
      <c r="AY2977">
        <f t="shared" si="1639"/>
        <v>1.7006997162668566E-18</v>
      </c>
      <c r="AZ2977">
        <f t="shared" si="1639"/>
        <v>1.7315321897482928E-18</v>
      </c>
      <c r="BA2977">
        <f t="shared" ref="BA2977:BE3040" si="1671">AZ2976</f>
        <v>1.7629224132703309E-18</v>
      </c>
      <c r="BB2977">
        <f t="shared" si="1664"/>
        <v>1.7948804533365288E-18</v>
      </c>
      <c r="BC2977">
        <f t="shared" si="1664"/>
        <v>1.8274165577011366E-18</v>
      </c>
      <c r="BD2977">
        <f t="shared" si="1664"/>
        <v>1.8605411586243475E-18</v>
      </c>
      <c r="BE2977">
        <f t="shared" si="1634"/>
        <v>1.8942648761859468E-18</v>
      </c>
      <c r="BF2977">
        <f t="shared" si="1634"/>
        <v>1.9285985216583559E-18</v>
      </c>
      <c r="BG2977">
        <f t="shared" si="1634"/>
        <v>1.9635531009399304E-18</v>
      </c>
      <c r="BH2977">
        <f t="shared" si="1634"/>
        <v>1.9991398180499141E-18</v>
      </c>
      <c r="BI2977">
        <f t="shared" si="1665"/>
        <v>2.0353700786859271E-18</v>
      </c>
      <c r="BJ2977">
        <f t="shared" si="1636"/>
        <v>2.0722554938451068E-18</v>
      </c>
      <c r="BK2977">
        <f t="shared" si="1636"/>
        <v>2.109807883510201E-18</v>
      </c>
      <c r="BL2977">
        <f t="shared" si="1636"/>
        <v>2.1480392804016359E-18</v>
      </c>
      <c r="BM2977">
        <f t="shared" si="1636"/>
        <v>2.1869619337966825E-18</v>
      </c>
      <c r="BN2977">
        <f t="shared" si="1637"/>
        <v>2.2265883134171014E-18</v>
      </c>
      <c r="BO2977">
        <f t="shared" si="1637"/>
        <v>2.2669311133863939E-18</v>
      </c>
      <c r="BP2977">
        <f t="shared" si="1637"/>
        <v>2.308003256257886E-18</v>
      </c>
      <c r="BQ2977">
        <f t="shared" si="1637"/>
        <v>2.3498178971148018E-18</v>
      </c>
      <c r="BR2977">
        <f t="shared" si="1638"/>
        <v>2.3923884277440157E-18</v>
      </c>
      <c r="BS2977">
        <f t="shared" si="1638"/>
        <v>2.4357284808842467E-18</v>
      </c>
      <c r="BT2977">
        <f t="shared" si="1638"/>
        <v>2.4798519345503729E-18</v>
      </c>
      <c r="BU2977">
        <f t="shared" si="1638"/>
        <v>2.5247729164353314E-18</v>
      </c>
      <c r="BV2977">
        <f t="shared" si="1642"/>
        <v>2.5705058083904513E-18</v>
      </c>
      <c r="BW2977">
        <f t="shared" si="1641"/>
        <v>2.6170652509862743E-18</v>
      </c>
      <c r="BX2977">
        <f t="shared" si="1641"/>
        <v>2.6644661481549717E-18</v>
      </c>
      <c r="BY2977">
        <f t="shared" si="1641"/>
        <v>2.7127236719155753E-18</v>
      </c>
      <c r="BZ2977">
        <f t="shared" si="1641"/>
        <v>2.761853267184083E-18</v>
      </c>
      <c r="CA2977">
        <f t="shared" si="1644"/>
        <v>2.8118706566695463E-18</v>
      </c>
      <c r="CB2977">
        <f t="shared" si="1643"/>
        <v>2.862791845857601E-18</v>
      </c>
      <c r="CC2977">
        <f t="shared" si="1643"/>
        <v>2.9146331280833242E-18</v>
      </c>
      <c r="CD2977">
        <f t="shared" si="1643"/>
        <v>2.9674110896949002E-18</v>
      </c>
      <c r="CE2977">
        <f t="shared" si="1643"/>
        <v>3.021142615309483E-18</v>
      </c>
      <c r="CF2977">
        <f t="shared" si="1643"/>
        <v>3.0758448931631958E-18</v>
      </c>
      <c r="CG2977">
        <f t="shared" si="1668"/>
        <v>3.1315354205569034E-18</v>
      </c>
      <c r="CH2977">
        <f t="shared" si="1662"/>
        <v>3.1882320093991824E-18</v>
      </c>
      <c r="CI2977">
        <f t="shared" si="1662"/>
        <v>3.2459527918486006E-18</v>
      </c>
      <c r="CJ2977">
        <f t="shared" si="1640"/>
        <v>3.3047162260570662E-18</v>
      </c>
      <c r="CK2977">
        <f t="shared" si="1640"/>
        <v>3.3645411020153849E-18</v>
      </c>
      <c r="CL2977">
        <f t="shared" si="1640"/>
        <v>3.4254465475039772E-18</v>
      </c>
      <c r="CM2977">
        <f t="shared" si="1640"/>
        <v>3.4874520341495479E-18</v>
      </c>
      <c r="CN2977">
        <f t="shared" si="1640"/>
        <v>3.5505773835903519E-18</v>
      </c>
      <c r="CO2977">
        <f t="shared" si="1640"/>
        <v>3.6148427737514707E-18</v>
      </c>
      <c r="CP2977">
        <f t="shared" si="1648"/>
        <v>3.6802687452325413E-18</v>
      </c>
      <c r="CQ2977">
        <f t="shared" si="1645"/>
        <v>3.7468762078095357E-18</v>
      </c>
      <c r="CR2977">
        <f t="shared" si="1645"/>
        <v>3.8146864470526497E-18</v>
      </c>
      <c r="CS2977">
        <f t="shared" si="1645"/>
        <v>3.8837211310630365E-18</v>
      </c>
      <c r="CT2977">
        <f t="shared" si="1645"/>
        <v>3.9540023173292181E-18</v>
      </c>
      <c r="CU2977">
        <f t="shared" si="1667"/>
        <v>4.0255524597066702E-18</v>
      </c>
      <c r="CV2977">
        <f t="shared" si="1658"/>
        <v>4.0983944155219604E-18</v>
      </c>
      <c r="CW2977">
        <f t="shared" si="1658"/>
        <v>4.1725514528037873E-18</v>
      </c>
      <c r="CX2977">
        <f t="shared" si="1646"/>
        <v>4.2480472576433208E-18</v>
      </c>
      <c r="CY2977">
        <f t="shared" si="1646"/>
        <v>4.3249059416862442E-18</v>
      </c>
      <c r="CZ2977">
        <f t="shared" si="1646"/>
        <v>4.4031520497583716E-18</v>
      </c>
      <c r="DA2977">
        <f t="shared" si="1646"/>
        <v>4.482810567627742E-18</v>
      </c>
      <c r="DB2977">
        <f t="shared" si="1666"/>
        <v>4.5639069299056669E-18</v>
      </c>
      <c r="DC2977">
        <f t="shared" si="1666"/>
        <v>4.646467028088353E-18</v>
      </c>
      <c r="DD2977">
        <f t="shared" si="1666"/>
        <v>4.7305172187426324E-18</v>
      </c>
      <c r="DE2977">
        <f t="shared" si="1666"/>
        <v>4.8160843318381056E-18</v>
      </c>
      <c r="DF2977">
        <f t="shared" si="1669"/>
        <v>4.9031956792275985E-18</v>
      </c>
      <c r="DG2977">
        <f t="shared" si="1669"/>
        <v>4.9918790632795913E-18</v>
      </c>
      <c r="DH2977">
        <f t="shared" si="1669"/>
        <v>5.0821627856647689E-18</v>
      </c>
      <c r="DI2977">
        <f t="shared" si="1669"/>
        <v>5.1740756562993281E-18</v>
      </c>
      <c r="DJ2977">
        <f t="shared" ref="DJ2977:DK3040" si="1672">DI2976</f>
        <v>5.2676470024482134E-18</v>
      </c>
      <c r="DK2977" s="42">
        <f t="shared" si="1670"/>
        <v>5.3629066779910128E-18</v>
      </c>
      <c r="DL2977" s="40">
        <f t="shared" si="1651"/>
        <v>1.7445939282196092E-16</v>
      </c>
    </row>
    <row r="2978" spans="13:116" x14ac:dyDescent="0.25">
      <c r="M2978" s="38"/>
      <c r="N2978" s="40">
        <f t="shared" si="1649"/>
        <v>6.1768089215902954E-17</v>
      </c>
      <c r="O2978" s="45">
        <f t="shared" si="1652"/>
        <v>59.400000000003686</v>
      </c>
      <c r="P2978">
        <f t="shared" si="1647"/>
        <v>8.9027376768801111E-19</v>
      </c>
      <c r="Q2978">
        <f t="shared" si="1653"/>
        <v>9.0643611023248258E-19</v>
      </c>
      <c r="R2978">
        <f t="shared" si="1653"/>
        <v>9.2289124597129617E-19</v>
      </c>
      <c r="S2978">
        <f t="shared" si="1653"/>
        <v>9.3964446730445052E-19</v>
      </c>
      <c r="T2978">
        <f t="shared" si="1653"/>
        <v>9.5670116207302217E-19</v>
      </c>
      <c r="U2978">
        <f t="shared" si="1654"/>
        <v>9.740668152761558E-19</v>
      </c>
      <c r="V2978">
        <f t="shared" si="1654"/>
        <v>9.917470108188626E-19</v>
      </c>
      <c r="W2978">
        <f t="shared" si="1654"/>
        <v>1.0097474332911002E-18</v>
      </c>
      <c r="X2978">
        <f t="shared" si="1654"/>
        <v>1.02807386977888E-18</v>
      </c>
      <c r="Y2978">
        <f t="shared" si="1655"/>
        <v>1.0467322117078248E-18</v>
      </c>
      <c r="Z2978">
        <f t="shared" si="1655"/>
        <v>1.0657284567197388E-18</v>
      </c>
      <c r="AA2978">
        <f t="shared" si="1655"/>
        <v>1.0850687105829574E-18</v>
      </c>
      <c r="AB2978">
        <f t="shared" si="1655"/>
        <v>1.1047591891368868E-18</v>
      </c>
      <c r="AC2978">
        <f t="shared" si="1656"/>
        <v>1.1248062202714615E-18</v>
      </c>
      <c r="AD2978">
        <f t="shared" si="1656"/>
        <v>1.1452162459420556E-18</v>
      </c>
      <c r="AE2978">
        <f t="shared" si="1656"/>
        <v>1.1659958242206167E-18</v>
      </c>
      <c r="AF2978">
        <f t="shared" si="1656"/>
        <v>1.1871516313835237E-18</v>
      </c>
      <c r="AG2978">
        <f t="shared" si="1660"/>
        <v>1.2086904640368985E-18</v>
      </c>
      <c r="AH2978">
        <f t="shared" si="1659"/>
        <v>1.2306192412800741E-18</v>
      </c>
      <c r="AI2978">
        <f t="shared" si="1659"/>
        <v>1.2529450069078135E-18</v>
      </c>
      <c r="AJ2978" s="42">
        <f t="shared" si="1659"/>
        <v>1.2756749316519957E-18</v>
      </c>
      <c r="AK2978">
        <f t="shared" si="1659"/>
        <v>1.2988163154636225E-18</v>
      </c>
      <c r="AL2978">
        <f t="shared" si="1663"/>
        <v>1.3223765898355938E-18</v>
      </c>
      <c r="AM2978">
        <f t="shared" si="1661"/>
        <v>1.3463633201672093E-18</v>
      </c>
      <c r="AN2978">
        <f t="shared" si="1661"/>
        <v>1.3707842081710292E-18</v>
      </c>
      <c r="AO2978">
        <f t="shared" si="1635"/>
        <v>1.3956470943229603E-18</v>
      </c>
      <c r="AP2978">
        <f t="shared" si="1635"/>
        <v>1.4209599603561313E-18</v>
      </c>
      <c r="AQ2978">
        <f t="shared" si="1635"/>
        <v>1.4467309317995909E-18</v>
      </c>
      <c r="AR2978">
        <f t="shared" si="1635"/>
        <v>1.4729682805624838E-18</v>
      </c>
      <c r="AS2978">
        <f t="shared" si="1635"/>
        <v>1.4996804275644934E-18</v>
      </c>
      <c r="AT2978">
        <f t="shared" si="1635"/>
        <v>1.5268759454134825E-18</v>
      </c>
      <c r="AU2978">
        <f t="shared" si="1657"/>
        <v>1.5545635611311609E-18</v>
      </c>
      <c r="AV2978">
        <f t="shared" si="1639"/>
        <v>1.5827521589274639E-18</v>
      </c>
      <c r="AW2978">
        <f t="shared" si="1639"/>
        <v>1.6114507830248273E-18</v>
      </c>
      <c r="AX2978">
        <f t="shared" si="1639"/>
        <v>1.6406686405329483E-18</v>
      </c>
      <c r="AY2978">
        <f t="shared" si="1639"/>
        <v>1.6704151043750967E-18</v>
      </c>
      <c r="AZ2978">
        <f t="shared" si="1639"/>
        <v>1.7006997162668566E-18</v>
      </c>
      <c r="BA2978">
        <f t="shared" si="1671"/>
        <v>1.7315321897482928E-18</v>
      </c>
      <c r="BB2978">
        <f t="shared" si="1664"/>
        <v>1.7629224132703309E-18</v>
      </c>
      <c r="BC2978">
        <f t="shared" si="1664"/>
        <v>1.7948804533365288E-18</v>
      </c>
      <c r="BD2978">
        <f t="shared" si="1664"/>
        <v>1.8274165577011366E-18</v>
      </c>
      <c r="BE2978">
        <f t="shared" si="1634"/>
        <v>1.8605411586243475E-18</v>
      </c>
      <c r="BF2978">
        <f t="shared" si="1634"/>
        <v>1.8942648761859468E-18</v>
      </c>
      <c r="BG2978">
        <f t="shared" si="1634"/>
        <v>1.9285985216583559E-18</v>
      </c>
      <c r="BH2978">
        <f t="shared" si="1634"/>
        <v>1.9635531009399304E-18</v>
      </c>
      <c r="BI2978">
        <f t="shared" si="1665"/>
        <v>1.9991398180499141E-18</v>
      </c>
      <c r="BJ2978">
        <f t="shared" si="1636"/>
        <v>2.0353700786859271E-18</v>
      </c>
      <c r="BK2978">
        <f t="shared" si="1636"/>
        <v>2.0722554938451068E-18</v>
      </c>
      <c r="BL2978">
        <f t="shared" si="1636"/>
        <v>2.109807883510201E-18</v>
      </c>
      <c r="BM2978">
        <f t="shared" si="1636"/>
        <v>2.1480392804016359E-18</v>
      </c>
      <c r="BN2978">
        <f t="shared" si="1637"/>
        <v>2.1869619337966825E-18</v>
      </c>
      <c r="BO2978">
        <f t="shared" si="1637"/>
        <v>2.2265883134171014E-18</v>
      </c>
      <c r="BP2978">
        <f t="shared" si="1637"/>
        <v>2.2669311133863939E-18</v>
      </c>
      <c r="BQ2978">
        <f t="shared" si="1637"/>
        <v>2.308003256257886E-18</v>
      </c>
      <c r="BR2978">
        <f t="shared" si="1638"/>
        <v>2.3498178971148018E-18</v>
      </c>
      <c r="BS2978">
        <f t="shared" si="1638"/>
        <v>2.3923884277440157E-18</v>
      </c>
      <c r="BT2978">
        <f t="shared" si="1638"/>
        <v>2.4357284808842467E-18</v>
      </c>
      <c r="BU2978">
        <f t="shared" si="1638"/>
        <v>2.4798519345503729E-18</v>
      </c>
      <c r="BV2978">
        <f t="shared" si="1642"/>
        <v>2.5247729164353314E-18</v>
      </c>
      <c r="BW2978">
        <f t="shared" si="1641"/>
        <v>2.5705058083904513E-18</v>
      </c>
      <c r="BX2978">
        <f t="shared" si="1641"/>
        <v>2.6170652509862743E-18</v>
      </c>
      <c r="BY2978">
        <f t="shared" si="1641"/>
        <v>2.6644661481549717E-18</v>
      </c>
      <c r="BZ2978">
        <f t="shared" si="1641"/>
        <v>2.7127236719155753E-18</v>
      </c>
      <c r="CA2978">
        <f t="shared" si="1644"/>
        <v>2.761853267184083E-18</v>
      </c>
      <c r="CB2978">
        <f t="shared" si="1643"/>
        <v>2.8118706566695463E-18</v>
      </c>
      <c r="CC2978">
        <f t="shared" si="1643"/>
        <v>2.862791845857601E-18</v>
      </c>
      <c r="CD2978">
        <f t="shared" si="1643"/>
        <v>2.9146331280833242E-18</v>
      </c>
      <c r="CE2978">
        <f t="shared" si="1643"/>
        <v>2.9674110896949002E-18</v>
      </c>
      <c r="CF2978">
        <f t="shared" si="1643"/>
        <v>3.021142615309483E-18</v>
      </c>
      <c r="CG2978">
        <f t="shared" si="1668"/>
        <v>3.0758448931631958E-18</v>
      </c>
      <c r="CH2978">
        <f t="shared" si="1662"/>
        <v>3.1315354205569034E-18</v>
      </c>
      <c r="CI2978">
        <f t="shared" si="1662"/>
        <v>3.1882320093991824E-18</v>
      </c>
      <c r="CJ2978">
        <f t="shared" si="1640"/>
        <v>3.2459527918486006E-18</v>
      </c>
      <c r="CK2978">
        <f t="shared" si="1640"/>
        <v>3.3047162260570662E-18</v>
      </c>
      <c r="CL2978">
        <f t="shared" si="1640"/>
        <v>3.3645411020153849E-18</v>
      </c>
      <c r="CM2978">
        <f t="shared" si="1640"/>
        <v>3.4254465475039772E-18</v>
      </c>
      <c r="CN2978">
        <f t="shared" si="1640"/>
        <v>3.4874520341495479E-18</v>
      </c>
      <c r="CO2978">
        <f t="shared" si="1640"/>
        <v>3.5505773835903519E-18</v>
      </c>
      <c r="CP2978">
        <f t="shared" si="1648"/>
        <v>3.6148427737514707E-18</v>
      </c>
      <c r="CQ2978">
        <f t="shared" si="1645"/>
        <v>3.6802687452325413E-18</v>
      </c>
      <c r="CR2978">
        <f t="shared" si="1645"/>
        <v>3.7468762078095357E-18</v>
      </c>
      <c r="CS2978">
        <f t="shared" si="1645"/>
        <v>3.8146864470526497E-18</v>
      </c>
      <c r="CT2978">
        <f t="shared" si="1645"/>
        <v>3.8837211310630365E-18</v>
      </c>
      <c r="CU2978">
        <f t="shared" si="1667"/>
        <v>3.9540023173292181E-18</v>
      </c>
      <c r="CV2978">
        <f t="shared" si="1658"/>
        <v>4.0255524597066702E-18</v>
      </c>
      <c r="CW2978">
        <f t="shared" si="1658"/>
        <v>4.0983944155219604E-18</v>
      </c>
      <c r="CX2978">
        <f t="shared" si="1646"/>
        <v>4.1725514528037873E-18</v>
      </c>
      <c r="CY2978">
        <f t="shared" si="1646"/>
        <v>4.2480472576433208E-18</v>
      </c>
      <c r="CZ2978">
        <f t="shared" si="1646"/>
        <v>4.3249059416862442E-18</v>
      </c>
      <c r="DA2978">
        <f t="shared" si="1646"/>
        <v>4.4031520497583716E-18</v>
      </c>
      <c r="DB2978">
        <f t="shared" si="1666"/>
        <v>4.482810567627742E-18</v>
      </c>
      <c r="DC2978">
        <f t="shared" si="1666"/>
        <v>4.5639069299056669E-18</v>
      </c>
      <c r="DD2978">
        <f t="shared" si="1666"/>
        <v>4.646467028088353E-18</v>
      </c>
      <c r="DE2978">
        <f t="shared" si="1666"/>
        <v>4.7305172187426324E-18</v>
      </c>
      <c r="DF2978">
        <f t="shared" si="1669"/>
        <v>4.8160843318381056E-18</v>
      </c>
      <c r="DG2978">
        <f t="shared" si="1669"/>
        <v>4.9031956792275985E-18</v>
      </c>
      <c r="DH2978">
        <f t="shared" si="1669"/>
        <v>4.9918790632795913E-18</v>
      </c>
      <c r="DI2978">
        <f t="shared" si="1669"/>
        <v>5.0821627856647689E-18</v>
      </c>
      <c r="DJ2978">
        <f t="shared" si="1672"/>
        <v>5.1740756562993281E-18</v>
      </c>
      <c r="DK2978" s="42">
        <f t="shared" si="1670"/>
        <v>5.2676470024482134E-18</v>
      </c>
      <c r="DL2978" s="40">
        <f t="shared" si="1651"/>
        <v>1.7135623513428661E-16</v>
      </c>
    </row>
    <row r="2979" spans="13:116" x14ac:dyDescent="0.25">
      <c r="M2979" s="38"/>
      <c r="N2979" s="40">
        <f t="shared" si="1649"/>
        <v>6.0666683237126422E-17</v>
      </c>
      <c r="O2979" s="45">
        <f t="shared" si="1652"/>
        <v>59.420000000003689</v>
      </c>
      <c r="P2979">
        <f t="shared" si="1647"/>
        <v>8.7439901969229323E-19</v>
      </c>
      <c r="Q2979">
        <f t="shared" si="1653"/>
        <v>8.9027376768801111E-19</v>
      </c>
      <c r="R2979">
        <f t="shared" si="1653"/>
        <v>9.0643611023248258E-19</v>
      </c>
      <c r="S2979">
        <f t="shared" si="1653"/>
        <v>9.2289124597129617E-19</v>
      </c>
      <c r="T2979">
        <f t="shared" si="1653"/>
        <v>9.3964446730445052E-19</v>
      </c>
      <c r="U2979">
        <f t="shared" si="1654"/>
        <v>9.5670116207302217E-19</v>
      </c>
      <c r="V2979">
        <f t="shared" si="1654"/>
        <v>9.740668152761558E-19</v>
      </c>
      <c r="W2979">
        <f t="shared" si="1654"/>
        <v>9.917470108188626E-19</v>
      </c>
      <c r="X2979">
        <f t="shared" si="1654"/>
        <v>1.0097474332911002E-18</v>
      </c>
      <c r="Y2979">
        <f t="shared" si="1655"/>
        <v>1.02807386977888E-18</v>
      </c>
      <c r="Z2979">
        <f t="shared" si="1655"/>
        <v>1.0467322117078248E-18</v>
      </c>
      <c r="AA2979">
        <f t="shared" si="1655"/>
        <v>1.0657284567197388E-18</v>
      </c>
      <c r="AB2979">
        <f t="shared" si="1655"/>
        <v>1.0850687105829574E-18</v>
      </c>
      <c r="AC2979">
        <f t="shared" si="1656"/>
        <v>1.1047591891368868E-18</v>
      </c>
      <c r="AD2979">
        <f t="shared" si="1656"/>
        <v>1.1248062202714615E-18</v>
      </c>
      <c r="AE2979">
        <f t="shared" si="1656"/>
        <v>1.1452162459420556E-18</v>
      </c>
      <c r="AF2979">
        <f t="shared" si="1656"/>
        <v>1.1659958242206167E-18</v>
      </c>
      <c r="AG2979">
        <f t="shared" si="1660"/>
        <v>1.1871516313835237E-18</v>
      </c>
      <c r="AH2979">
        <f t="shared" si="1659"/>
        <v>1.2086904640368985E-18</v>
      </c>
      <c r="AI2979">
        <f t="shared" si="1659"/>
        <v>1.2306192412800741E-18</v>
      </c>
      <c r="AJ2979" s="42">
        <f t="shared" si="1659"/>
        <v>1.2529450069078135E-18</v>
      </c>
      <c r="AK2979">
        <f t="shared" si="1659"/>
        <v>1.2756749316519957E-18</v>
      </c>
      <c r="AL2979">
        <f t="shared" si="1663"/>
        <v>1.2988163154636225E-18</v>
      </c>
      <c r="AM2979">
        <f t="shared" si="1661"/>
        <v>1.3223765898355938E-18</v>
      </c>
      <c r="AN2979">
        <f t="shared" si="1661"/>
        <v>1.3463633201672093E-18</v>
      </c>
      <c r="AO2979">
        <f t="shared" si="1635"/>
        <v>1.3707842081710292E-18</v>
      </c>
      <c r="AP2979">
        <f t="shared" si="1635"/>
        <v>1.3956470943229603E-18</v>
      </c>
      <c r="AQ2979">
        <f t="shared" si="1635"/>
        <v>1.4209599603561313E-18</v>
      </c>
      <c r="AR2979">
        <f t="shared" si="1635"/>
        <v>1.4467309317995909E-18</v>
      </c>
      <c r="AS2979">
        <f t="shared" si="1635"/>
        <v>1.4729682805624838E-18</v>
      </c>
      <c r="AT2979">
        <f t="shared" si="1635"/>
        <v>1.4996804275644934E-18</v>
      </c>
      <c r="AU2979">
        <f t="shared" si="1657"/>
        <v>1.5268759454134825E-18</v>
      </c>
      <c r="AV2979">
        <f t="shared" si="1639"/>
        <v>1.5545635611311609E-18</v>
      </c>
      <c r="AW2979">
        <f t="shared" si="1639"/>
        <v>1.5827521589274639E-18</v>
      </c>
      <c r="AX2979">
        <f t="shared" si="1639"/>
        <v>1.6114507830248273E-18</v>
      </c>
      <c r="AY2979">
        <f t="shared" si="1639"/>
        <v>1.6406686405329483E-18</v>
      </c>
      <c r="AZ2979">
        <f t="shared" si="1639"/>
        <v>1.6704151043750967E-18</v>
      </c>
      <c r="BA2979">
        <f t="shared" si="1671"/>
        <v>1.7006997162668566E-18</v>
      </c>
      <c r="BB2979">
        <f t="shared" si="1664"/>
        <v>1.7315321897482928E-18</v>
      </c>
      <c r="BC2979">
        <f t="shared" si="1664"/>
        <v>1.7629224132703309E-18</v>
      </c>
      <c r="BD2979">
        <f t="shared" si="1664"/>
        <v>1.7948804533365288E-18</v>
      </c>
      <c r="BE2979">
        <f t="shared" si="1634"/>
        <v>1.8274165577011366E-18</v>
      </c>
      <c r="BF2979">
        <f t="shared" si="1634"/>
        <v>1.8605411586243475E-18</v>
      </c>
      <c r="BG2979">
        <f t="shared" si="1634"/>
        <v>1.8942648761859468E-18</v>
      </c>
      <c r="BH2979">
        <f t="shared" si="1634"/>
        <v>1.9285985216583559E-18</v>
      </c>
      <c r="BI2979">
        <f t="shared" si="1665"/>
        <v>1.9635531009399304E-18</v>
      </c>
      <c r="BJ2979">
        <f t="shared" si="1636"/>
        <v>1.9991398180499141E-18</v>
      </c>
      <c r="BK2979">
        <f t="shared" si="1636"/>
        <v>2.0353700786859271E-18</v>
      </c>
      <c r="BL2979">
        <f t="shared" si="1636"/>
        <v>2.0722554938451068E-18</v>
      </c>
      <c r="BM2979">
        <f t="shared" si="1636"/>
        <v>2.109807883510201E-18</v>
      </c>
      <c r="BN2979">
        <f t="shared" si="1637"/>
        <v>2.1480392804016359E-18</v>
      </c>
      <c r="BO2979">
        <f t="shared" si="1637"/>
        <v>2.1869619337966825E-18</v>
      </c>
      <c r="BP2979">
        <f t="shared" si="1637"/>
        <v>2.2265883134171014E-18</v>
      </c>
      <c r="BQ2979">
        <f t="shared" si="1637"/>
        <v>2.2669311133863939E-18</v>
      </c>
      <c r="BR2979">
        <f t="shared" si="1638"/>
        <v>2.308003256257886E-18</v>
      </c>
      <c r="BS2979">
        <f t="shared" si="1638"/>
        <v>2.3498178971148018E-18</v>
      </c>
      <c r="BT2979">
        <f t="shared" si="1638"/>
        <v>2.3923884277440157E-18</v>
      </c>
      <c r="BU2979">
        <f t="shared" si="1638"/>
        <v>2.4357284808842467E-18</v>
      </c>
      <c r="BV2979">
        <f t="shared" si="1642"/>
        <v>2.4798519345503729E-18</v>
      </c>
      <c r="BW2979">
        <f t="shared" si="1641"/>
        <v>2.5247729164353314E-18</v>
      </c>
      <c r="BX2979">
        <f t="shared" si="1641"/>
        <v>2.5705058083904513E-18</v>
      </c>
      <c r="BY2979">
        <f t="shared" si="1641"/>
        <v>2.6170652509862743E-18</v>
      </c>
      <c r="BZ2979">
        <f t="shared" si="1641"/>
        <v>2.6644661481549717E-18</v>
      </c>
      <c r="CA2979">
        <f t="shared" si="1644"/>
        <v>2.7127236719155753E-18</v>
      </c>
      <c r="CB2979">
        <f t="shared" si="1643"/>
        <v>2.761853267184083E-18</v>
      </c>
      <c r="CC2979">
        <f t="shared" si="1643"/>
        <v>2.8118706566695463E-18</v>
      </c>
      <c r="CD2979">
        <f t="shared" si="1643"/>
        <v>2.862791845857601E-18</v>
      </c>
      <c r="CE2979">
        <f t="shared" si="1643"/>
        <v>2.9146331280833242E-18</v>
      </c>
      <c r="CF2979">
        <f t="shared" si="1643"/>
        <v>2.9674110896949002E-18</v>
      </c>
      <c r="CG2979">
        <f t="shared" si="1668"/>
        <v>3.021142615309483E-18</v>
      </c>
      <c r="CH2979">
        <f t="shared" si="1662"/>
        <v>3.0758448931631958E-18</v>
      </c>
      <c r="CI2979">
        <f t="shared" si="1662"/>
        <v>3.1315354205569034E-18</v>
      </c>
      <c r="CJ2979">
        <f t="shared" si="1640"/>
        <v>3.1882320093991824E-18</v>
      </c>
      <c r="CK2979">
        <f t="shared" si="1640"/>
        <v>3.2459527918486006E-18</v>
      </c>
      <c r="CL2979">
        <f t="shared" si="1640"/>
        <v>3.3047162260570662E-18</v>
      </c>
      <c r="CM2979">
        <f t="shared" si="1640"/>
        <v>3.3645411020153849E-18</v>
      </c>
      <c r="CN2979">
        <f t="shared" si="1640"/>
        <v>3.4254465475039772E-18</v>
      </c>
      <c r="CO2979">
        <f t="shared" si="1640"/>
        <v>3.4874520341495479E-18</v>
      </c>
      <c r="CP2979">
        <f t="shared" si="1648"/>
        <v>3.5505773835903519E-18</v>
      </c>
      <c r="CQ2979">
        <f t="shared" si="1645"/>
        <v>3.6148427737514707E-18</v>
      </c>
      <c r="CR2979">
        <f t="shared" si="1645"/>
        <v>3.6802687452325413E-18</v>
      </c>
      <c r="CS2979">
        <f t="shared" si="1645"/>
        <v>3.7468762078095357E-18</v>
      </c>
      <c r="CT2979">
        <f t="shared" si="1645"/>
        <v>3.8146864470526497E-18</v>
      </c>
      <c r="CU2979">
        <f t="shared" si="1667"/>
        <v>3.8837211310630365E-18</v>
      </c>
      <c r="CV2979">
        <f t="shared" si="1658"/>
        <v>3.9540023173292181E-18</v>
      </c>
      <c r="CW2979">
        <f t="shared" si="1658"/>
        <v>4.0255524597066702E-18</v>
      </c>
      <c r="CX2979">
        <f t="shared" si="1646"/>
        <v>4.0983944155219604E-18</v>
      </c>
      <c r="CY2979">
        <f t="shared" si="1646"/>
        <v>4.1725514528037873E-18</v>
      </c>
      <c r="CZ2979">
        <f t="shared" si="1646"/>
        <v>4.2480472576433208E-18</v>
      </c>
      <c r="DA2979">
        <f t="shared" si="1646"/>
        <v>4.3249059416862442E-18</v>
      </c>
      <c r="DB2979">
        <f t="shared" si="1666"/>
        <v>4.4031520497583716E-18</v>
      </c>
      <c r="DC2979">
        <f t="shared" si="1666"/>
        <v>4.482810567627742E-18</v>
      </c>
      <c r="DD2979">
        <f t="shared" si="1666"/>
        <v>4.5639069299056669E-18</v>
      </c>
      <c r="DE2979">
        <f t="shared" si="1666"/>
        <v>4.646467028088353E-18</v>
      </c>
      <c r="DF2979">
        <f t="shared" si="1669"/>
        <v>4.7305172187426324E-18</v>
      </c>
      <c r="DG2979">
        <f t="shared" si="1669"/>
        <v>4.8160843318381056E-18</v>
      </c>
      <c r="DH2979">
        <f t="shared" si="1669"/>
        <v>4.9031956792275985E-18</v>
      </c>
      <c r="DI2979">
        <f t="shared" si="1669"/>
        <v>4.9918790632795913E-18</v>
      </c>
      <c r="DJ2979">
        <f t="shared" si="1672"/>
        <v>5.0821627856647689E-18</v>
      </c>
      <c r="DK2979" s="42">
        <f t="shared" si="1670"/>
        <v>5.1740756562993281E-18</v>
      </c>
      <c r="DL2979" s="40">
        <f t="shared" si="1651"/>
        <v>1.6830815550759869E-16</v>
      </c>
    </row>
    <row r="2980" spans="13:116" x14ac:dyDescent="0.25">
      <c r="M2980" s="38"/>
      <c r="N2980" s="40">
        <f t="shared" si="1649"/>
        <v>5.9584876559888287E-17</v>
      </c>
      <c r="O2980" s="45">
        <f t="shared" si="1652"/>
        <v>59.440000000003693</v>
      </c>
      <c r="P2980">
        <f t="shared" si="1647"/>
        <v>8.588067596971939E-19</v>
      </c>
      <c r="Q2980">
        <f t="shared" si="1653"/>
        <v>8.7439901969229323E-19</v>
      </c>
      <c r="R2980">
        <f t="shared" si="1653"/>
        <v>8.9027376768801111E-19</v>
      </c>
      <c r="S2980">
        <f t="shared" si="1653"/>
        <v>9.0643611023248258E-19</v>
      </c>
      <c r="T2980">
        <f t="shared" si="1653"/>
        <v>9.2289124597129617E-19</v>
      </c>
      <c r="U2980">
        <f t="shared" si="1654"/>
        <v>9.3964446730445052E-19</v>
      </c>
      <c r="V2980">
        <f t="shared" si="1654"/>
        <v>9.5670116207302217E-19</v>
      </c>
      <c r="W2980">
        <f t="shared" si="1654"/>
        <v>9.740668152761558E-19</v>
      </c>
      <c r="X2980">
        <f t="shared" si="1654"/>
        <v>9.917470108188626E-19</v>
      </c>
      <c r="Y2980">
        <f t="shared" si="1655"/>
        <v>1.0097474332911002E-18</v>
      </c>
      <c r="Z2980">
        <f t="shared" si="1655"/>
        <v>1.02807386977888E-18</v>
      </c>
      <c r="AA2980">
        <f t="shared" si="1655"/>
        <v>1.0467322117078248E-18</v>
      </c>
      <c r="AB2980">
        <f t="shared" si="1655"/>
        <v>1.0657284567197388E-18</v>
      </c>
      <c r="AC2980">
        <f t="shared" si="1656"/>
        <v>1.0850687105829574E-18</v>
      </c>
      <c r="AD2980">
        <f t="shared" si="1656"/>
        <v>1.1047591891368868E-18</v>
      </c>
      <c r="AE2980">
        <f t="shared" si="1656"/>
        <v>1.1248062202714615E-18</v>
      </c>
      <c r="AF2980">
        <f t="shared" si="1656"/>
        <v>1.1452162459420556E-18</v>
      </c>
      <c r="AG2980">
        <f t="shared" si="1660"/>
        <v>1.1659958242206167E-18</v>
      </c>
      <c r="AH2980">
        <f t="shared" si="1659"/>
        <v>1.1871516313835237E-18</v>
      </c>
      <c r="AI2980">
        <f t="shared" si="1659"/>
        <v>1.2086904640368985E-18</v>
      </c>
      <c r="AJ2980" s="42">
        <f t="shared" si="1659"/>
        <v>1.2306192412800741E-18</v>
      </c>
      <c r="AK2980">
        <f t="shared" si="1659"/>
        <v>1.2529450069078135E-18</v>
      </c>
      <c r="AL2980">
        <f t="shared" si="1663"/>
        <v>1.2756749316519957E-18</v>
      </c>
      <c r="AM2980">
        <f t="shared" si="1661"/>
        <v>1.2988163154636225E-18</v>
      </c>
      <c r="AN2980">
        <f t="shared" si="1661"/>
        <v>1.3223765898355938E-18</v>
      </c>
      <c r="AO2980">
        <f t="shared" si="1635"/>
        <v>1.3463633201672093E-18</v>
      </c>
      <c r="AP2980">
        <f t="shared" si="1635"/>
        <v>1.3707842081710292E-18</v>
      </c>
      <c r="AQ2980">
        <f t="shared" si="1635"/>
        <v>1.3956470943229603E-18</v>
      </c>
      <c r="AR2980">
        <f t="shared" si="1635"/>
        <v>1.4209599603561313E-18</v>
      </c>
      <c r="AS2980">
        <f t="shared" si="1635"/>
        <v>1.4467309317995909E-18</v>
      </c>
      <c r="AT2980">
        <f t="shared" si="1635"/>
        <v>1.4729682805624838E-18</v>
      </c>
      <c r="AU2980">
        <f t="shared" si="1657"/>
        <v>1.4996804275644934E-18</v>
      </c>
      <c r="AV2980">
        <f t="shared" si="1639"/>
        <v>1.5268759454134825E-18</v>
      </c>
      <c r="AW2980">
        <f t="shared" si="1639"/>
        <v>1.5545635611311609E-18</v>
      </c>
      <c r="AX2980">
        <f t="shared" si="1639"/>
        <v>1.5827521589274639E-18</v>
      </c>
      <c r="AY2980">
        <f t="shared" si="1639"/>
        <v>1.6114507830248273E-18</v>
      </c>
      <c r="AZ2980">
        <f t="shared" si="1639"/>
        <v>1.6406686405329483E-18</v>
      </c>
      <c r="BA2980">
        <f t="shared" si="1671"/>
        <v>1.6704151043750967E-18</v>
      </c>
      <c r="BB2980">
        <f t="shared" si="1664"/>
        <v>1.7006997162668566E-18</v>
      </c>
      <c r="BC2980">
        <f t="shared" si="1664"/>
        <v>1.7315321897482928E-18</v>
      </c>
      <c r="BD2980">
        <f t="shared" si="1664"/>
        <v>1.7629224132703309E-18</v>
      </c>
      <c r="BE2980">
        <f t="shared" si="1634"/>
        <v>1.7948804533365288E-18</v>
      </c>
      <c r="BF2980">
        <f t="shared" si="1634"/>
        <v>1.8274165577011366E-18</v>
      </c>
      <c r="BG2980">
        <f t="shared" si="1634"/>
        <v>1.8605411586243475E-18</v>
      </c>
      <c r="BH2980">
        <f t="shared" si="1634"/>
        <v>1.8942648761859468E-18</v>
      </c>
      <c r="BI2980">
        <f t="shared" si="1665"/>
        <v>1.9285985216583559E-18</v>
      </c>
      <c r="BJ2980">
        <f t="shared" si="1636"/>
        <v>1.9635531009399304E-18</v>
      </c>
      <c r="BK2980">
        <f t="shared" si="1636"/>
        <v>1.9991398180499141E-18</v>
      </c>
      <c r="BL2980">
        <f t="shared" si="1636"/>
        <v>2.0353700786859271E-18</v>
      </c>
      <c r="BM2980">
        <f t="shared" si="1636"/>
        <v>2.0722554938451068E-18</v>
      </c>
      <c r="BN2980">
        <f t="shared" si="1637"/>
        <v>2.109807883510201E-18</v>
      </c>
      <c r="BO2980">
        <f t="shared" si="1637"/>
        <v>2.1480392804016359E-18</v>
      </c>
      <c r="BP2980">
        <f t="shared" si="1637"/>
        <v>2.1869619337966825E-18</v>
      </c>
      <c r="BQ2980">
        <f t="shared" si="1637"/>
        <v>2.2265883134171014E-18</v>
      </c>
      <c r="BR2980">
        <f t="shared" si="1638"/>
        <v>2.2669311133863939E-18</v>
      </c>
      <c r="BS2980">
        <f t="shared" si="1638"/>
        <v>2.308003256257886E-18</v>
      </c>
      <c r="BT2980">
        <f t="shared" si="1638"/>
        <v>2.3498178971148018E-18</v>
      </c>
      <c r="BU2980">
        <f t="shared" si="1638"/>
        <v>2.3923884277440157E-18</v>
      </c>
      <c r="BV2980">
        <f t="shared" si="1642"/>
        <v>2.4357284808842467E-18</v>
      </c>
      <c r="BW2980">
        <f t="shared" si="1641"/>
        <v>2.4798519345503729E-18</v>
      </c>
      <c r="BX2980">
        <f t="shared" si="1641"/>
        <v>2.5247729164353314E-18</v>
      </c>
      <c r="BY2980">
        <f t="shared" si="1641"/>
        <v>2.5705058083904513E-18</v>
      </c>
      <c r="BZ2980">
        <f t="shared" si="1641"/>
        <v>2.6170652509862743E-18</v>
      </c>
      <c r="CA2980">
        <f t="shared" si="1644"/>
        <v>2.6644661481549717E-18</v>
      </c>
      <c r="CB2980">
        <f t="shared" si="1643"/>
        <v>2.7127236719155753E-18</v>
      </c>
      <c r="CC2980">
        <f t="shared" si="1643"/>
        <v>2.761853267184083E-18</v>
      </c>
      <c r="CD2980">
        <f t="shared" si="1643"/>
        <v>2.8118706566695463E-18</v>
      </c>
      <c r="CE2980">
        <f t="shared" si="1643"/>
        <v>2.862791845857601E-18</v>
      </c>
      <c r="CF2980">
        <f t="shared" si="1643"/>
        <v>2.9146331280833242E-18</v>
      </c>
      <c r="CG2980">
        <f t="shared" si="1668"/>
        <v>2.9674110896949002E-18</v>
      </c>
      <c r="CH2980">
        <f t="shared" si="1662"/>
        <v>3.021142615309483E-18</v>
      </c>
      <c r="CI2980">
        <f t="shared" si="1662"/>
        <v>3.0758448931631958E-18</v>
      </c>
      <c r="CJ2980">
        <f t="shared" si="1640"/>
        <v>3.1315354205569034E-18</v>
      </c>
      <c r="CK2980">
        <f t="shared" si="1640"/>
        <v>3.1882320093991824E-18</v>
      </c>
      <c r="CL2980">
        <f t="shared" si="1640"/>
        <v>3.2459527918486006E-18</v>
      </c>
      <c r="CM2980">
        <f t="shared" si="1640"/>
        <v>3.3047162260570662E-18</v>
      </c>
      <c r="CN2980">
        <f t="shared" si="1640"/>
        <v>3.3645411020153849E-18</v>
      </c>
      <c r="CO2980">
        <f t="shared" si="1640"/>
        <v>3.4254465475039772E-18</v>
      </c>
      <c r="CP2980">
        <f t="shared" si="1648"/>
        <v>3.4874520341495479E-18</v>
      </c>
      <c r="CQ2980">
        <f t="shared" si="1645"/>
        <v>3.5505773835903519E-18</v>
      </c>
      <c r="CR2980">
        <f t="shared" si="1645"/>
        <v>3.6148427737514707E-18</v>
      </c>
      <c r="CS2980">
        <f t="shared" si="1645"/>
        <v>3.6802687452325413E-18</v>
      </c>
      <c r="CT2980">
        <f t="shared" si="1645"/>
        <v>3.7468762078095357E-18</v>
      </c>
      <c r="CU2980">
        <f t="shared" si="1667"/>
        <v>3.8146864470526497E-18</v>
      </c>
      <c r="CV2980">
        <f t="shared" si="1658"/>
        <v>3.8837211310630365E-18</v>
      </c>
      <c r="CW2980">
        <f t="shared" si="1658"/>
        <v>3.9540023173292181E-18</v>
      </c>
      <c r="CX2980">
        <f t="shared" si="1646"/>
        <v>4.0255524597066702E-18</v>
      </c>
      <c r="CY2980">
        <f t="shared" si="1646"/>
        <v>4.0983944155219604E-18</v>
      </c>
      <c r="CZ2980">
        <f t="shared" si="1646"/>
        <v>4.1725514528037873E-18</v>
      </c>
      <c r="DA2980">
        <f t="shared" si="1646"/>
        <v>4.2480472576433208E-18</v>
      </c>
      <c r="DB2980">
        <f t="shared" si="1666"/>
        <v>4.3249059416862442E-18</v>
      </c>
      <c r="DC2980">
        <f t="shared" si="1666"/>
        <v>4.4031520497583716E-18</v>
      </c>
      <c r="DD2980">
        <f t="shared" si="1666"/>
        <v>4.482810567627742E-18</v>
      </c>
      <c r="DE2980">
        <f t="shared" si="1666"/>
        <v>4.5639069299056669E-18</v>
      </c>
      <c r="DF2980">
        <f t="shared" si="1669"/>
        <v>4.646467028088353E-18</v>
      </c>
      <c r="DG2980">
        <f t="shared" si="1669"/>
        <v>4.7305172187426324E-18</v>
      </c>
      <c r="DH2980">
        <f t="shared" si="1669"/>
        <v>4.8160843318381056E-18</v>
      </c>
      <c r="DI2980">
        <f t="shared" si="1669"/>
        <v>4.9031956792275985E-18</v>
      </c>
      <c r="DJ2980">
        <f t="shared" si="1672"/>
        <v>4.9918790632795913E-18</v>
      </c>
      <c r="DK2980" s="42">
        <f t="shared" si="1670"/>
        <v>5.0821627856647689E-18</v>
      </c>
      <c r="DL2980" s="40">
        <f t="shared" si="1651"/>
        <v>1.6531417855500197E-16</v>
      </c>
    </row>
    <row r="2981" spans="13:116" x14ac:dyDescent="0.25">
      <c r="M2981" s="38"/>
      <c r="N2981" s="40">
        <f t="shared" si="1649"/>
        <v>5.852232116361882E-17</v>
      </c>
      <c r="O2981" s="45">
        <f t="shared" si="1652"/>
        <v>59.460000000003696</v>
      </c>
      <c r="P2981">
        <f t="shared" si="1647"/>
        <v>8.4349197162422097E-19</v>
      </c>
      <c r="Q2981">
        <f t="shared" si="1653"/>
        <v>8.588067596971939E-19</v>
      </c>
      <c r="R2981">
        <f t="shared" si="1653"/>
        <v>8.7439901969229323E-19</v>
      </c>
      <c r="S2981">
        <f t="shared" si="1653"/>
        <v>8.9027376768801111E-19</v>
      </c>
      <c r="T2981">
        <f t="shared" si="1653"/>
        <v>9.0643611023248258E-19</v>
      </c>
      <c r="U2981">
        <f t="shared" si="1654"/>
        <v>9.2289124597129617E-19</v>
      </c>
      <c r="V2981">
        <f t="shared" si="1654"/>
        <v>9.3964446730445052E-19</v>
      </c>
      <c r="W2981">
        <f t="shared" si="1654"/>
        <v>9.5670116207302217E-19</v>
      </c>
      <c r="X2981">
        <f t="shared" si="1654"/>
        <v>9.740668152761558E-19</v>
      </c>
      <c r="Y2981">
        <f t="shared" si="1655"/>
        <v>9.917470108188626E-19</v>
      </c>
      <c r="Z2981">
        <f t="shared" si="1655"/>
        <v>1.0097474332911002E-18</v>
      </c>
      <c r="AA2981">
        <f t="shared" si="1655"/>
        <v>1.02807386977888E-18</v>
      </c>
      <c r="AB2981">
        <f t="shared" si="1655"/>
        <v>1.0467322117078248E-18</v>
      </c>
      <c r="AC2981">
        <f t="shared" si="1656"/>
        <v>1.0657284567197388E-18</v>
      </c>
      <c r="AD2981">
        <f t="shared" si="1656"/>
        <v>1.0850687105829574E-18</v>
      </c>
      <c r="AE2981">
        <f t="shared" si="1656"/>
        <v>1.1047591891368868E-18</v>
      </c>
      <c r="AF2981">
        <f t="shared" si="1656"/>
        <v>1.1248062202714615E-18</v>
      </c>
      <c r="AG2981">
        <f t="shared" si="1660"/>
        <v>1.1452162459420556E-18</v>
      </c>
      <c r="AH2981">
        <f t="shared" si="1659"/>
        <v>1.1659958242206167E-18</v>
      </c>
      <c r="AI2981">
        <f t="shared" si="1659"/>
        <v>1.1871516313835237E-18</v>
      </c>
      <c r="AJ2981" s="42">
        <f t="shared" si="1659"/>
        <v>1.2086904640368985E-18</v>
      </c>
      <c r="AK2981">
        <f t="shared" si="1659"/>
        <v>1.2306192412800741E-18</v>
      </c>
      <c r="AL2981">
        <f t="shared" si="1663"/>
        <v>1.2529450069078135E-18</v>
      </c>
      <c r="AM2981">
        <f t="shared" si="1661"/>
        <v>1.2756749316519957E-18</v>
      </c>
      <c r="AN2981">
        <f t="shared" si="1661"/>
        <v>1.2988163154636225E-18</v>
      </c>
      <c r="AO2981">
        <f t="shared" si="1635"/>
        <v>1.3223765898355938E-18</v>
      </c>
      <c r="AP2981">
        <f t="shared" si="1635"/>
        <v>1.3463633201672093E-18</v>
      </c>
      <c r="AQ2981">
        <f t="shared" si="1635"/>
        <v>1.3707842081710292E-18</v>
      </c>
      <c r="AR2981">
        <f t="shared" si="1635"/>
        <v>1.3956470943229603E-18</v>
      </c>
      <c r="AS2981">
        <f t="shared" si="1635"/>
        <v>1.4209599603561313E-18</v>
      </c>
      <c r="AT2981">
        <f t="shared" si="1635"/>
        <v>1.4467309317995909E-18</v>
      </c>
      <c r="AU2981">
        <f t="shared" si="1657"/>
        <v>1.4729682805624838E-18</v>
      </c>
      <c r="AV2981">
        <f t="shared" si="1639"/>
        <v>1.4996804275644934E-18</v>
      </c>
      <c r="AW2981">
        <f t="shared" si="1639"/>
        <v>1.5268759454134825E-18</v>
      </c>
      <c r="AX2981">
        <f t="shared" si="1639"/>
        <v>1.5545635611311609E-18</v>
      </c>
      <c r="AY2981">
        <f t="shared" si="1639"/>
        <v>1.5827521589274639E-18</v>
      </c>
      <c r="AZ2981">
        <f t="shared" si="1639"/>
        <v>1.6114507830248273E-18</v>
      </c>
      <c r="BA2981">
        <f t="shared" si="1671"/>
        <v>1.6406686405329483E-18</v>
      </c>
      <c r="BB2981">
        <f t="shared" si="1664"/>
        <v>1.6704151043750967E-18</v>
      </c>
      <c r="BC2981">
        <f t="shared" si="1664"/>
        <v>1.7006997162668566E-18</v>
      </c>
      <c r="BD2981">
        <f t="shared" si="1664"/>
        <v>1.7315321897482928E-18</v>
      </c>
      <c r="BE2981">
        <f t="shared" si="1634"/>
        <v>1.7629224132703309E-18</v>
      </c>
      <c r="BF2981">
        <f t="shared" si="1634"/>
        <v>1.7948804533365288E-18</v>
      </c>
      <c r="BG2981">
        <f t="shared" si="1634"/>
        <v>1.8274165577011366E-18</v>
      </c>
      <c r="BH2981">
        <f t="shared" si="1634"/>
        <v>1.8605411586243475E-18</v>
      </c>
      <c r="BI2981">
        <f t="shared" si="1665"/>
        <v>1.8942648761859468E-18</v>
      </c>
      <c r="BJ2981">
        <f t="shared" si="1636"/>
        <v>1.9285985216583559E-18</v>
      </c>
      <c r="BK2981">
        <f t="shared" si="1636"/>
        <v>1.9635531009399304E-18</v>
      </c>
      <c r="BL2981">
        <f t="shared" si="1636"/>
        <v>1.9991398180499141E-18</v>
      </c>
      <c r="BM2981">
        <f t="shared" si="1636"/>
        <v>2.0353700786859271E-18</v>
      </c>
      <c r="BN2981">
        <f t="shared" si="1637"/>
        <v>2.0722554938451068E-18</v>
      </c>
      <c r="BO2981">
        <f t="shared" si="1637"/>
        <v>2.109807883510201E-18</v>
      </c>
      <c r="BP2981">
        <f t="shared" si="1637"/>
        <v>2.1480392804016359E-18</v>
      </c>
      <c r="BQ2981">
        <f t="shared" si="1637"/>
        <v>2.1869619337966825E-18</v>
      </c>
      <c r="BR2981">
        <f t="shared" si="1638"/>
        <v>2.2265883134171014E-18</v>
      </c>
      <c r="BS2981">
        <f t="shared" si="1638"/>
        <v>2.2669311133863939E-18</v>
      </c>
      <c r="BT2981">
        <f t="shared" si="1638"/>
        <v>2.308003256257886E-18</v>
      </c>
      <c r="BU2981">
        <f t="shared" si="1638"/>
        <v>2.3498178971148018E-18</v>
      </c>
      <c r="BV2981">
        <f t="shared" si="1642"/>
        <v>2.3923884277440157E-18</v>
      </c>
      <c r="BW2981">
        <f t="shared" si="1641"/>
        <v>2.4357284808842467E-18</v>
      </c>
      <c r="BX2981">
        <f t="shared" si="1641"/>
        <v>2.4798519345503729E-18</v>
      </c>
      <c r="BY2981">
        <f t="shared" si="1641"/>
        <v>2.5247729164353314E-18</v>
      </c>
      <c r="BZ2981">
        <f t="shared" si="1641"/>
        <v>2.5705058083904513E-18</v>
      </c>
      <c r="CA2981">
        <f t="shared" si="1644"/>
        <v>2.6170652509862743E-18</v>
      </c>
      <c r="CB2981">
        <f t="shared" si="1643"/>
        <v>2.6644661481549717E-18</v>
      </c>
      <c r="CC2981">
        <f t="shared" si="1643"/>
        <v>2.7127236719155753E-18</v>
      </c>
      <c r="CD2981">
        <f t="shared" si="1643"/>
        <v>2.761853267184083E-18</v>
      </c>
      <c r="CE2981">
        <f t="shared" si="1643"/>
        <v>2.8118706566695463E-18</v>
      </c>
      <c r="CF2981">
        <f t="shared" si="1643"/>
        <v>2.862791845857601E-18</v>
      </c>
      <c r="CG2981">
        <f t="shared" si="1668"/>
        <v>2.9146331280833242E-18</v>
      </c>
      <c r="CH2981">
        <f t="shared" si="1662"/>
        <v>2.9674110896949002E-18</v>
      </c>
      <c r="CI2981">
        <f t="shared" si="1662"/>
        <v>3.021142615309483E-18</v>
      </c>
      <c r="CJ2981">
        <f t="shared" si="1640"/>
        <v>3.0758448931631958E-18</v>
      </c>
      <c r="CK2981">
        <f t="shared" si="1640"/>
        <v>3.1315354205569034E-18</v>
      </c>
      <c r="CL2981">
        <f t="shared" si="1640"/>
        <v>3.1882320093991824E-18</v>
      </c>
      <c r="CM2981">
        <f t="shared" si="1640"/>
        <v>3.2459527918486006E-18</v>
      </c>
      <c r="CN2981">
        <f t="shared" si="1640"/>
        <v>3.3047162260570662E-18</v>
      </c>
      <c r="CO2981">
        <f t="shared" si="1640"/>
        <v>3.3645411020153849E-18</v>
      </c>
      <c r="CP2981">
        <f t="shared" si="1648"/>
        <v>3.4254465475039772E-18</v>
      </c>
      <c r="CQ2981">
        <f t="shared" si="1645"/>
        <v>3.4874520341495479E-18</v>
      </c>
      <c r="CR2981">
        <f t="shared" si="1645"/>
        <v>3.5505773835903519E-18</v>
      </c>
      <c r="CS2981">
        <f t="shared" si="1645"/>
        <v>3.6148427737514707E-18</v>
      </c>
      <c r="CT2981">
        <f t="shared" si="1645"/>
        <v>3.6802687452325413E-18</v>
      </c>
      <c r="CU2981">
        <f t="shared" si="1667"/>
        <v>3.7468762078095357E-18</v>
      </c>
      <c r="CV2981">
        <f t="shared" si="1658"/>
        <v>3.8146864470526497E-18</v>
      </c>
      <c r="CW2981">
        <f t="shared" si="1658"/>
        <v>3.8837211310630365E-18</v>
      </c>
      <c r="CX2981">
        <f t="shared" si="1646"/>
        <v>3.9540023173292181E-18</v>
      </c>
      <c r="CY2981">
        <f t="shared" si="1646"/>
        <v>4.0255524597066702E-18</v>
      </c>
      <c r="CZ2981">
        <f t="shared" si="1646"/>
        <v>4.0983944155219604E-18</v>
      </c>
      <c r="DA2981">
        <f t="shared" si="1646"/>
        <v>4.1725514528037873E-18</v>
      </c>
      <c r="DB2981">
        <f t="shared" si="1666"/>
        <v>4.2480472576433208E-18</v>
      </c>
      <c r="DC2981">
        <f t="shared" si="1666"/>
        <v>4.3249059416862442E-18</v>
      </c>
      <c r="DD2981">
        <f t="shared" si="1666"/>
        <v>4.4031520497583716E-18</v>
      </c>
      <c r="DE2981">
        <f t="shared" si="1666"/>
        <v>4.482810567627742E-18</v>
      </c>
      <c r="DF2981">
        <f t="shared" si="1669"/>
        <v>4.5639069299056669E-18</v>
      </c>
      <c r="DG2981">
        <f t="shared" si="1669"/>
        <v>4.646467028088353E-18</v>
      </c>
      <c r="DH2981">
        <f t="shared" si="1669"/>
        <v>4.7305172187426324E-18</v>
      </c>
      <c r="DI2981">
        <f t="shared" si="1669"/>
        <v>4.8160843318381056E-18</v>
      </c>
      <c r="DJ2981">
        <f t="shared" si="1672"/>
        <v>4.9031956792275985E-18</v>
      </c>
      <c r="DK2981" s="42">
        <f t="shared" si="1670"/>
        <v>4.9918790632795913E-18</v>
      </c>
      <c r="DL2981" s="40">
        <f t="shared" si="1651"/>
        <v>1.6237334612231759E-16</v>
      </c>
    </row>
    <row r="2982" spans="13:116" x14ac:dyDescent="0.25">
      <c r="M2982" s="38"/>
      <c r="N2982" s="40">
        <f t="shared" si="1649"/>
        <v>5.7478675193684067E-17</v>
      </c>
      <c r="O2982" s="45">
        <f t="shared" si="1652"/>
        <v>59.480000000003699</v>
      </c>
      <c r="P2982">
        <f t="shared" si="1647"/>
        <v>8.2844972826554165E-19</v>
      </c>
      <c r="Q2982">
        <f t="shared" si="1653"/>
        <v>8.4349197162422097E-19</v>
      </c>
      <c r="R2982">
        <f t="shared" si="1653"/>
        <v>8.588067596971939E-19</v>
      </c>
      <c r="S2982">
        <f t="shared" si="1653"/>
        <v>8.7439901969229323E-19</v>
      </c>
      <c r="T2982">
        <f t="shared" si="1653"/>
        <v>8.9027376768801111E-19</v>
      </c>
      <c r="U2982">
        <f t="shared" si="1654"/>
        <v>9.0643611023248258E-19</v>
      </c>
      <c r="V2982">
        <f t="shared" si="1654"/>
        <v>9.2289124597129617E-19</v>
      </c>
      <c r="W2982">
        <f t="shared" si="1654"/>
        <v>9.3964446730445052E-19</v>
      </c>
      <c r="X2982">
        <f t="shared" si="1654"/>
        <v>9.5670116207302217E-19</v>
      </c>
      <c r="Y2982">
        <f t="shared" si="1655"/>
        <v>9.740668152761558E-19</v>
      </c>
      <c r="Z2982">
        <f t="shared" si="1655"/>
        <v>9.917470108188626E-19</v>
      </c>
      <c r="AA2982">
        <f t="shared" si="1655"/>
        <v>1.0097474332911002E-18</v>
      </c>
      <c r="AB2982">
        <f t="shared" si="1655"/>
        <v>1.02807386977888E-18</v>
      </c>
      <c r="AC2982">
        <f t="shared" si="1656"/>
        <v>1.0467322117078248E-18</v>
      </c>
      <c r="AD2982">
        <f t="shared" si="1656"/>
        <v>1.0657284567197388E-18</v>
      </c>
      <c r="AE2982">
        <f t="shared" si="1656"/>
        <v>1.0850687105829574E-18</v>
      </c>
      <c r="AF2982">
        <f t="shared" si="1656"/>
        <v>1.1047591891368868E-18</v>
      </c>
      <c r="AG2982">
        <f t="shared" si="1660"/>
        <v>1.1248062202714615E-18</v>
      </c>
      <c r="AH2982">
        <f t="shared" si="1659"/>
        <v>1.1452162459420556E-18</v>
      </c>
      <c r="AI2982">
        <f t="shared" si="1659"/>
        <v>1.1659958242206167E-18</v>
      </c>
      <c r="AJ2982" s="42">
        <f t="shared" si="1659"/>
        <v>1.1871516313835237E-18</v>
      </c>
      <c r="AK2982">
        <f t="shared" si="1659"/>
        <v>1.2086904640368985E-18</v>
      </c>
      <c r="AL2982">
        <f t="shared" si="1663"/>
        <v>1.2306192412800741E-18</v>
      </c>
      <c r="AM2982">
        <f t="shared" si="1661"/>
        <v>1.2529450069078135E-18</v>
      </c>
      <c r="AN2982">
        <f t="shared" si="1661"/>
        <v>1.2756749316519957E-18</v>
      </c>
      <c r="AO2982">
        <f t="shared" si="1635"/>
        <v>1.2988163154636225E-18</v>
      </c>
      <c r="AP2982">
        <f t="shared" si="1635"/>
        <v>1.3223765898355938E-18</v>
      </c>
      <c r="AQ2982">
        <f t="shared" si="1635"/>
        <v>1.3463633201672093E-18</v>
      </c>
      <c r="AR2982">
        <f t="shared" si="1635"/>
        <v>1.3707842081710292E-18</v>
      </c>
      <c r="AS2982">
        <f t="shared" si="1635"/>
        <v>1.3956470943229603E-18</v>
      </c>
      <c r="AT2982">
        <f t="shared" si="1635"/>
        <v>1.4209599603561313E-18</v>
      </c>
      <c r="AU2982">
        <f t="shared" si="1657"/>
        <v>1.4467309317995909E-18</v>
      </c>
      <c r="AV2982">
        <f t="shared" si="1639"/>
        <v>1.4729682805624838E-18</v>
      </c>
      <c r="AW2982">
        <f t="shared" si="1639"/>
        <v>1.4996804275644934E-18</v>
      </c>
      <c r="AX2982">
        <f t="shared" si="1639"/>
        <v>1.5268759454134825E-18</v>
      </c>
      <c r="AY2982">
        <f t="shared" si="1639"/>
        <v>1.5545635611311609E-18</v>
      </c>
      <c r="AZ2982">
        <f t="shared" si="1639"/>
        <v>1.5827521589274639E-18</v>
      </c>
      <c r="BA2982">
        <f t="shared" si="1671"/>
        <v>1.6114507830248273E-18</v>
      </c>
      <c r="BB2982">
        <f t="shared" si="1664"/>
        <v>1.6406686405329483E-18</v>
      </c>
      <c r="BC2982">
        <f t="shared" si="1664"/>
        <v>1.6704151043750967E-18</v>
      </c>
      <c r="BD2982">
        <f t="shared" si="1664"/>
        <v>1.7006997162668566E-18</v>
      </c>
      <c r="BE2982">
        <f t="shared" si="1634"/>
        <v>1.7315321897482928E-18</v>
      </c>
      <c r="BF2982">
        <f t="shared" si="1634"/>
        <v>1.7629224132703309E-18</v>
      </c>
      <c r="BG2982">
        <f t="shared" si="1634"/>
        <v>1.7948804533365288E-18</v>
      </c>
      <c r="BH2982">
        <f t="shared" si="1634"/>
        <v>1.8274165577011366E-18</v>
      </c>
      <c r="BI2982">
        <f t="shared" si="1665"/>
        <v>1.8605411586243475E-18</v>
      </c>
      <c r="BJ2982">
        <f t="shared" si="1636"/>
        <v>1.8942648761859468E-18</v>
      </c>
      <c r="BK2982">
        <f t="shared" si="1636"/>
        <v>1.9285985216583559E-18</v>
      </c>
      <c r="BL2982">
        <f t="shared" si="1636"/>
        <v>1.9635531009399304E-18</v>
      </c>
      <c r="BM2982">
        <f t="shared" si="1636"/>
        <v>1.9991398180499141E-18</v>
      </c>
      <c r="BN2982">
        <f t="shared" si="1637"/>
        <v>2.0353700786859271E-18</v>
      </c>
      <c r="BO2982">
        <f t="shared" si="1637"/>
        <v>2.0722554938451068E-18</v>
      </c>
      <c r="BP2982">
        <f t="shared" si="1637"/>
        <v>2.109807883510201E-18</v>
      </c>
      <c r="BQ2982">
        <f t="shared" si="1637"/>
        <v>2.1480392804016359E-18</v>
      </c>
      <c r="BR2982">
        <f t="shared" si="1638"/>
        <v>2.1869619337966825E-18</v>
      </c>
      <c r="BS2982">
        <f t="shared" si="1638"/>
        <v>2.2265883134171014E-18</v>
      </c>
      <c r="BT2982">
        <f t="shared" si="1638"/>
        <v>2.2669311133863939E-18</v>
      </c>
      <c r="BU2982">
        <f t="shared" si="1638"/>
        <v>2.308003256257886E-18</v>
      </c>
      <c r="BV2982">
        <f t="shared" si="1642"/>
        <v>2.3498178971148018E-18</v>
      </c>
      <c r="BW2982">
        <f t="shared" si="1641"/>
        <v>2.3923884277440157E-18</v>
      </c>
      <c r="BX2982">
        <f t="shared" si="1641"/>
        <v>2.4357284808842467E-18</v>
      </c>
      <c r="BY2982">
        <f t="shared" si="1641"/>
        <v>2.4798519345503729E-18</v>
      </c>
      <c r="BZ2982">
        <f t="shared" si="1641"/>
        <v>2.5247729164353314E-18</v>
      </c>
      <c r="CA2982">
        <f t="shared" si="1644"/>
        <v>2.5705058083904513E-18</v>
      </c>
      <c r="CB2982">
        <f t="shared" si="1643"/>
        <v>2.6170652509862743E-18</v>
      </c>
      <c r="CC2982">
        <f t="shared" si="1643"/>
        <v>2.6644661481549717E-18</v>
      </c>
      <c r="CD2982">
        <f t="shared" si="1643"/>
        <v>2.7127236719155753E-18</v>
      </c>
      <c r="CE2982">
        <f t="shared" si="1643"/>
        <v>2.761853267184083E-18</v>
      </c>
      <c r="CF2982">
        <f t="shared" si="1643"/>
        <v>2.8118706566695463E-18</v>
      </c>
      <c r="CG2982">
        <f t="shared" si="1668"/>
        <v>2.862791845857601E-18</v>
      </c>
      <c r="CH2982">
        <f t="shared" si="1662"/>
        <v>2.9146331280833242E-18</v>
      </c>
      <c r="CI2982">
        <f t="shared" si="1662"/>
        <v>2.9674110896949002E-18</v>
      </c>
      <c r="CJ2982">
        <f t="shared" si="1640"/>
        <v>3.021142615309483E-18</v>
      </c>
      <c r="CK2982">
        <f t="shared" si="1640"/>
        <v>3.0758448931631958E-18</v>
      </c>
      <c r="CL2982">
        <f t="shared" si="1640"/>
        <v>3.1315354205569034E-18</v>
      </c>
      <c r="CM2982">
        <f t="shared" si="1640"/>
        <v>3.1882320093991824E-18</v>
      </c>
      <c r="CN2982">
        <f t="shared" si="1640"/>
        <v>3.2459527918486006E-18</v>
      </c>
      <c r="CO2982">
        <f t="shared" si="1640"/>
        <v>3.3047162260570662E-18</v>
      </c>
      <c r="CP2982">
        <f t="shared" si="1648"/>
        <v>3.3645411020153849E-18</v>
      </c>
      <c r="CQ2982">
        <f t="shared" si="1645"/>
        <v>3.4254465475039772E-18</v>
      </c>
      <c r="CR2982">
        <f t="shared" si="1645"/>
        <v>3.4874520341495479E-18</v>
      </c>
      <c r="CS2982">
        <f t="shared" si="1645"/>
        <v>3.5505773835903519E-18</v>
      </c>
      <c r="CT2982">
        <f t="shared" si="1645"/>
        <v>3.6148427737514707E-18</v>
      </c>
      <c r="CU2982">
        <f t="shared" si="1667"/>
        <v>3.6802687452325413E-18</v>
      </c>
      <c r="CV2982">
        <f t="shared" si="1658"/>
        <v>3.7468762078095357E-18</v>
      </c>
      <c r="CW2982">
        <f t="shared" si="1658"/>
        <v>3.8146864470526497E-18</v>
      </c>
      <c r="CX2982">
        <f t="shared" si="1646"/>
        <v>3.8837211310630365E-18</v>
      </c>
      <c r="CY2982">
        <f t="shared" si="1646"/>
        <v>3.9540023173292181E-18</v>
      </c>
      <c r="CZ2982">
        <f t="shared" si="1646"/>
        <v>4.0255524597066702E-18</v>
      </c>
      <c r="DA2982">
        <f t="shared" si="1646"/>
        <v>4.0983944155219604E-18</v>
      </c>
      <c r="DB2982">
        <f t="shared" si="1666"/>
        <v>4.1725514528037873E-18</v>
      </c>
      <c r="DC2982">
        <f t="shared" si="1666"/>
        <v>4.2480472576433208E-18</v>
      </c>
      <c r="DD2982">
        <f t="shared" si="1666"/>
        <v>4.3249059416862442E-18</v>
      </c>
      <c r="DE2982">
        <f t="shared" si="1666"/>
        <v>4.4031520497583716E-18</v>
      </c>
      <c r="DF2982">
        <f t="shared" si="1669"/>
        <v>4.482810567627742E-18</v>
      </c>
      <c r="DG2982">
        <f t="shared" si="1669"/>
        <v>4.5639069299056669E-18</v>
      </c>
      <c r="DH2982">
        <f t="shared" si="1669"/>
        <v>4.646467028088353E-18</v>
      </c>
      <c r="DI2982">
        <f t="shared" si="1669"/>
        <v>4.7305172187426324E-18</v>
      </c>
      <c r="DJ2982">
        <f t="shared" si="1672"/>
        <v>4.8160843318381056E-18</v>
      </c>
      <c r="DK2982" s="42">
        <f t="shared" si="1670"/>
        <v>4.9031956792275985E-18</v>
      </c>
      <c r="DL2982" s="40">
        <f t="shared" si="1651"/>
        <v>1.5948471698437161E-16</v>
      </c>
    </row>
    <row r="2983" spans="13:116" x14ac:dyDescent="0.25">
      <c r="M2983" s="38"/>
      <c r="N2983" s="40">
        <f t="shared" si="1649"/>
        <v>5.645360285239578E-17</v>
      </c>
      <c r="O2983" s="45">
        <f t="shared" si="1652"/>
        <v>59.500000000003702</v>
      </c>
      <c r="P2983">
        <f t="shared" si="1647"/>
        <v>8.136751897130922E-19</v>
      </c>
      <c r="Q2983">
        <f t="shared" si="1653"/>
        <v>8.2844972826554165E-19</v>
      </c>
      <c r="R2983">
        <f t="shared" si="1653"/>
        <v>8.4349197162422097E-19</v>
      </c>
      <c r="S2983">
        <f t="shared" si="1653"/>
        <v>8.588067596971939E-19</v>
      </c>
      <c r="T2983">
        <f t="shared" si="1653"/>
        <v>8.7439901969229323E-19</v>
      </c>
      <c r="U2983">
        <f t="shared" si="1654"/>
        <v>8.9027376768801111E-19</v>
      </c>
      <c r="V2983">
        <f t="shared" si="1654"/>
        <v>9.0643611023248258E-19</v>
      </c>
      <c r="W2983">
        <f t="shared" si="1654"/>
        <v>9.2289124597129617E-19</v>
      </c>
      <c r="X2983">
        <f t="shared" si="1654"/>
        <v>9.3964446730445052E-19</v>
      </c>
      <c r="Y2983">
        <f t="shared" si="1655"/>
        <v>9.5670116207302217E-19</v>
      </c>
      <c r="Z2983">
        <f t="shared" si="1655"/>
        <v>9.740668152761558E-19</v>
      </c>
      <c r="AA2983">
        <f t="shared" si="1655"/>
        <v>9.917470108188626E-19</v>
      </c>
      <c r="AB2983">
        <f t="shared" si="1655"/>
        <v>1.0097474332911002E-18</v>
      </c>
      <c r="AC2983">
        <f t="shared" si="1656"/>
        <v>1.02807386977888E-18</v>
      </c>
      <c r="AD2983">
        <f t="shared" si="1656"/>
        <v>1.0467322117078248E-18</v>
      </c>
      <c r="AE2983">
        <f t="shared" si="1656"/>
        <v>1.0657284567197388E-18</v>
      </c>
      <c r="AF2983">
        <f t="shared" si="1656"/>
        <v>1.0850687105829574E-18</v>
      </c>
      <c r="AG2983">
        <f t="shared" si="1660"/>
        <v>1.1047591891368868E-18</v>
      </c>
      <c r="AH2983">
        <f t="shared" si="1659"/>
        <v>1.1248062202714615E-18</v>
      </c>
      <c r="AI2983">
        <f t="shared" si="1659"/>
        <v>1.1452162459420556E-18</v>
      </c>
      <c r="AJ2983" s="42">
        <f t="shared" si="1659"/>
        <v>1.1659958242206167E-18</v>
      </c>
      <c r="AK2983">
        <f t="shared" si="1659"/>
        <v>1.1871516313835237E-18</v>
      </c>
      <c r="AL2983">
        <f t="shared" si="1663"/>
        <v>1.2086904640368985E-18</v>
      </c>
      <c r="AM2983">
        <f t="shared" si="1661"/>
        <v>1.2306192412800741E-18</v>
      </c>
      <c r="AN2983">
        <f t="shared" si="1661"/>
        <v>1.2529450069078135E-18</v>
      </c>
      <c r="AO2983">
        <f t="shared" si="1635"/>
        <v>1.2756749316519957E-18</v>
      </c>
      <c r="AP2983">
        <f t="shared" si="1635"/>
        <v>1.2988163154636225E-18</v>
      </c>
      <c r="AQ2983">
        <f t="shared" si="1635"/>
        <v>1.3223765898355938E-18</v>
      </c>
      <c r="AR2983">
        <f t="shared" si="1635"/>
        <v>1.3463633201672093E-18</v>
      </c>
      <c r="AS2983">
        <f t="shared" si="1635"/>
        <v>1.3707842081710292E-18</v>
      </c>
      <c r="AT2983">
        <f t="shared" si="1635"/>
        <v>1.3956470943229603E-18</v>
      </c>
      <c r="AU2983">
        <f t="shared" si="1657"/>
        <v>1.4209599603561313E-18</v>
      </c>
      <c r="AV2983">
        <f t="shared" si="1639"/>
        <v>1.4467309317995909E-18</v>
      </c>
      <c r="AW2983">
        <f t="shared" si="1639"/>
        <v>1.4729682805624838E-18</v>
      </c>
      <c r="AX2983">
        <f t="shared" si="1639"/>
        <v>1.4996804275644934E-18</v>
      </c>
      <c r="AY2983">
        <f t="shared" si="1639"/>
        <v>1.5268759454134825E-18</v>
      </c>
      <c r="AZ2983">
        <f t="shared" si="1639"/>
        <v>1.5545635611311609E-18</v>
      </c>
      <c r="BA2983">
        <f t="shared" si="1671"/>
        <v>1.5827521589274639E-18</v>
      </c>
      <c r="BB2983">
        <f t="shared" si="1664"/>
        <v>1.6114507830248273E-18</v>
      </c>
      <c r="BC2983">
        <f t="shared" si="1664"/>
        <v>1.6406686405329483E-18</v>
      </c>
      <c r="BD2983">
        <f t="shared" si="1664"/>
        <v>1.6704151043750967E-18</v>
      </c>
      <c r="BE2983">
        <f t="shared" si="1634"/>
        <v>1.7006997162668566E-18</v>
      </c>
      <c r="BF2983">
        <f t="shared" si="1634"/>
        <v>1.7315321897482928E-18</v>
      </c>
      <c r="BG2983">
        <f t="shared" si="1634"/>
        <v>1.7629224132703309E-18</v>
      </c>
      <c r="BH2983">
        <f t="shared" si="1634"/>
        <v>1.7948804533365288E-18</v>
      </c>
      <c r="BI2983">
        <f t="shared" si="1665"/>
        <v>1.8274165577011366E-18</v>
      </c>
      <c r="BJ2983">
        <f t="shared" si="1636"/>
        <v>1.8605411586243475E-18</v>
      </c>
      <c r="BK2983">
        <f t="shared" si="1636"/>
        <v>1.8942648761859468E-18</v>
      </c>
      <c r="BL2983">
        <f t="shared" si="1636"/>
        <v>1.9285985216583559E-18</v>
      </c>
      <c r="BM2983">
        <f t="shared" si="1636"/>
        <v>1.9635531009399304E-18</v>
      </c>
      <c r="BN2983">
        <f t="shared" si="1637"/>
        <v>1.9991398180499141E-18</v>
      </c>
      <c r="BO2983">
        <f t="shared" si="1637"/>
        <v>2.0353700786859271E-18</v>
      </c>
      <c r="BP2983">
        <f t="shared" si="1637"/>
        <v>2.0722554938451068E-18</v>
      </c>
      <c r="BQ2983">
        <f t="shared" si="1637"/>
        <v>2.109807883510201E-18</v>
      </c>
      <c r="BR2983">
        <f t="shared" si="1638"/>
        <v>2.1480392804016359E-18</v>
      </c>
      <c r="BS2983">
        <f t="shared" si="1638"/>
        <v>2.1869619337966825E-18</v>
      </c>
      <c r="BT2983">
        <f t="shared" si="1638"/>
        <v>2.2265883134171014E-18</v>
      </c>
      <c r="BU2983">
        <f t="shared" si="1638"/>
        <v>2.2669311133863939E-18</v>
      </c>
      <c r="BV2983">
        <f t="shared" si="1642"/>
        <v>2.308003256257886E-18</v>
      </c>
      <c r="BW2983">
        <f t="shared" si="1641"/>
        <v>2.3498178971148018E-18</v>
      </c>
      <c r="BX2983">
        <f t="shared" si="1641"/>
        <v>2.3923884277440157E-18</v>
      </c>
      <c r="BY2983">
        <f t="shared" si="1641"/>
        <v>2.4357284808842467E-18</v>
      </c>
      <c r="BZ2983">
        <f t="shared" si="1641"/>
        <v>2.4798519345503729E-18</v>
      </c>
      <c r="CA2983">
        <f t="shared" si="1644"/>
        <v>2.5247729164353314E-18</v>
      </c>
      <c r="CB2983">
        <f t="shared" si="1643"/>
        <v>2.5705058083904513E-18</v>
      </c>
      <c r="CC2983">
        <f t="shared" si="1643"/>
        <v>2.6170652509862743E-18</v>
      </c>
      <c r="CD2983">
        <f t="shared" si="1643"/>
        <v>2.6644661481549717E-18</v>
      </c>
      <c r="CE2983">
        <f t="shared" si="1643"/>
        <v>2.7127236719155753E-18</v>
      </c>
      <c r="CF2983">
        <f t="shared" si="1643"/>
        <v>2.761853267184083E-18</v>
      </c>
      <c r="CG2983">
        <f t="shared" si="1668"/>
        <v>2.8118706566695463E-18</v>
      </c>
      <c r="CH2983">
        <f t="shared" si="1662"/>
        <v>2.862791845857601E-18</v>
      </c>
      <c r="CI2983">
        <f t="shared" si="1662"/>
        <v>2.9146331280833242E-18</v>
      </c>
      <c r="CJ2983">
        <f t="shared" si="1640"/>
        <v>2.9674110896949002E-18</v>
      </c>
      <c r="CK2983">
        <f t="shared" si="1640"/>
        <v>3.021142615309483E-18</v>
      </c>
      <c r="CL2983">
        <f t="shared" si="1640"/>
        <v>3.0758448931631958E-18</v>
      </c>
      <c r="CM2983">
        <f t="shared" si="1640"/>
        <v>3.1315354205569034E-18</v>
      </c>
      <c r="CN2983">
        <f t="shared" si="1640"/>
        <v>3.1882320093991824E-18</v>
      </c>
      <c r="CO2983">
        <f t="shared" si="1640"/>
        <v>3.2459527918486006E-18</v>
      </c>
      <c r="CP2983">
        <f t="shared" si="1648"/>
        <v>3.3047162260570662E-18</v>
      </c>
      <c r="CQ2983">
        <f t="shared" si="1645"/>
        <v>3.3645411020153849E-18</v>
      </c>
      <c r="CR2983">
        <f t="shared" si="1645"/>
        <v>3.4254465475039772E-18</v>
      </c>
      <c r="CS2983">
        <f t="shared" si="1645"/>
        <v>3.4874520341495479E-18</v>
      </c>
      <c r="CT2983">
        <f t="shared" si="1645"/>
        <v>3.5505773835903519E-18</v>
      </c>
      <c r="CU2983">
        <f t="shared" si="1667"/>
        <v>3.6148427737514707E-18</v>
      </c>
      <c r="CV2983">
        <f t="shared" si="1658"/>
        <v>3.6802687452325413E-18</v>
      </c>
      <c r="CW2983">
        <f t="shared" si="1658"/>
        <v>3.7468762078095357E-18</v>
      </c>
      <c r="CX2983">
        <f t="shared" si="1646"/>
        <v>3.8146864470526497E-18</v>
      </c>
      <c r="CY2983">
        <f t="shared" si="1646"/>
        <v>3.8837211310630365E-18</v>
      </c>
      <c r="CZ2983">
        <f t="shared" si="1646"/>
        <v>3.9540023173292181E-18</v>
      </c>
      <c r="DA2983">
        <f t="shared" si="1646"/>
        <v>4.0255524597066702E-18</v>
      </c>
      <c r="DB2983">
        <f t="shared" si="1666"/>
        <v>4.0983944155219604E-18</v>
      </c>
      <c r="DC2983">
        <f t="shared" si="1666"/>
        <v>4.1725514528037873E-18</v>
      </c>
      <c r="DD2983">
        <f t="shared" si="1666"/>
        <v>4.2480472576433208E-18</v>
      </c>
      <c r="DE2983">
        <f t="shared" si="1666"/>
        <v>4.3249059416862442E-18</v>
      </c>
      <c r="DF2983">
        <f t="shared" si="1669"/>
        <v>4.4031520497583716E-18</v>
      </c>
      <c r="DG2983">
        <f t="shared" si="1669"/>
        <v>4.482810567627742E-18</v>
      </c>
      <c r="DH2983">
        <f t="shared" si="1669"/>
        <v>4.5639069299056669E-18</v>
      </c>
      <c r="DI2983">
        <f t="shared" si="1669"/>
        <v>4.646467028088353E-18</v>
      </c>
      <c r="DJ2983">
        <f t="shared" si="1672"/>
        <v>4.7305172187426324E-18</v>
      </c>
      <c r="DK2983" s="42">
        <f t="shared" si="1670"/>
        <v>4.8160843318381056E-18</v>
      </c>
      <c r="DL2983" s="40">
        <f t="shared" si="1651"/>
        <v>1.5664736654662272E-16</v>
      </c>
    </row>
    <row r="2984" spans="13:116" x14ac:dyDescent="0.25">
      <c r="M2984" s="38"/>
      <c r="N2984" s="40">
        <f t="shared" si="1649"/>
        <v>5.5446774291943499E-17</v>
      </c>
      <c r="O2984" s="45">
        <f t="shared" si="1652"/>
        <v>59.520000000003705</v>
      </c>
      <c r="P2984">
        <f t="shared" si="1647"/>
        <v>7.9916360181538906E-19</v>
      </c>
      <c r="Q2984">
        <f t="shared" si="1653"/>
        <v>8.136751897130922E-19</v>
      </c>
      <c r="R2984">
        <f t="shared" si="1653"/>
        <v>8.2844972826554165E-19</v>
      </c>
      <c r="S2984">
        <f t="shared" si="1653"/>
        <v>8.4349197162422097E-19</v>
      </c>
      <c r="T2984">
        <f t="shared" si="1653"/>
        <v>8.588067596971939E-19</v>
      </c>
      <c r="U2984">
        <f t="shared" si="1654"/>
        <v>8.7439901969229323E-19</v>
      </c>
      <c r="V2984">
        <f t="shared" si="1654"/>
        <v>8.9027376768801111E-19</v>
      </c>
      <c r="W2984">
        <f t="shared" si="1654"/>
        <v>9.0643611023248258E-19</v>
      </c>
      <c r="X2984">
        <f t="shared" si="1654"/>
        <v>9.2289124597129617E-19</v>
      </c>
      <c r="Y2984">
        <f t="shared" si="1655"/>
        <v>9.3964446730445052E-19</v>
      </c>
      <c r="Z2984">
        <f t="shared" si="1655"/>
        <v>9.5670116207302217E-19</v>
      </c>
      <c r="AA2984">
        <f t="shared" si="1655"/>
        <v>9.740668152761558E-19</v>
      </c>
      <c r="AB2984">
        <f t="shared" si="1655"/>
        <v>9.917470108188626E-19</v>
      </c>
      <c r="AC2984">
        <f t="shared" si="1656"/>
        <v>1.0097474332911002E-18</v>
      </c>
      <c r="AD2984">
        <f t="shared" si="1656"/>
        <v>1.02807386977888E-18</v>
      </c>
      <c r="AE2984">
        <f t="shared" si="1656"/>
        <v>1.0467322117078248E-18</v>
      </c>
      <c r="AF2984">
        <f t="shared" si="1656"/>
        <v>1.0657284567197388E-18</v>
      </c>
      <c r="AG2984">
        <f t="shared" si="1660"/>
        <v>1.0850687105829574E-18</v>
      </c>
      <c r="AH2984">
        <f t="shared" si="1659"/>
        <v>1.1047591891368868E-18</v>
      </c>
      <c r="AI2984">
        <f t="shared" si="1659"/>
        <v>1.1248062202714615E-18</v>
      </c>
      <c r="AJ2984" s="42">
        <f t="shared" si="1659"/>
        <v>1.1452162459420556E-18</v>
      </c>
      <c r="AK2984">
        <f t="shared" si="1659"/>
        <v>1.1659958242206167E-18</v>
      </c>
      <c r="AL2984">
        <f t="shared" si="1663"/>
        <v>1.1871516313835237E-18</v>
      </c>
      <c r="AM2984">
        <f t="shared" si="1661"/>
        <v>1.2086904640368985E-18</v>
      </c>
      <c r="AN2984">
        <f t="shared" si="1661"/>
        <v>1.2306192412800741E-18</v>
      </c>
      <c r="AO2984">
        <f t="shared" si="1635"/>
        <v>1.2529450069078135E-18</v>
      </c>
      <c r="AP2984">
        <f t="shared" si="1635"/>
        <v>1.2756749316519957E-18</v>
      </c>
      <c r="AQ2984">
        <f t="shared" si="1635"/>
        <v>1.2988163154636225E-18</v>
      </c>
      <c r="AR2984">
        <f t="shared" si="1635"/>
        <v>1.3223765898355938E-18</v>
      </c>
      <c r="AS2984">
        <f t="shared" si="1635"/>
        <v>1.3463633201672093E-18</v>
      </c>
      <c r="AT2984">
        <f t="shared" si="1635"/>
        <v>1.3707842081710292E-18</v>
      </c>
      <c r="AU2984">
        <f t="shared" si="1657"/>
        <v>1.3956470943229603E-18</v>
      </c>
      <c r="AV2984">
        <f t="shared" si="1639"/>
        <v>1.4209599603561313E-18</v>
      </c>
      <c r="AW2984">
        <f t="shared" si="1639"/>
        <v>1.4467309317995909E-18</v>
      </c>
      <c r="AX2984">
        <f t="shared" si="1639"/>
        <v>1.4729682805624838E-18</v>
      </c>
      <c r="AY2984">
        <f t="shared" si="1639"/>
        <v>1.4996804275644934E-18</v>
      </c>
      <c r="AZ2984">
        <f t="shared" si="1639"/>
        <v>1.5268759454134825E-18</v>
      </c>
      <c r="BA2984">
        <f t="shared" si="1671"/>
        <v>1.5545635611311609E-18</v>
      </c>
      <c r="BB2984">
        <f t="shared" si="1664"/>
        <v>1.5827521589274639E-18</v>
      </c>
      <c r="BC2984">
        <f t="shared" si="1664"/>
        <v>1.6114507830248273E-18</v>
      </c>
      <c r="BD2984">
        <f t="shared" si="1664"/>
        <v>1.6406686405329483E-18</v>
      </c>
      <c r="BE2984">
        <f t="shared" si="1664"/>
        <v>1.6704151043750967E-18</v>
      </c>
      <c r="BF2984">
        <f t="shared" si="1664"/>
        <v>1.7006997162668566E-18</v>
      </c>
      <c r="BG2984">
        <f t="shared" ref="BG2984:BL3047" si="1673">BF2983</f>
        <v>1.7315321897482928E-18</v>
      </c>
      <c r="BH2984">
        <f t="shared" si="1673"/>
        <v>1.7629224132703309E-18</v>
      </c>
      <c r="BI2984">
        <f t="shared" si="1665"/>
        <v>1.7948804533365288E-18</v>
      </c>
      <c r="BJ2984">
        <f t="shared" si="1636"/>
        <v>1.8274165577011366E-18</v>
      </c>
      <c r="BK2984">
        <f t="shared" si="1636"/>
        <v>1.8605411586243475E-18</v>
      </c>
      <c r="BL2984">
        <f t="shared" si="1636"/>
        <v>1.8942648761859468E-18</v>
      </c>
      <c r="BM2984">
        <f t="shared" si="1636"/>
        <v>1.9285985216583559E-18</v>
      </c>
      <c r="BN2984">
        <f t="shared" si="1637"/>
        <v>1.9635531009399304E-18</v>
      </c>
      <c r="BO2984">
        <f t="shared" si="1637"/>
        <v>1.9991398180499141E-18</v>
      </c>
      <c r="BP2984">
        <f t="shared" si="1637"/>
        <v>2.0353700786859271E-18</v>
      </c>
      <c r="BQ2984">
        <f t="shared" si="1637"/>
        <v>2.0722554938451068E-18</v>
      </c>
      <c r="BR2984">
        <f t="shared" si="1638"/>
        <v>2.109807883510201E-18</v>
      </c>
      <c r="BS2984">
        <f t="shared" si="1638"/>
        <v>2.1480392804016359E-18</v>
      </c>
      <c r="BT2984">
        <f t="shared" si="1638"/>
        <v>2.1869619337966825E-18</v>
      </c>
      <c r="BU2984">
        <f t="shared" si="1638"/>
        <v>2.2265883134171014E-18</v>
      </c>
      <c r="BV2984">
        <f t="shared" si="1642"/>
        <v>2.2669311133863939E-18</v>
      </c>
      <c r="BW2984">
        <f t="shared" si="1641"/>
        <v>2.308003256257886E-18</v>
      </c>
      <c r="BX2984">
        <f t="shared" si="1641"/>
        <v>2.3498178971148018E-18</v>
      </c>
      <c r="BY2984">
        <f t="shared" si="1641"/>
        <v>2.3923884277440157E-18</v>
      </c>
      <c r="BZ2984">
        <f t="shared" si="1641"/>
        <v>2.4357284808842467E-18</v>
      </c>
      <c r="CA2984">
        <f t="shared" si="1644"/>
        <v>2.4798519345503729E-18</v>
      </c>
      <c r="CB2984">
        <f t="shared" si="1643"/>
        <v>2.5247729164353314E-18</v>
      </c>
      <c r="CC2984">
        <f t="shared" si="1643"/>
        <v>2.5705058083904513E-18</v>
      </c>
      <c r="CD2984">
        <f t="shared" si="1643"/>
        <v>2.6170652509862743E-18</v>
      </c>
      <c r="CE2984">
        <f t="shared" si="1643"/>
        <v>2.6644661481549717E-18</v>
      </c>
      <c r="CF2984">
        <f t="shared" si="1643"/>
        <v>2.7127236719155753E-18</v>
      </c>
      <c r="CG2984">
        <f t="shared" si="1668"/>
        <v>2.761853267184083E-18</v>
      </c>
      <c r="CH2984">
        <f t="shared" si="1662"/>
        <v>2.8118706566695463E-18</v>
      </c>
      <c r="CI2984">
        <f t="shared" si="1662"/>
        <v>2.862791845857601E-18</v>
      </c>
      <c r="CJ2984">
        <f t="shared" si="1640"/>
        <v>2.9146331280833242E-18</v>
      </c>
      <c r="CK2984">
        <f t="shared" si="1640"/>
        <v>2.9674110896949002E-18</v>
      </c>
      <c r="CL2984">
        <f t="shared" si="1640"/>
        <v>3.021142615309483E-18</v>
      </c>
      <c r="CM2984">
        <f t="shared" si="1640"/>
        <v>3.0758448931631958E-18</v>
      </c>
      <c r="CN2984">
        <f t="shared" si="1640"/>
        <v>3.1315354205569034E-18</v>
      </c>
      <c r="CO2984">
        <f t="shared" si="1640"/>
        <v>3.1882320093991824E-18</v>
      </c>
      <c r="CP2984">
        <f t="shared" si="1648"/>
        <v>3.2459527918486006E-18</v>
      </c>
      <c r="CQ2984">
        <f t="shared" si="1645"/>
        <v>3.3047162260570662E-18</v>
      </c>
      <c r="CR2984">
        <f t="shared" si="1645"/>
        <v>3.3645411020153849E-18</v>
      </c>
      <c r="CS2984">
        <f t="shared" si="1645"/>
        <v>3.4254465475039772E-18</v>
      </c>
      <c r="CT2984">
        <f t="shared" si="1645"/>
        <v>3.4874520341495479E-18</v>
      </c>
      <c r="CU2984">
        <f t="shared" si="1667"/>
        <v>3.5505773835903519E-18</v>
      </c>
      <c r="CV2984">
        <f t="shared" si="1658"/>
        <v>3.6148427737514707E-18</v>
      </c>
      <c r="CW2984">
        <f t="shared" si="1658"/>
        <v>3.6802687452325413E-18</v>
      </c>
      <c r="CX2984">
        <f t="shared" si="1646"/>
        <v>3.7468762078095357E-18</v>
      </c>
      <c r="CY2984">
        <f t="shared" si="1646"/>
        <v>3.8146864470526497E-18</v>
      </c>
      <c r="CZ2984">
        <f t="shared" si="1646"/>
        <v>3.8837211310630365E-18</v>
      </c>
      <c r="DA2984">
        <f t="shared" si="1646"/>
        <v>3.9540023173292181E-18</v>
      </c>
      <c r="DB2984">
        <f t="shared" si="1666"/>
        <v>4.0255524597066702E-18</v>
      </c>
      <c r="DC2984">
        <f t="shared" si="1666"/>
        <v>4.0983944155219604E-18</v>
      </c>
      <c r="DD2984">
        <f t="shared" si="1666"/>
        <v>4.1725514528037873E-18</v>
      </c>
      <c r="DE2984">
        <f t="shared" si="1666"/>
        <v>4.2480472576433208E-18</v>
      </c>
      <c r="DF2984">
        <f t="shared" si="1669"/>
        <v>4.3249059416862442E-18</v>
      </c>
      <c r="DG2984">
        <f t="shared" si="1669"/>
        <v>4.4031520497583716E-18</v>
      </c>
      <c r="DH2984">
        <f t="shared" si="1669"/>
        <v>4.482810567627742E-18</v>
      </c>
      <c r="DI2984">
        <f t="shared" si="1669"/>
        <v>4.5639069299056669E-18</v>
      </c>
      <c r="DJ2984">
        <f t="shared" si="1672"/>
        <v>4.646467028088353E-18</v>
      </c>
      <c r="DK2984" s="42">
        <f t="shared" si="1670"/>
        <v>4.7305172187426324E-18</v>
      </c>
      <c r="DL2984" s="40">
        <f t="shared" si="1651"/>
        <v>1.538603865520352E-16</v>
      </c>
    </row>
    <row r="2985" spans="13:116" x14ac:dyDescent="0.25">
      <c r="M2985" s="38"/>
      <c r="N2985" s="40">
        <f t="shared" si="1649"/>
        <v>5.4457865509221317E-17</v>
      </c>
      <c r="O2985" s="45">
        <f t="shared" si="1652"/>
        <v>59.540000000003708</v>
      </c>
      <c r="P2985">
        <f t="shared" si="1647"/>
        <v>7.8491029466164968E-19</v>
      </c>
      <c r="Q2985">
        <f t="shared" si="1653"/>
        <v>7.9916360181538906E-19</v>
      </c>
      <c r="R2985">
        <f t="shared" si="1653"/>
        <v>8.136751897130922E-19</v>
      </c>
      <c r="S2985">
        <f t="shared" si="1653"/>
        <v>8.2844972826554165E-19</v>
      </c>
      <c r="T2985">
        <f t="shared" si="1653"/>
        <v>8.4349197162422097E-19</v>
      </c>
      <c r="U2985">
        <f t="shared" si="1654"/>
        <v>8.588067596971939E-19</v>
      </c>
      <c r="V2985">
        <f t="shared" si="1654"/>
        <v>8.7439901969229323E-19</v>
      </c>
      <c r="W2985">
        <f t="shared" si="1654"/>
        <v>8.9027376768801111E-19</v>
      </c>
      <c r="X2985">
        <f t="shared" si="1654"/>
        <v>9.0643611023248258E-19</v>
      </c>
      <c r="Y2985">
        <f t="shared" si="1655"/>
        <v>9.2289124597129617E-19</v>
      </c>
      <c r="Z2985">
        <f t="shared" si="1655"/>
        <v>9.3964446730445052E-19</v>
      </c>
      <c r="AA2985">
        <f t="shared" si="1655"/>
        <v>9.5670116207302217E-19</v>
      </c>
      <c r="AB2985">
        <f t="shared" si="1655"/>
        <v>9.740668152761558E-19</v>
      </c>
      <c r="AC2985">
        <f t="shared" si="1656"/>
        <v>9.917470108188626E-19</v>
      </c>
      <c r="AD2985">
        <f t="shared" si="1656"/>
        <v>1.0097474332911002E-18</v>
      </c>
      <c r="AE2985">
        <f t="shared" si="1656"/>
        <v>1.02807386977888E-18</v>
      </c>
      <c r="AF2985">
        <f t="shared" si="1656"/>
        <v>1.0467322117078248E-18</v>
      </c>
      <c r="AG2985">
        <f t="shared" si="1660"/>
        <v>1.0657284567197388E-18</v>
      </c>
      <c r="AH2985">
        <f t="shared" si="1659"/>
        <v>1.0850687105829574E-18</v>
      </c>
      <c r="AI2985">
        <f t="shared" si="1659"/>
        <v>1.1047591891368868E-18</v>
      </c>
      <c r="AJ2985" s="42">
        <f t="shared" si="1659"/>
        <v>1.1248062202714615E-18</v>
      </c>
      <c r="AK2985">
        <f t="shared" si="1659"/>
        <v>1.1452162459420556E-18</v>
      </c>
      <c r="AL2985">
        <f t="shared" si="1663"/>
        <v>1.1659958242206167E-18</v>
      </c>
      <c r="AM2985">
        <f t="shared" si="1661"/>
        <v>1.1871516313835237E-18</v>
      </c>
      <c r="AN2985">
        <f t="shared" si="1661"/>
        <v>1.2086904640368985E-18</v>
      </c>
      <c r="AO2985">
        <f t="shared" si="1635"/>
        <v>1.2306192412800741E-18</v>
      </c>
      <c r="AP2985">
        <f t="shared" si="1635"/>
        <v>1.2529450069078135E-18</v>
      </c>
      <c r="AQ2985">
        <f t="shared" si="1635"/>
        <v>1.2756749316519957E-18</v>
      </c>
      <c r="AR2985">
        <f t="shared" si="1635"/>
        <v>1.2988163154636225E-18</v>
      </c>
      <c r="AS2985">
        <f t="shared" si="1635"/>
        <v>1.3223765898355938E-18</v>
      </c>
      <c r="AT2985">
        <f t="shared" si="1635"/>
        <v>1.3463633201672093E-18</v>
      </c>
      <c r="AU2985">
        <f t="shared" si="1657"/>
        <v>1.3707842081710292E-18</v>
      </c>
      <c r="AV2985">
        <f t="shared" si="1639"/>
        <v>1.3956470943229603E-18</v>
      </c>
      <c r="AW2985">
        <f t="shared" si="1639"/>
        <v>1.4209599603561313E-18</v>
      </c>
      <c r="AX2985">
        <f t="shared" si="1639"/>
        <v>1.4467309317995909E-18</v>
      </c>
      <c r="AY2985">
        <f t="shared" si="1639"/>
        <v>1.4729682805624838E-18</v>
      </c>
      <c r="AZ2985">
        <f t="shared" si="1639"/>
        <v>1.4996804275644934E-18</v>
      </c>
      <c r="BA2985">
        <f t="shared" si="1671"/>
        <v>1.5268759454134825E-18</v>
      </c>
      <c r="BB2985">
        <f t="shared" si="1664"/>
        <v>1.5545635611311609E-18</v>
      </c>
      <c r="BC2985">
        <f t="shared" si="1664"/>
        <v>1.5827521589274639E-18</v>
      </c>
      <c r="BD2985">
        <f t="shared" si="1664"/>
        <v>1.6114507830248273E-18</v>
      </c>
      <c r="BE2985">
        <f t="shared" si="1664"/>
        <v>1.6406686405329483E-18</v>
      </c>
      <c r="BF2985">
        <f t="shared" si="1664"/>
        <v>1.6704151043750967E-18</v>
      </c>
      <c r="BG2985">
        <f t="shared" si="1673"/>
        <v>1.7006997162668566E-18</v>
      </c>
      <c r="BH2985">
        <f t="shared" si="1673"/>
        <v>1.7315321897482928E-18</v>
      </c>
      <c r="BI2985">
        <f t="shared" si="1665"/>
        <v>1.7629224132703309E-18</v>
      </c>
      <c r="BJ2985">
        <f t="shared" si="1636"/>
        <v>1.7948804533365288E-18</v>
      </c>
      <c r="BK2985">
        <f t="shared" si="1636"/>
        <v>1.8274165577011366E-18</v>
      </c>
      <c r="BL2985">
        <f t="shared" si="1636"/>
        <v>1.8605411586243475E-18</v>
      </c>
      <c r="BM2985">
        <f t="shared" si="1636"/>
        <v>1.8942648761859468E-18</v>
      </c>
      <c r="BN2985">
        <f t="shared" si="1637"/>
        <v>1.9285985216583559E-18</v>
      </c>
      <c r="BO2985">
        <f t="shared" si="1637"/>
        <v>1.9635531009399304E-18</v>
      </c>
      <c r="BP2985">
        <f t="shared" si="1637"/>
        <v>1.9991398180499141E-18</v>
      </c>
      <c r="BQ2985">
        <f t="shared" si="1637"/>
        <v>2.0353700786859271E-18</v>
      </c>
      <c r="BR2985">
        <f t="shared" si="1638"/>
        <v>2.0722554938451068E-18</v>
      </c>
      <c r="BS2985">
        <f t="shared" si="1638"/>
        <v>2.109807883510201E-18</v>
      </c>
      <c r="BT2985">
        <f t="shared" si="1638"/>
        <v>2.1480392804016359E-18</v>
      </c>
      <c r="BU2985">
        <f t="shared" si="1638"/>
        <v>2.1869619337966825E-18</v>
      </c>
      <c r="BV2985">
        <f t="shared" si="1642"/>
        <v>2.2265883134171014E-18</v>
      </c>
      <c r="BW2985">
        <f t="shared" si="1641"/>
        <v>2.2669311133863939E-18</v>
      </c>
      <c r="BX2985">
        <f t="shared" si="1641"/>
        <v>2.308003256257886E-18</v>
      </c>
      <c r="BY2985">
        <f t="shared" si="1641"/>
        <v>2.3498178971148018E-18</v>
      </c>
      <c r="BZ2985">
        <f t="shared" si="1641"/>
        <v>2.3923884277440157E-18</v>
      </c>
      <c r="CA2985">
        <f t="shared" si="1644"/>
        <v>2.4357284808842467E-18</v>
      </c>
      <c r="CB2985">
        <f t="shared" si="1643"/>
        <v>2.4798519345503729E-18</v>
      </c>
      <c r="CC2985">
        <f t="shared" si="1643"/>
        <v>2.5247729164353314E-18</v>
      </c>
      <c r="CD2985">
        <f t="shared" si="1643"/>
        <v>2.5705058083904513E-18</v>
      </c>
      <c r="CE2985">
        <f t="shared" si="1643"/>
        <v>2.6170652509862743E-18</v>
      </c>
      <c r="CF2985">
        <f t="shared" si="1643"/>
        <v>2.6644661481549717E-18</v>
      </c>
      <c r="CG2985">
        <f t="shared" si="1668"/>
        <v>2.7127236719155753E-18</v>
      </c>
      <c r="CH2985">
        <f t="shared" si="1662"/>
        <v>2.761853267184083E-18</v>
      </c>
      <c r="CI2985">
        <f t="shared" si="1662"/>
        <v>2.8118706566695463E-18</v>
      </c>
      <c r="CJ2985">
        <f t="shared" si="1640"/>
        <v>2.862791845857601E-18</v>
      </c>
      <c r="CK2985">
        <f t="shared" si="1640"/>
        <v>2.9146331280833242E-18</v>
      </c>
      <c r="CL2985">
        <f t="shared" si="1640"/>
        <v>2.9674110896949002E-18</v>
      </c>
      <c r="CM2985">
        <f t="shared" si="1640"/>
        <v>3.021142615309483E-18</v>
      </c>
      <c r="CN2985">
        <f t="shared" si="1640"/>
        <v>3.0758448931631958E-18</v>
      </c>
      <c r="CO2985">
        <f t="shared" si="1640"/>
        <v>3.1315354205569034E-18</v>
      </c>
      <c r="CP2985">
        <f t="shared" si="1648"/>
        <v>3.1882320093991824E-18</v>
      </c>
      <c r="CQ2985">
        <f t="shared" si="1645"/>
        <v>3.2459527918486006E-18</v>
      </c>
      <c r="CR2985">
        <f t="shared" si="1645"/>
        <v>3.3047162260570662E-18</v>
      </c>
      <c r="CS2985">
        <f t="shared" si="1645"/>
        <v>3.3645411020153849E-18</v>
      </c>
      <c r="CT2985">
        <f t="shared" si="1645"/>
        <v>3.4254465475039772E-18</v>
      </c>
      <c r="CU2985">
        <f t="shared" si="1667"/>
        <v>3.4874520341495479E-18</v>
      </c>
      <c r="CV2985">
        <f t="shared" si="1658"/>
        <v>3.5505773835903519E-18</v>
      </c>
      <c r="CW2985">
        <f t="shared" si="1658"/>
        <v>3.6148427737514707E-18</v>
      </c>
      <c r="CX2985">
        <f t="shared" si="1646"/>
        <v>3.6802687452325413E-18</v>
      </c>
      <c r="CY2985">
        <f t="shared" si="1646"/>
        <v>3.7468762078095357E-18</v>
      </c>
      <c r="CZ2985">
        <f t="shared" si="1646"/>
        <v>3.8146864470526497E-18</v>
      </c>
      <c r="DA2985">
        <f t="shared" si="1646"/>
        <v>3.8837211310630365E-18</v>
      </c>
      <c r="DB2985">
        <f t="shared" si="1666"/>
        <v>3.9540023173292181E-18</v>
      </c>
      <c r="DC2985">
        <f t="shared" si="1666"/>
        <v>4.0255524597066702E-18</v>
      </c>
      <c r="DD2985">
        <f t="shared" si="1666"/>
        <v>4.0983944155219604E-18</v>
      </c>
      <c r="DE2985">
        <f t="shared" si="1666"/>
        <v>4.1725514528037873E-18</v>
      </c>
      <c r="DF2985">
        <f t="shared" si="1669"/>
        <v>4.2480472576433208E-18</v>
      </c>
      <c r="DG2985">
        <f t="shared" si="1669"/>
        <v>4.3249059416862442E-18</v>
      </c>
      <c r="DH2985">
        <f t="shared" si="1669"/>
        <v>4.4031520497583716E-18</v>
      </c>
      <c r="DI2985">
        <f t="shared" si="1669"/>
        <v>4.482810567627742E-18</v>
      </c>
      <c r="DJ2985">
        <f t="shared" si="1672"/>
        <v>4.5639069299056669E-18</v>
      </c>
      <c r="DK2985" s="42">
        <f t="shared" si="1670"/>
        <v>4.646467028088353E-18</v>
      </c>
      <c r="DL2985" s="40">
        <f t="shared" si="1651"/>
        <v>1.5112288479310518E-16</v>
      </c>
    </row>
    <row r="2986" spans="13:116" x14ac:dyDescent="0.25">
      <c r="M2986" s="38"/>
      <c r="N2986" s="40">
        <f t="shared" si="1649"/>
        <v>5.3486558242500319E-17</v>
      </c>
      <c r="O2986" s="45">
        <f t="shared" si="1652"/>
        <v>59.560000000003711</v>
      </c>
      <c r="P2986">
        <f t="shared" si="1647"/>
        <v>7.7091068109251549E-19</v>
      </c>
      <c r="Q2986">
        <f t="shared" si="1653"/>
        <v>7.8491029466164968E-19</v>
      </c>
      <c r="R2986">
        <f t="shared" si="1653"/>
        <v>7.9916360181538906E-19</v>
      </c>
      <c r="S2986">
        <f t="shared" si="1653"/>
        <v>8.136751897130922E-19</v>
      </c>
      <c r="T2986">
        <f t="shared" si="1653"/>
        <v>8.2844972826554165E-19</v>
      </c>
      <c r="U2986">
        <f t="shared" si="1654"/>
        <v>8.4349197162422097E-19</v>
      </c>
      <c r="V2986">
        <f t="shared" si="1654"/>
        <v>8.588067596971939E-19</v>
      </c>
      <c r="W2986">
        <f t="shared" si="1654"/>
        <v>8.7439901969229323E-19</v>
      </c>
      <c r="X2986">
        <f t="shared" si="1654"/>
        <v>8.9027376768801111E-19</v>
      </c>
      <c r="Y2986">
        <f t="shared" si="1655"/>
        <v>9.0643611023248258E-19</v>
      </c>
      <c r="Z2986">
        <f t="shared" si="1655"/>
        <v>9.2289124597129617E-19</v>
      </c>
      <c r="AA2986">
        <f t="shared" si="1655"/>
        <v>9.3964446730445052E-19</v>
      </c>
      <c r="AB2986">
        <f t="shared" si="1655"/>
        <v>9.5670116207302217E-19</v>
      </c>
      <c r="AC2986">
        <f t="shared" si="1656"/>
        <v>9.740668152761558E-19</v>
      </c>
      <c r="AD2986">
        <f t="shared" si="1656"/>
        <v>9.917470108188626E-19</v>
      </c>
      <c r="AE2986">
        <f t="shared" si="1656"/>
        <v>1.0097474332911002E-18</v>
      </c>
      <c r="AF2986">
        <f t="shared" si="1656"/>
        <v>1.02807386977888E-18</v>
      </c>
      <c r="AG2986">
        <f t="shared" si="1660"/>
        <v>1.0467322117078248E-18</v>
      </c>
      <c r="AH2986">
        <f t="shared" si="1659"/>
        <v>1.0657284567197388E-18</v>
      </c>
      <c r="AI2986">
        <f t="shared" si="1659"/>
        <v>1.0850687105829574E-18</v>
      </c>
      <c r="AJ2986" s="42">
        <f t="shared" si="1659"/>
        <v>1.1047591891368868E-18</v>
      </c>
      <c r="AK2986">
        <f t="shared" si="1659"/>
        <v>1.1248062202714615E-18</v>
      </c>
      <c r="AL2986">
        <f t="shared" si="1663"/>
        <v>1.1452162459420556E-18</v>
      </c>
      <c r="AM2986">
        <f t="shared" si="1661"/>
        <v>1.1659958242206167E-18</v>
      </c>
      <c r="AN2986">
        <f t="shared" si="1661"/>
        <v>1.1871516313835237E-18</v>
      </c>
      <c r="AO2986">
        <f t="shared" si="1635"/>
        <v>1.2086904640368985E-18</v>
      </c>
      <c r="AP2986">
        <f t="shared" si="1635"/>
        <v>1.2306192412800741E-18</v>
      </c>
      <c r="AQ2986">
        <f t="shared" si="1635"/>
        <v>1.2529450069078135E-18</v>
      </c>
      <c r="AR2986">
        <f t="shared" si="1635"/>
        <v>1.2756749316519957E-18</v>
      </c>
      <c r="AS2986">
        <f t="shared" si="1635"/>
        <v>1.2988163154636225E-18</v>
      </c>
      <c r="AT2986">
        <f t="shared" si="1635"/>
        <v>1.3223765898355938E-18</v>
      </c>
      <c r="AU2986">
        <f t="shared" si="1657"/>
        <v>1.3463633201672093E-18</v>
      </c>
      <c r="AV2986">
        <f t="shared" si="1639"/>
        <v>1.3707842081710292E-18</v>
      </c>
      <c r="AW2986">
        <f t="shared" si="1639"/>
        <v>1.3956470943229603E-18</v>
      </c>
      <c r="AX2986">
        <f t="shared" si="1639"/>
        <v>1.4209599603561313E-18</v>
      </c>
      <c r="AY2986">
        <f t="shared" si="1639"/>
        <v>1.4467309317995909E-18</v>
      </c>
      <c r="AZ2986">
        <f t="shared" si="1639"/>
        <v>1.4729682805624838E-18</v>
      </c>
      <c r="BA2986">
        <f t="shared" si="1671"/>
        <v>1.4996804275644934E-18</v>
      </c>
      <c r="BB2986">
        <f t="shared" si="1664"/>
        <v>1.5268759454134825E-18</v>
      </c>
      <c r="BC2986">
        <f t="shared" si="1664"/>
        <v>1.5545635611311609E-18</v>
      </c>
      <c r="BD2986">
        <f t="shared" si="1664"/>
        <v>1.5827521589274639E-18</v>
      </c>
      <c r="BE2986">
        <f t="shared" si="1664"/>
        <v>1.6114507830248273E-18</v>
      </c>
      <c r="BF2986">
        <f t="shared" si="1664"/>
        <v>1.6406686405329483E-18</v>
      </c>
      <c r="BG2986">
        <f t="shared" si="1673"/>
        <v>1.6704151043750967E-18</v>
      </c>
      <c r="BH2986">
        <f t="shared" si="1673"/>
        <v>1.7006997162668566E-18</v>
      </c>
      <c r="BI2986">
        <f t="shared" si="1665"/>
        <v>1.7315321897482928E-18</v>
      </c>
      <c r="BJ2986">
        <f t="shared" si="1636"/>
        <v>1.7629224132703309E-18</v>
      </c>
      <c r="BK2986">
        <f t="shared" si="1636"/>
        <v>1.7948804533365288E-18</v>
      </c>
      <c r="BL2986">
        <f t="shared" si="1636"/>
        <v>1.8274165577011366E-18</v>
      </c>
      <c r="BM2986">
        <f t="shared" si="1636"/>
        <v>1.8605411586243475E-18</v>
      </c>
      <c r="BN2986">
        <f t="shared" si="1637"/>
        <v>1.8942648761859468E-18</v>
      </c>
      <c r="BO2986">
        <f t="shared" si="1637"/>
        <v>1.9285985216583559E-18</v>
      </c>
      <c r="BP2986">
        <f t="shared" si="1637"/>
        <v>1.9635531009399304E-18</v>
      </c>
      <c r="BQ2986">
        <f t="shared" si="1637"/>
        <v>1.9991398180499141E-18</v>
      </c>
      <c r="BR2986">
        <f t="shared" si="1638"/>
        <v>2.0353700786859271E-18</v>
      </c>
      <c r="BS2986">
        <f t="shared" si="1638"/>
        <v>2.0722554938451068E-18</v>
      </c>
      <c r="BT2986">
        <f t="shared" si="1638"/>
        <v>2.109807883510201E-18</v>
      </c>
      <c r="BU2986">
        <f t="shared" si="1638"/>
        <v>2.1480392804016359E-18</v>
      </c>
      <c r="BV2986">
        <f t="shared" si="1642"/>
        <v>2.1869619337966825E-18</v>
      </c>
      <c r="BW2986">
        <f t="shared" si="1641"/>
        <v>2.2265883134171014E-18</v>
      </c>
      <c r="BX2986">
        <f t="shared" si="1641"/>
        <v>2.2669311133863939E-18</v>
      </c>
      <c r="BY2986">
        <f t="shared" si="1641"/>
        <v>2.308003256257886E-18</v>
      </c>
      <c r="BZ2986">
        <f t="shared" si="1641"/>
        <v>2.3498178971148018E-18</v>
      </c>
      <c r="CA2986">
        <f t="shared" si="1644"/>
        <v>2.3923884277440157E-18</v>
      </c>
      <c r="CB2986">
        <f t="shared" si="1643"/>
        <v>2.4357284808842467E-18</v>
      </c>
      <c r="CC2986">
        <f t="shared" si="1643"/>
        <v>2.4798519345503729E-18</v>
      </c>
      <c r="CD2986">
        <f t="shared" si="1643"/>
        <v>2.5247729164353314E-18</v>
      </c>
      <c r="CE2986">
        <f t="shared" si="1643"/>
        <v>2.5705058083904513E-18</v>
      </c>
      <c r="CF2986">
        <f t="shared" si="1643"/>
        <v>2.6170652509862743E-18</v>
      </c>
      <c r="CG2986">
        <f t="shared" si="1668"/>
        <v>2.6644661481549717E-18</v>
      </c>
      <c r="CH2986">
        <f t="shared" si="1662"/>
        <v>2.7127236719155753E-18</v>
      </c>
      <c r="CI2986">
        <f t="shared" si="1662"/>
        <v>2.761853267184083E-18</v>
      </c>
      <c r="CJ2986">
        <f t="shared" si="1640"/>
        <v>2.8118706566695463E-18</v>
      </c>
      <c r="CK2986">
        <f t="shared" si="1640"/>
        <v>2.862791845857601E-18</v>
      </c>
      <c r="CL2986">
        <f t="shared" si="1640"/>
        <v>2.9146331280833242E-18</v>
      </c>
      <c r="CM2986">
        <f t="shared" si="1640"/>
        <v>2.9674110896949002E-18</v>
      </c>
      <c r="CN2986">
        <f t="shared" si="1640"/>
        <v>3.021142615309483E-18</v>
      </c>
      <c r="CO2986">
        <f t="shared" si="1640"/>
        <v>3.0758448931631958E-18</v>
      </c>
      <c r="CP2986">
        <f t="shared" si="1648"/>
        <v>3.1315354205569034E-18</v>
      </c>
      <c r="CQ2986">
        <f t="shared" si="1645"/>
        <v>3.1882320093991824E-18</v>
      </c>
      <c r="CR2986">
        <f t="shared" si="1645"/>
        <v>3.2459527918486006E-18</v>
      </c>
      <c r="CS2986">
        <f t="shared" si="1645"/>
        <v>3.3047162260570662E-18</v>
      </c>
      <c r="CT2986">
        <f t="shared" si="1645"/>
        <v>3.3645411020153849E-18</v>
      </c>
      <c r="CU2986">
        <f t="shared" si="1667"/>
        <v>3.4254465475039772E-18</v>
      </c>
      <c r="CV2986">
        <f t="shared" si="1658"/>
        <v>3.4874520341495479E-18</v>
      </c>
      <c r="CW2986">
        <f t="shared" si="1658"/>
        <v>3.5505773835903519E-18</v>
      </c>
      <c r="CX2986">
        <f t="shared" si="1646"/>
        <v>3.6148427737514707E-18</v>
      </c>
      <c r="CY2986">
        <f t="shared" si="1646"/>
        <v>3.6802687452325413E-18</v>
      </c>
      <c r="CZ2986">
        <f t="shared" si="1646"/>
        <v>3.7468762078095357E-18</v>
      </c>
      <c r="DA2986">
        <f t="shared" si="1646"/>
        <v>3.8146864470526497E-18</v>
      </c>
      <c r="DB2986">
        <f t="shared" si="1666"/>
        <v>3.8837211310630365E-18</v>
      </c>
      <c r="DC2986">
        <f t="shared" si="1666"/>
        <v>3.9540023173292181E-18</v>
      </c>
      <c r="DD2986">
        <f t="shared" si="1666"/>
        <v>4.0255524597066702E-18</v>
      </c>
      <c r="DE2986">
        <f t="shared" si="1666"/>
        <v>4.0983944155219604E-18</v>
      </c>
      <c r="DF2986">
        <f t="shared" si="1669"/>
        <v>4.1725514528037873E-18</v>
      </c>
      <c r="DG2986">
        <f t="shared" si="1669"/>
        <v>4.2480472576433208E-18</v>
      </c>
      <c r="DH2986">
        <f t="shared" si="1669"/>
        <v>4.3249059416862442E-18</v>
      </c>
      <c r="DI2986">
        <f t="shared" si="1669"/>
        <v>4.4031520497583716E-18</v>
      </c>
      <c r="DJ2986">
        <f t="shared" si="1672"/>
        <v>4.482810567627742E-18</v>
      </c>
      <c r="DK2986" s="42">
        <f t="shared" si="1670"/>
        <v>4.5639069299056669E-18</v>
      </c>
      <c r="DL2986" s="40">
        <f t="shared" si="1651"/>
        <v>1.4843398482894956E-16</v>
      </c>
    </row>
    <row r="2987" spans="13:116" x14ac:dyDescent="0.25">
      <c r="M2987" s="38"/>
      <c r="N2987" s="40">
        <f t="shared" si="1649"/>
        <v>5.2532539869927701E-17</v>
      </c>
      <c r="O2987" s="45">
        <f t="shared" si="1652"/>
        <v>59.580000000003714</v>
      </c>
      <c r="P2987">
        <f t="shared" si="1647"/>
        <v>7.5716025523710248E-19</v>
      </c>
      <c r="Q2987">
        <f t="shared" si="1653"/>
        <v>7.7091068109251549E-19</v>
      </c>
      <c r="R2987">
        <f t="shared" si="1653"/>
        <v>7.8491029466164968E-19</v>
      </c>
      <c r="S2987">
        <f t="shared" si="1653"/>
        <v>7.9916360181538906E-19</v>
      </c>
      <c r="T2987">
        <f t="shared" si="1653"/>
        <v>8.136751897130922E-19</v>
      </c>
      <c r="U2987">
        <f t="shared" si="1654"/>
        <v>8.2844972826554165E-19</v>
      </c>
      <c r="V2987">
        <f t="shared" si="1654"/>
        <v>8.4349197162422097E-19</v>
      </c>
      <c r="W2987">
        <f t="shared" si="1654"/>
        <v>8.588067596971939E-19</v>
      </c>
      <c r="X2987">
        <f t="shared" si="1654"/>
        <v>8.7439901969229323E-19</v>
      </c>
      <c r="Y2987">
        <f t="shared" si="1655"/>
        <v>8.9027376768801111E-19</v>
      </c>
      <c r="Z2987">
        <f t="shared" si="1655"/>
        <v>9.0643611023248258E-19</v>
      </c>
      <c r="AA2987">
        <f t="shared" si="1655"/>
        <v>9.2289124597129617E-19</v>
      </c>
      <c r="AB2987">
        <f t="shared" si="1655"/>
        <v>9.3964446730445052E-19</v>
      </c>
      <c r="AC2987">
        <f t="shared" si="1656"/>
        <v>9.5670116207302217E-19</v>
      </c>
      <c r="AD2987">
        <f t="shared" si="1656"/>
        <v>9.740668152761558E-19</v>
      </c>
      <c r="AE2987">
        <f t="shared" si="1656"/>
        <v>9.917470108188626E-19</v>
      </c>
      <c r="AF2987">
        <f t="shared" si="1656"/>
        <v>1.0097474332911002E-18</v>
      </c>
      <c r="AG2987">
        <f t="shared" si="1660"/>
        <v>1.02807386977888E-18</v>
      </c>
      <c r="AH2987">
        <f t="shared" si="1659"/>
        <v>1.0467322117078248E-18</v>
      </c>
      <c r="AI2987">
        <f t="shared" si="1659"/>
        <v>1.0657284567197388E-18</v>
      </c>
      <c r="AJ2987" s="42">
        <f t="shared" si="1659"/>
        <v>1.0850687105829574E-18</v>
      </c>
      <c r="AK2987">
        <f t="shared" si="1659"/>
        <v>1.1047591891368868E-18</v>
      </c>
      <c r="AL2987">
        <f t="shared" si="1663"/>
        <v>1.1248062202714615E-18</v>
      </c>
      <c r="AM2987">
        <f t="shared" si="1661"/>
        <v>1.1452162459420556E-18</v>
      </c>
      <c r="AN2987">
        <f t="shared" si="1661"/>
        <v>1.1659958242206167E-18</v>
      </c>
      <c r="AO2987">
        <f t="shared" si="1635"/>
        <v>1.1871516313835237E-18</v>
      </c>
      <c r="AP2987">
        <f t="shared" si="1635"/>
        <v>1.2086904640368985E-18</v>
      </c>
      <c r="AQ2987">
        <f t="shared" si="1635"/>
        <v>1.2306192412800741E-18</v>
      </c>
      <c r="AR2987">
        <f t="shared" si="1635"/>
        <v>1.2529450069078135E-18</v>
      </c>
      <c r="AS2987">
        <f t="shared" si="1635"/>
        <v>1.2756749316519957E-18</v>
      </c>
      <c r="AT2987">
        <f t="shared" si="1635"/>
        <v>1.2988163154636225E-18</v>
      </c>
      <c r="AU2987">
        <f t="shared" si="1657"/>
        <v>1.3223765898355938E-18</v>
      </c>
      <c r="AV2987">
        <f t="shared" si="1639"/>
        <v>1.3463633201672093E-18</v>
      </c>
      <c r="AW2987">
        <f t="shared" si="1639"/>
        <v>1.3707842081710292E-18</v>
      </c>
      <c r="AX2987">
        <f t="shared" si="1639"/>
        <v>1.3956470943229603E-18</v>
      </c>
      <c r="AY2987">
        <f t="shared" si="1639"/>
        <v>1.4209599603561313E-18</v>
      </c>
      <c r="AZ2987">
        <f t="shared" si="1639"/>
        <v>1.4467309317995909E-18</v>
      </c>
      <c r="BA2987">
        <f t="shared" si="1671"/>
        <v>1.4729682805624838E-18</v>
      </c>
      <c r="BB2987">
        <f t="shared" si="1664"/>
        <v>1.4996804275644934E-18</v>
      </c>
      <c r="BC2987">
        <f t="shared" si="1664"/>
        <v>1.5268759454134825E-18</v>
      </c>
      <c r="BD2987">
        <f t="shared" si="1664"/>
        <v>1.5545635611311609E-18</v>
      </c>
      <c r="BE2987">
        <f t="shared" si="1664"/>
        <v>1.5827521589274639E-18</v>
      </c>
      <c r="BF2987">
        <f t="shared" si="1664"/>
        <v>1.6114507830248273E-18</v>
      </c>
      <c r="BG2987">
        <f t="shared" si="1673"/>
        <v>1.6406686405329483E-18</v>
      </c>
      <c r="BH2987">
        <f t="shared" si="1673"/>
        <v>1.6704151043750967E-18</v>
      </c>
      <c r="BI2987">
        <f t="shared" si="1665"/>
        <v>1.7006997162668566E-18</v>
      </c>
      <c r="BJ2987">
        <f t="shared" si="1636"/>
        <v>1.7315321897482928E-18</v>
      </c>
      <c r="BK2987">
        <f t="shared" si="1636"/>
        <v>1.7629224132703309E-18</v>
      </c>
      <c r="BL2987">
        <f t="shared" si="1636"/>
        <v>1.7948804533365288E-18</v>
      </c>
      <c r="BM2987">
        <f t="shared" si="1636"/>
        <v>1.8274165577011366E-18</v>
      </c>
      <c r="BN2987">
        <f t="shared" si="1637"/>
        <v>1.8605411586243475E-18</v>
      </c>
      <c r="BO2987">
        <f t="shared" si="1637"/>
        <v>1.8942648761859468E-18</v>
      </c>
      <c r="BP2987">
        <f t="shared" si="1637"/>
        <v>1.9285985216583559E-18</v>
      </c>
      <c r="BQ2987">
        <f t="shared" si="1637"/>
        <v>1.9635531009399304E-18</v>
      </c>
      <c r="BR2987">
        <f t="shared" si="1638"/>
        <v>1.9991398180499141E-18</v>
      </c>
      <c r="BS2987">
        <f t="shared" si="1638"/>
        <v>2.0353700786859271E-18</v>
      </c>
      <c r="BT2987">
        <f t="shared" si="1638"/>
        <v>2.0722554938451068E-18</v>
      </c>
      <c r="BU2987">
        <f t="shared" si="1638"/>
        <v>2.109807883510201E-18</v>
      </c>
      <c r="BV2987">
        <f t="shared" si="1642"/>
        <v>2.1480392804016359E-18</v>
      </c>
      <c r="BW2987">
        <f t="shared" si="1641"/>
        <v>2.1869619337966825E-18</v>
      </c>
      <c r="BX2987">
        <f t="shared" si="1641"/>
        <v>2.2265883134171014E-18</v>
      </c>
      <c r="BY2987">
        <f t="shared" si="1641"/>
        <v>2.2669311133863939E-18</v>
      </c>
      <c r="BZ2987">
        <f t="shared" si="1641"/>
        <v>2.308003256257886E-18</v>
      </c>
      <c r="CA2987">
        <f t="shared" si="1644"/>
        <v>2.3498178971148018E-18</v>
      </c>
      <c r="CB2987">
        <f t="shared" si="1643"/>
        <v>2.3923884277440157E-18</v>
      </c>
      <c r="CC2987">
        <f t="shared" si="1643"/>
        <v>2.4357284808842467E-18</v>
      </c>
      <c r="CD2987">
        <f t="shared" si="1643"/>
        <v>2.4798519345503729E-18</v>
      </c>
      <c r="CE2987">
        <f t="shared" si="1643"/>
        <v>2.5247729164353314E-18</v>
      </c>
      <c r="CF2987">
        <f t="shared" si="1643"/>
        <v>2.5705058083904513E-18</v>
      </c>
      <c r="CG2987">
        <f t="shared" si="1668"/>
        <v>2.6170652509862743E-18</v>
      </c>
      <c r="CH2987">
        <f t="shared" si="1662"/>
        <v>2.6644661481549717E-18</v>
      </c>
      <c r="CI2987">
        <f t="shared" si="1662"/>
        <v>2.7127236719155753E-18</v>
      </c>
      <c r="CJ2987">
        <f t="shared" si="1640"/>
        <v>2.761853267184083E-18</v>
      </c>
      <c r="CK2987">
        <f t="shared" si="1640"/>
        <v>2.8118706566695463E-18</v>
      </c>
      <c r="CL2987">
        <f t="shared" si="1640"/>
        <v>2.862791845857601E-18</v>
      </c>
      <c r="CM2987">
        <f t="shared" si="1640"/>
        <v>2.9146331280833242E-18</v>
      </c>
      <c r="CN2987">
        <f t="shared" si="1640"/>
        <v>2.9674110896949002E-18</v>
      </c>
      <c r="CO2987">
        <f t="shared" si="1640"/>
        <v>3.021142615309483E-18</v>
      </c>
      <c r="CP2987">
        <f t="shared" si="1648"/>
        <v>3.0758448931631958E-18</v>
      </c>
      <c r="CQ2987">
        <f t="shared" si="1645"/>
        <v>3.1315354205569034E-18</v>
      </c>
      <c r="CR2987">
        <f t="shared" si="1645"/>
        <v>3.1882320093991824E-18</v>
      </c>
      <c r="CS2987">
        <f t="shared" si="1645"/>
        <v>3.2459527918486006E-18</v>
      </c>
      <c r="CT2987">
        <f t="shared" si="1645"/>
        <v>3.3047162260570662E-18</v>
      </c>
      <c r="CU2987">
        <f t="shared" si="1667"/>
        <v>3.3645411020153849E-18</v>
      </c>
      <c r="CV2987">
        <f t="shared" si="1658"/>
        <v>3.4254465475039772E-18</v>
      </c>
      <c r="CW2987">
        <f t="shared" si="1658"/>
        <v>3.4874520341495479E-18</v>
      </c>
      <c r="CX2987">
        <f t="shared" si="1646"/>
        <v>3.5505773835903519E-18</v>
      </c>
      <c r="CY2987">
        <f t="shared" si="1646"/>
        <v>3.6148427737514707E-18</v>
      </c>
      <c r="CZ2987">
        <f t="shared" si="1646"/>
        <v>3.6802687452325413E-18</v>
      </c>
      <c r="DA2987">
        <f t="shared" si="1646"/>
        <v>3.7468762078095357E-18</v>
      </c>
      <c r="DB2987">
        <f t="shared" si="1666"/>
        <v>3.8146864470526497E-18</v>
      </c>
      <c r="DC2987">
        <f t="shared" si="1666"/>
        <v>3.8837211310630365E-18</v>
      </c>
      <c r="DD2987">
        <f t="shared" si="1666"/>
        <v>3.9540023173292181E-18</v>
      </c>
      <c r="DE2987">
        <f t="shared" si="1666"/>
        <v>4.0255524597066702E-18</v>
      </c>
      <c r="DF2987">
        <f t="shared" si="1669"/>
        <v>4.0983944155219604E-18</v>
      </c>
      <c r="DG2987">
        <f t="shared" si="1669"/>
        <v>4.1725514528037873E-18</v>
      </c>
      <c r="DH2987">
        <f t="shared" si="1669"/>
        <v>4.2480472576433208E-18</v>
      </c>
      <c r="DI2987">
        <f t="shared" si="1669"/>
        <v>4.3249059416862442E-18</v>
      </c>
      <c r="DJ2987">
        <f t="shared" si="1672"/>
        <v>4.4031520497583716E-18</v>
      </c>
      <c r="DK2987" s="42">
        <f t="shared" si="1670"/>
        <v>4.482810567627742E-18</v>
      </c>
      <c r="DL2987" s="40">
        <f t="shared" si="1651"/>
        <v>1.4579282570736944E-16</v>
      </c>
    </row>
    <row r="2988" spans="13:116" x14ac:dyDescent="0.25">
      <c r="M2988" s="38"/>
      <c r="N2988" s="40">
        <f t="shared" si="1649"/>
        <v>5.1595503309817771E-17</v>
      </c>
      <c r="O2988" s="45">
        <f t="shared" si="1652"/>
        <v>59.600000000003718</v>
      </c>
      <c r="P2988">
        <f t="shared" si="1647"/>
        <v>7.4365459107587892E-19</v>
      </c>
      <c r="Q2988">
        <f t="shared" si="1653"/>
        <v>7.5716025523710248E-19</v>
      </c>
      <c r="R2988">
        <f t="shared" si="1653"/>
        <v>7.7091068109251549E-19</v>
      </c>
      <c r="S2988">
        <f t="shared" si="1653"/>
        <v>7.8491029466164968E-19</v>
      </c>
      <c r="T2988">
        <f t="shared" si="1653"/>
        <v>7.9916360181538906E-19</v>
      </c>
      <c r="U2988">
        <f t="shared" si="1654"/>
        <v>8.136751897130922E-19</v>
      </c>
      <c r="V2988">
        <f t="shared" si="1654"/>
        <v>8.2844972826554165E-19</v>
      </c>
      <c r="W2988">
        <f t="shared" si="1654"/>
        <v>8.4349197162422097E-19</v>
      </c>
      <c r="X2988">
        <f t="shared" si="1654"/>
        <v>8.588067596971939E-19</v>
      </c>
      <c r="Y2988">
        <f t="shared" si="1655"/>
        <v>8.7439901969229323E-19</v>
      </c>
      <c r="Z2988">
        <f t="shared" si="1655"/>
        <v>8.9027376768801111E-19</v>
      </c>
      <c r="AA2988">
        <f t="shared" si="1655"/>
        <v>9.0643611023248258E-19</v>
      </c>
      <c r="AB2988">
        <f t="shared" si="1655"/>
        <v>9.2289124597129617E-19</v>
      </c>
      <c r="AC2988">
        <f t="shared" si="1656"/>
        <v>9.3964446730445052E-19</v>
      </c>
      <c r="AD2988">
        <f t="shared" si="1656"/>
        <v>9.5670116207302217E-19</v>
      </c>
      <c r="AE2988">
        <f t="shared" si="1656"/>
        <v>9.740668152761558E-19</v>
      </c>
      <c r="AF2988">
        <f t="shared" si="1656"/>
        <v>9.917470108188626E-19</v>
      </c>
      <c r="AG2988">
        <f t="shared" si="1660"/>
        <v>1.0097474332911002E-18</v>
      </c>
      <c r="AH2988">
        <f t="shared" si="1659"/>
        <v>1.02807386977888E-18</v>
      </c>
      <c r="AI2988">
        <f t="shared" si="1659"/>
        <v>1.0467322117078248E-18</v>
      </c>
      <c r="AJ2988" s="42">
        <f t="shared" si="1659"/>
        <v>1.0657284567197388E-18</v>
      </c>
      <c r="AK2988">
        <f t="shared" si="1659"/>
        <v>1.0850687105829574E-18</v>
      </c>
      <c r="AL2988">
        <f t="shared" si="1663"/>
        <v>1.1047591891368868E-18</v>
      </c>
      <c r="AM2988">
        <f t="shared" si="1661"/>
        <v>1.1248062202714615E-18</v>
      </c>
      <c r="AN2988">
        <f t="shared" si="1661"/>
        <v>1.1452162459420556E-18</v>
      </c>
      <c r="AO2988">
        <f t="shared" si="1661"/>
        <v>1.1659958242206167E-18</v>
      </c>
      <c r="AP2988">
        <f t="shared" si="1661"/>
        <v>1.1871516313835237E-18</v>
      </c>
      <c r="AQ2988">
        <f t="shared" si="1661"/>
        <v>1.2086904640368985E-18</v>
      </c>
      <c r="AR2988">
        <f t="shared" si="1661"/>
        <v>1.2306192412800741E-18</v>
      </c>
      <c r="AS2988">
        <f t="shared" ref="AS2988:AY3051" si="1674">AR2987</f>
        <v>1.2529450069078135E-18</v>
      </c>
      <c r="AT2988">
        <f t="shared" si="1674"/>
        <v>1.2756749316519957E-18</v>
      </c>
      <c r="AU2988">
        <f t="shared" si="1657"/>
        <v>1.2988163154636225E-18</v>
      </c>
      <c r="AV2988">
        <f t="shared" si="1639"/>
        <v>1.3223765898355938E-18</v>
      </c>
      <c r="AW2988">
        <f t="shared" si="1639"/>
        <v>1.3463633201672093E-18</v>
      </c>
      <c r="AX2988">
        <f t="shared" si="1639"/>
        <v>1.3707842081710292E-18</v>
      </c>
      <c r="AY2988">
        <f t="shared" si="1639"/>
        <v>1.3956470943229603E-18</v>
      </c>
      <c r="AZ2988">
        <f t="shared" si="1639"/>
        <v>1.4209599603561313E-18</v>
      </c>
      <c r="BA2988">
        <f t="shared" si="1671"/>
        <v>1.4467309317995909E-18</v>
      </c>
      <c r="BB2988">
        <f t="shared" si="1664"/>
        <v>1.4729682805624838E-18</v>
      </c>
      <c r="BC2988">
        <f t="shared" si="1664"/>
        <v>1.4996804275644934E-18</v>
      </c>
      <c r="BD2988">
        <f t="shared" si="1664"/>
        <v>1.5268759454134825E-18</v>
      </c>
      <c r="BE2988">
        <f t="shared" si="1664"/>
        <v>1.5545635611311609E-18</v>
      </c>
      <c r="BF2988">
        <f t="shared" si="1664"/>
        <v>1.5827521589274639E-18</v>
      </c>
      <c r="BG2988">
        <f t="shared" si="1673"/>
        <v>1.6114507830248273E-18</v>
      </c>
      <c r="BH2988">
        <f t="shared" si="1673"/>
        <v>1.6406686405329483E-18</v>
      </c>
      <c r="BI2988">
        <f t="shared" si="1665"/>
        <v>1.6704151043750967E-18</v>
      </c>
      <c r="BJ2988">
        <f t="shared" si="1636"/>
        <v>1.7006997162668566E-18</v>
      </c>
      <c r="BK2988">
        <f t="shared" si="1636"/>
        <v>1.7315321897482928E-18</v>
      </c>
      <c r="BL2988">
        <f t="shared" si="1636"/>
        <v>1.7629224132703309E-18</v>
      </c>
      <c r="BM2988">
        <f t="shared" si="1636"/>
        <v>1.7948804533365288E-18</v>
      </c>
      <c r="BN2988">
        <f t="shared" si="1637"/>
        <v>1.8274165577011366E-18</v>
      </c>
      <c r="BO2988">
        <f t="shared" si="1637"/>
        <v>1.8605411586243475E-18</v>
      </c>
      <c r="BP2988">
        <f t="shared" si="1637"/>
        <v>1.8942648761859468E-18</v>
      </c>
      <c r="BQ2988">
        <f t="shared" si="1637"/>
        <v>1.9285985216583559E-18</v>
      </c>
      <c r="BR2988">
        <f t="shared" si="1638"/>
        <v>1.9635531009399304E-18</v>
      </c>
      <c r="BS2988">
        <f t="shared" si="1638"/>
        <v>1.9991398180499141E-18</v>
      </c>
      <c r="BT2988">
        <f t="shared" si="1638"/>
        <v>2.0353700786859271E-18</v>
      </c>
      <c r="BU2988">
        <f t="shared" si="1638"/>
        <v>2.0722554938451068E-18</v>
      </c>
      <c r="BV2988">
        <f t="shared" si="1642"/>
        <v>2.109807883510201E-18</v>
      </c>
      <c r="BW2988">
        <f t="shared" si="1641"/>
        <v>2.1480392804016359E-18</v>
      </c>
      <c r="BX2988">
        <f t="shared" si="1641"/>
        <v>2.1869619337966825E-18</v>
      </c>
      <c r="BY2988">
        <f t="shared" si="1641"/>
        <v>2.2265883134171014E-18</v>
      </c>
      <c r="BZ2988">
        <f t="shared" si="1641"/>
        <v>2.2669311133863939E-18</v>
      </c>
      <c r="CA2988">
        <f t="shared" si="1644"/>
        <v>2.308003256257886E-18</v>
      </c>
      <c r="CB2988">
        <f t="shared" si="1643"/>
        <v>2.3498178971148018E-18</v>
      </c>
      <c r="CC2988">
        <f t="shared" si="1643"/>
        <v>2.3923884277440157E-18</v>
      </c>
      <c r="CD2988">
        <f t="shared" si="1643"/>
        <v>2.4357284808842467E-18</v>
      </c>
      <c r="CE2988">
        <f t="shared" si="1643"/>
        <v>2.4798519345503729E-18</v>
      </c>
      <c r="CF2988">
        <f t="shared" si="1643"/>
        <v>2.5247729164353314E-18</v>
      </c>
      <c r="CG2988">
        <f t="shared" si="1668"/>
        <v>2.5705058083904513E-18</v>
      </c>
      <c r="CH2988">
        <f t="shared" si="1662"/>
        <v>2.6170652509862743E-18</v>
      </c>
      <c r="CI2988">
        <f t="shared" si="1662"/>
        <v>2.6644661481549717E-18</v>
      </c>
      <c r="CJ2988">
        <f t="shared" si="1640"/>
        <v>2.7127236719155753E-18</v>
      </c>
      <c r="CK2988">
        <f t="shared" si="1640"/>
        <v>2.761853267184083E-18</v>
      </c>
      <c r="CL2988">
        <f t="shared" si="1640"/>
        <v>2.8118706566695463E-18</v>
      </c>
      <c r="CM2988">
        <f t="shared" si="1640"/>
        <v>2.862791845857601E-18</v>
      </c>
      <c r="CN2988">
        <f t="shared" si="1640"/>
        <v>2.9146331280833242E-18</v>
      </c>
      <c r="CO2988">
        <f t="shared" si="1640"/>
        <v>2.9674110896949002E-18</v>
      </c>
      <c r="CP2988">
        <f t="shared" si="1648"/>
        <v>3.021142615309483E-18</v>
      </c>
      <c r="CQ2988">
        <f t="shared" si="1645"/>
        <v>3.0758448931631958E-18</v>
      </c>
      <c r="CR2988">
        <f t="shared" si="1645"/>
        <v>3.1315354205569034E-18</v>
      </c>
      <c r="CS2988">
        <f t="shared" si="1645"/>
        <v>3.1882320093991824E-18</v>
      </c>
      <c r="CT2988">
        <f t="shared" si="1645"/>
        <v>3.2459527918486006E-18</v>
      </c>
      <c r="CU2988">
        <f t="shared" si="1667"/>
        <v>3.3047162260570662E-18</v>
      </c>
      <c r="CV2988">
        <f t="shared" si="1658"/>
        <v>3.3645411020153849E-18</v>
      </c>
      <c r="CW2988">
        <f t="shared" si="1658"/>
        <v>3.4254465475039772E-18</v>
      </c>
      <c r="CX2988">
        <f t="shared" si="1646"/>
        <v>3.4874520341495479E-18</v>
      </c>
      <c r="CY2988">
        <f t="shared" si="1646"/>
        <v>3.5505773835903519E-18</v>
      </c>
      <c r="CZ2988">
        <f t="shared" si="1646"/>
        <v>3.6148427737514707E-18</v>
      </c>
      <c r="DA2988">
        <f t="shared" si="1646"/>
        <v>3.6802687452325413E-18</v>
      </c>
      <c r="DB2988">
        <f t="shared" si="1666"/>
        <v>3.7468762078095357E-18</v>
      </c>
      <c r="DC2988">
        <f t="shared" si="1666"/>
        <v>3.8146864470526497E-18</v>
      </c>
      <c r="DD2988">
        <f t="shared" si="1666"/>
        <v>3.8837211310630365E-18</v>
      </c>
      <c r="DE2988">
        <f t="shared" si="1666"/>
        <v>3.9540023173292181E-18</v>
      </c>
      <c r="DF2988">
        <f t="shared" si="1669"/>
        <v>4.0255524597066702E-18</v>
      </c>
      <c r="DG2988">
        <f t="shared" si="1669"/>
        <v>4.0983944155219604E-18</v>
      </c>
      <c r="DH2988">
        <f t="shared" si="1669"/>
        <v>4.1725514528037873E-18</v>
      </c>
      <c r="DI2988">
        <f t="shared" si="1669"/>
        <v>4.2480472576433208E-18</v>
      </c>
      <c r="DJ2988">
        <f t="shared" si="1672"/>
        <v>4.3249059416862442E-18</v>
      </c>
      <c r="DK2988" s="42">
        <f t="shared" si="1670"/>
        <v>4.4031520497583716E-18</v>
      </c>
      <c r="DL2988" s="40">
        <f t="shared" si="1651"/>
        <v>1.4319856169180012E-16</v>
      </c>
    </row>
    <row r="2989" spans="13:116" x14ac:dyDescent="0.25">
      <c r="M2989" s="38"/>
      <c r="N2989" s="40">
        <f t="shared" si="1649"/>
        <v>5.0675146922698694E-17</v>
      </c>
      <c r="O2989" s="45">
        <f t="shared" si="1652"/>
        <v>59.620000000003721</v>
      </c>
      <c r="P2989">
        <f t="shared" si="1647"/>
        <v>7.3038934102884861E-19</v>
      </c>
      <c r="Q2989">
        <f t="shared" si="1653"/>
        <v>7.4365459107587892E-19</v>
      </c>
      <c r="R2989">
        <f t="shared" si="1653"/>
        <v>7.5716025523710248E-19</v>
      </c>
      <c r="S2989">
        <f t="shared" si="1653"/>
        <v>7.7091068109251549E-19</v>
      </c>
      <c r="T2989">
        <f t="shared" si="1653"/>
        <v>7.8491029466164968E-19</v>
      </c>
      <c r="U2989">
        <f t="shared" si="1654"/>
        <v>7.9916360181538906E-19</v>
      </c>
      <c r="V2989">
        <f t="shared" si="1654"/>
        <v>8.136751897130922E-19</v>
      </c>
      <c r="W2989">
        <f t="shared" si="1654"/>
        <v>8.2844972826554165E-19</v>
      </c>
      <c r="X2989">
        <f t="shared" si="1654"/>
        <v>8.4349197162422097E-19</v>
      </c>
      <c r="Y2989">
        <f t="shared" si="1655"/>
        <v>8.588067596971939E-19</v>
      </c>
      <c r="Z2989">
        <f t="shared" si="1655"/>
        <v>8.7439901969229323E-19</v>
      </c>
      <c r="AA2989">
        <f t="shared" si="1655"/>
        <v>8.9027376768801111E-19</v>
      </c>
      <c r="AB2989">
        <f t="shared" si="1655"/>
        <v>9.0643611023248258E-19</v>
      </c>
      <c r="AC2989">
        <f t="shared" si="1656"/>
        <v>9.2289124597129617E-19</v>
      </c>
      <c r="AD2989">
        <f t="shared" si="1656"/>
        <v>9.3964446730445052E-19</v>
      </c>
      <c r="AE2989">
        <f t="shared" si="1656"/>
        <v>9.5670116207302217E-19</v>
      </c>
      <c r="AF2989">
        <f t="shared" si="1656"/>
        <v>9.740668152761558E-19</v>
      </c>
      <c r="AG2989">
        <f t="shared" si="1660"/>
        <v>9.917470108188626E-19</v>
      </c>
      <c r="AH2989">
        <f t="shared" si="1659"/>
        <v>1.0097474332911002E-18</v>
      </c>
      <c r="AI2989">
        <f t="shared" si="1659"/>
        <v>1.02807386977888E-18</v>
      </c>
      <c r="AJ2989" s="42">
        <f t="shared" si="1659"/>
        <v>1.0467322117078248E-18</v>
      </c>
      <c r="AK2989">
        <f t="shared" si="1659"/>
        <v>1.0657284567197388E-18</v>
      </c>
      <c r="AL2989">
        <f t="shared" si="1663"/>
        <v>1.0850687105829574E-18</v>
      </c>
      <c r="AM2989">
        <f t="shared" si="1661"/>
        <v>1.1047591891368868E-18</v>
      </c>
      <c r="AN2989">
        <f t="shared" si="1661"/>
        <v>1.1248062202714615E-18</v>
      </c>
      <c r="AO2989">
        <f t="shared" si="1661"/>
        <v>1.1452162459420556E-18</v>
      </c>
      <c r="AP2989">
        <f t="shared" si="1661"/>
        <v>1.1659958242206167E-18</v>
      </c>
      <c r="AQ2989">
        <f t="shared" si="1661"/>
        <v>1.1871516313835237E-18</v>
      </c>
      <c r="AR2989">
        <f t="shared" si="1661"/>
        <v>1.2086904640368985E-18</v>
      </c>
      <c r="AS2989">
        <f t="shared" si="1674"/>
        <v>1.2306192412800741E-18</v>
      </c>
      <c r="AT2989">
        <f t="shared" si="1674"/>
        <v>1.2529450069078135E-18</v>
      </c>
      <c r="AU2989">
        <f t="shared" si="1657"/>
        <v>1.2756749316519957E-18</v>
      </c>
      <c r="AV2989">
        <f t="shared" si="1639"/>
        <v>1.2988163154636225E-18</v>
      </c>
      <c r="AW2989">
        <f t="shared" si="1639"/>
        <v>1.3223765898355938E-18</v>
      </c>
      <c r="AX2989">
        <f t="shared" si="1639"/>
        <v>1.3463633201672093E-18</v>
      </c>
      <c r="AY2989">
        <f t="shared" si="1639"/>
        <v>1.3707842081710292E-18</v>
      </c>
      <c r="AZ2989">
        <f t="shared" si="1639"/>
        <v>1.3956470943229603E-18</v>
      </c>
      <c r="BA2989">
        <f t="shared" si="1671"/>
        <v>1.4209599603561313E-18</v>
      </c>
      <c r="BB2989">
        <f t="shared" si="1664"/>
        <v>1.4467309317995909E-18</v>
      </c>
      <c r="BC2989">
        <f t="shared" si="1664"/>
        <v>1.4729682805624838E-18</v>
      </c>
      <c r="BD2989">
        <f t="shared" si="1664"/>
        <v>1.4996804275644934E-18</v>
      </c>
      <c r="BE2989">
        <f t="shared" si="1664"/>
        <v>1.5268759454134825E-18</v>
      </c>
      <c r="BF2989">
        <f t="shared" si="1664"/>
        <v>1.5545635611311609E-18</v>
      </c>
      <c r="BG2989">
        <f t="shared" si="1673"/>
        <v>1.5827521589274639E-18</v>
      </c>
      <c r="BH2989">
        <f t="shared" si="1673"/>
        <v>1.6114507830248273E-18</v>
      </c>
      <c r="BI2989">
        <f t="shared" si="1665"/>
        <v>1.6406686405329483E-18</v>
      </c>
      <c r="BJ2989">
        <f t="shared" si="1636"/>
        <v>1.6704151043750967E-18</v>
      </c>
      <c r="BK2989">
        <f t="shared" si="1636"/>
        <v>1.7006997162668566E-18</v>
      </c>
      <c r="BL2989">
        <f t="shared" si="1636"/>
        <v>1.7315321897482928E-18</v>
      </c>
      <c r="BM2989">
        <f t="shared" si="1636"/>
        <v>1.7629224132703309E-18</v>
      </c>
      <c r="BN2989">
        <f t="shared" si="1637"/>
        <v>1.7948804533365288E-18</v>
      </c>
      <c r="BO2989">
        <f t="shared" si="1637"/>
        <v>1.8274165577011366E-18</v>
      </c>
      <c r="BP2989">
        <f t="shared" si="1637"/>
        <v>1.8605411586243475E-18</v>
      </c>
      <c r="BQ2989">
        <f t="shared" si="1637"/>
        <v>1.8942648761859468E-18</v>
      </c>
      <c r="BR2989">
        <f t="shared" si="1638"/>
        <v>1.9285985216583559E-18</v>
      </c>
      <c r="BS2989">
        <f t="shared" si="1638"/>
        <v>1.9635531009399304E-18</v>
      </c>
      <c r="BT2989">
        <f t="shared" si="1638"/>
        <v>1.9991398180499141E-18</v>
      </c>
      <c r="BU2989">
        <f t="shared" si="1638"/>
        <v>2.0353700786859271E-18</v>
      </c>
      <c r="BV2989">
        <f t="shared" si="1642"/>
        <v>2.0722554938451068E-18</v>
      </c>
      <c r="BW2989">
        <f t="shared" si="1641"/>
        <v>2.109807883510201E-18</v>
      </c>
      <c r="BX2989">
        <f t="shared" si="1641"/>
        <v>2.1480392804016359E-18</v>
      </c>
      <c r="BY2989">
        <f t="shared" si="1641"/>
        <v>2.1869619337966825E-18</v>
      </c>
      <c r="BZ2989">
        <f t="shared" si="1641"/>
        <v>2.2265883134171014E-18</v>
      </c>
      <c r="CA2989">
        <f t="shared" si="1644"/>
        <v>2.2669311133863939E-18</v>
      </c>
      <c r="CB2989">
        <f t="shared" si="1643"/>
        <v>2.308003256257886E-18</v>
      </c>
      <c r="CC2989">
        <f t="shared" si="1643"/>
        <v>2.3498178971148018E-18</v>
      </c>
      <c r="CD2989">
        <f t="shared" si="1643"/>
        <v>2.3923884277440157E-18</v>
      </c>
      <c r="CE2989">
        <f t="shared" si="1643"/>
        <v>2.4357284808842467E-18</v>
      </c>
      <c r="CF2989">
        <f t="shared" si="1643"/>
        <v>2.4798519345503729E-18</v>
      </c>
      <c r="CG2989">
        <f t="shared" si="1668"/>
        <v>2.5247729164353314E-18</v>
      </c>
      <c r="CH2989">
        <f t="shared" si="1662"/>
        <v>2.5705058083904513E-18</v>
      </c>
      <c r="CI2989">
        <f t="shared" si="1662"/>
        <v>2.6170652509862743E-18</v>
      </c>
      <c r="CJ2989">
        <f t="shared" si="1640"/>
        <v>2.6644661481549717E-18</v>
      </c>
      <c r="CK2989">
        <f t="shared" si="1640"/>
        <v>2.7127236719155753E-18</v>
      </c>
      <c r="CL2989">
        <f t="shared" si="1640"/>
        <v>2.761853267184083E-18</v>
      </c>
      <c r="CM2989">
        <f t="shared" si="1640"/>
        <v>2.8118706566695463E-18</v>
      </c>
      <c r="CN2989">
        <f t="shared" si="1640"/>
        <v>2.862791845857601E-18</v>
      </c>
      <c r="CO2989">
        <f t="shared" si="1640"/>
        <v>2.9146331280833242E-18</v>
      </c>
      <c r="CP2989">
        <f t="shared" si="1648"/>
        <v>2.9674110896949002E-18</v>
      </c>
      <c r="CQ2989">
        <f t="shared" si="1645"/>
        <v>3.021142615309483E-18</v>
      </c>
      <c r="CR2989">
        <f t="shared" si="1645"/>
        <v>3.0758448931631958E-18</v>
      </c>
      <c r="CS2989">
        <f t="shared" si="1645"/>
        <v>3.1315354205569034E-18</v>
      </c>
      <c r="CT2989">
        <f t="shared" si="1645"/>
        <v>3.1882320093991824E-18</v>
      </c>
      <c r="CU2989">
        <f t="shared" si="1667"/>
        <v>3.2459527918486006E-18</v>
      </c>
      <c r="CV2989">
        <f t="shared" si="1658"/>
        <v>3.3047162260570662E-18</v>
      </c>
      <c r="CW2989">
        <f t="shared" si="1658"/>
        <v>3.3645411020153849E-18</v>
      </c>
      <c r="CX2989">
        <f t="shared" si="1646"/>
        <v>3.4254465475039772E-18</v>
      </c>
      <c r="CY2989">
        <f t="shared" si="1646"/>
        <v>3.4874520341495479E-18</v>
      </c>
      <c r="CZ2989">
        <f t="shared" si="1646"/>
        <v>3.5505773835903519E-18</v>
      </c>
      <c r="DA2989">
        <f t="shared" si="1646"/>
        <v>3.6148427737514707E-18</v>
      </c>
      <c r="DB2989">
        <f t="shared" si="1666"/>
        <v>3.6802687452325413E-18</v>
      </c>
      <c r="DC2989">
        <f t="shared" si="1666"/>
        <v>3.7468762078095357E-18</v>
      </c>
      <c r="DD2989">
        <f t="shared" si="1666"/>
        <v>3.8146864470526497E-18</v>
      </c>
      <c r="DE2989">
        <f t="shared" si="1666"/>
        <v>3.8837211310630365E-18</v>
      </c>
      <c r="DF2989">
        <f t="shared" si="1669"/>
        <v>3.9540023173292181E-18</v>
      </c>
      <c r="DG2989">
        <f t="shared" si="1669"/>
        <v>4.0255524597066702E-18</v>
      </c>
      <c r="DH2989">
        <f t="shared" si="1669"/>
        <v>4.0983944155219604E-18</v>
      </c>
      <c r="DI2989">
        <f t="shared" si="1669"/>
        <v>4.1725514528037873E-18</v>
      </c>
      <c r="DJ2989">
        <f t="shared" si="1672"/>
        <v>4.2480472576433208E-18</v>
      </c>
      <c r="DK2989" s="42">
        <f t="shared" si="1670"/>
        <v>4.3249059416862442E-18</v>
      </c>
      <c r="DL2989" s="40">
        <f t="shared" si="1651"/>
        <v>1.4065036199306268E-16</v>
      </c>
    </row>
    <row r="2990" spans="13:116" x14ac:dyDescent="0.25">
      <c r="M2990" s="38"/>
      <c r="N2990" s="40">
        <f t="shared" si="1649"/>
        <v>4.9771174415084966E-17</v>
      </c>
      <c r="O2990" s="45">
        <f t="shared" si="1652"/>
        <v>59.640000000003724</v>
      </c>
      <c r="P2990">
        <f t="shared" si="1647"/>
        <v>7.1736023456860783E-19</v>
      </c>
      <c r="Q2990">
        <f t="shared" si="1653"/>
        <v>7.3038934102884861E-19</v>
      </c>
      <c r="R2990">
        <f t="shared" si="1653"/>
        <v>7.4365459107587892E-19</v>
      </c>
      <c r="S2990">
        <f t="shared" si="1653"/>
        <v>7.5716025523710248E-19</v>
      </c>
      <c r="T2990">
        <f t="shared" si="1653"/>
        <v>7.7091068109251549E-19</v>
      </c>
      <c r="U2990">
        <f t="shared" si="1654"/>
        <v>7.8491029466164968E-19</v>
      </c>
      <c r="V2990">
        <f t="shared" si="1654"/>
        <v>7.9916360181538906E-19</v>
      </c>
      <c r="W2990">
        <f t="shared" si="1654"/>
        <v>8.136751897130922E-19</v>
      </c>
      <c r="X2990">
        <f t="shared" si="1654"/>
        <v>8.2844972826554165E-19</v>
      </c>
      <c r="Y2990">
        <f t="shared" si="1655"/>
        <v>8.4349197162422097E-19</v>
      </c>
      <c r="Z2990">
        <f t="shared" si="1655"/>
        <v>8.588067596971939E-19</v>
      </c>
      <c r="AA2990">
        <f t="shared" si="1655"/>
        <v>8.7439901969229323E-19</v>
      </c>
      <c r="AB2990">
        <f t="shared" si="1655"/>
        <v>8.9027376768801111E-19</v>
      </c>
      <c r="AC2990">
        <f t="shared" si="1656"/>
        <v>9.0643611023248258E-19</v>
      </c>
      <c r="AD2990">
        <f t="shared" si="1656"/>
        <v>9.2289124597129617E-19</v>
      </c>
      <c r="AE2990">
        <f t="shared" si="1656"/>
        <v>9.3964446730445052E-19</v>
      </c>
      <c r="AF2990">
        <f t="shared" si="1656"/>
        <v>9.5670116207302217E-19</v>
      </c>
      <c r="AG2990">
        <f t="shared" si="1660"/>
        <v>9.740668152761558E-19</v>
      </c>
      <c r="AH2990">
        <f t="shared" si="1659"/>
        <v>9.917470108188626E-19</v>
      </c>
      <c r="AI2990">
        <f t="shared" si="1659"/>
        <v>1.0097474332911002E-18</v>
      </c>
      <c r="AJ2990" s="42">
        <f t="shared" si="1659"/>
        <v>1.02807386977888E-18</v>
      </c>
      <c r="AK2990">
        <f t="shared" si="1659"/>
        <v>1.0467322117078248E-18</v>
      </c>
      <c r="AL2990">
        <f t="shared" si="1663"/>
        <v>1.0657284567197388E-18</v>
      </c>
      <c r="AM2990">
        <f t="shared" si="1661"/>
        <v>1.0850687105829574E-18</v>
      </c>
      <c r="AN2990">
        <f t="shared" si="1661"/>
        <v>1.1047591891368868E-18</v>
      </c>
      <c r="AO2990">
        <f t="shared" si="1661"/>
        <v>1.1248062202714615E-18</v>
      </c>
      <c r="AP2990">
        <f t="shared" si="1661"/>
        <v>1.1452162459420556E-18</v>
      </c>
      <c r="AQ2990">
        <f t="shared" si="1661"/>
        <v>1.1659958242206167E-18</v>
      </c>
      <c r="AR2990">
        <f t="shared" si="1661"/>
        <v>1.1871516313835237E-18</v>
      </c>
      <c r="AS2990">
        <f t="shared" si="1674"/>
        <v>1.2086904640368985E-18</v>
      </c>
      <c r="AT2990">
        <f t="shared" si="1674"/>
        <v>1.2306192412800741E-18</v>
      </c>
      <c r="AU2990">
        <f t="shared" si="1657"/>
        <v>1.2529450069078135E-18</v>
      </c>
      <c r="AV2990">
        <f t="shared" si="1639"/>
        <v>1.2756749316519957E-18</v>
      </c>
      <c r="AW2990">
        <f t="shared" si="1639"/>
        <v>1.2988163154636225E-18</v>
      </c>
      <c r="AX2990">
        <f t="shared" si="1639"/>
        <v>1.3223765898355938E-18</v>
      </c>
      <c r="AY2990">
        <f t="shared" si="1639"/>
        <v>1.3463633201672093E-18</v>
      </c>
      <c r="AZ2990">
        <f t="shared" si="1639"/>
        <v>1.3707842081710292E-18</v>
      </c>
      <c r="BA2990">
        <f t="shared" si="1671"/>
        <v>1.3956470943229603E-18</v>
      </c>
      <c r="BB2990">
        <f t="shared" si="1664"/>
        <v>1.4209599603561313E-18</v>
      </c>
      <c r="BC2990">
        <f t="shared" si="1664"/>
        <v>1.4467309317995909E-18</v>
      </c>
      <c r="BD2990">
        <f t="shared" si="1664"/>
        <v>1.4729682805624838E-18</v>
      </c>
      <c r="BE2990">
        <f t="shared" si="1664"/>
        <v>1.4996804275644934E-18</v>
      </c>
      <c r="BF2990">
        <f t="shared" si="1664"/>
        <v>1.5268759454134825E-18</v>
      </c>
      <c r="BG2990">
        <f t="shared" si="1673"/>
        <v>1.5545635611311609E-18</v>
      </c>
      <c r="BH2990">
        <f t="shared" si="1673"/>
        <v>1.5827521589274639E-18</v>
      </c>
      <c r="BI2990">
        <f t="shared" si="1665"/>
        <v>1.6114507830248273E-18</v>
      </c>
      <c r="BJ2990">
        <f t="shared" si="1636"/>
        <v>1.6406686405329483E-18</v>
      </c>
      <c r="BK2990">
        <f t="shared" si="1636"/>
        <v>1.6704151043750967E-18</v>
      </c>
      <c r="BL2990">
        <f t="shared" si="1636"/>
        <v>1.7006997162668566E-18</v>
      </c>
      <c r="BM2990">
        <f t="shared" si="1636"/>
        <v>1.7315321897482928E-18</v>
      </c>
      <c r="BN2990">
        <f t="shared" si="1637"/>
        <v>1.7629224132703309E-18</v>
      </c>
      <c r="BO2990">
        <f t="shared" si="1637"/>
        <v>1.7948804533365288E-18</v>
      </c>
      <c r="BP2990">
        <f t="shared" si="1637"/>
        <v>1.8274165577011366E-18</v>
      </c>
      <c r="BQ2990">
        <f t="shared" si="1637"/>
        <v>1.8605411586243475E-18</v>
      </c>
      <c r="BR2990">
        <f t="shared" si="1638"/>
        <v>1.8942648761859468E-18</v>
      </c>
      <c r="BS2990">
        <f t="shared" si="1638"/>
        <v>1.9285985216583559E-18</v>
      </c>
      <c r="BT2990">
        <f t="shared" si="1638"/>
        <v>1.9635531009399304E-18</v>
      </c>
      <c r="BU2990">
        <f t="shared" si="1638"/>
        <v>1.9991398180499141E-18</v>
      </c>
      <c r="BV2990">
        <f t="shared" si="1642"/>
        <v>2.0353700786859271E-18</v>
      </c>
      <c r="BW2990">
        <f t="shared" si="1641"/>
        <v>2.0722554938451068E-18</v>
      </c>
      <c r="BX2990">
        <f t="shared" si="1641"/>
        <v>2.109807883510201E-18</v>
      </c>
      <c r="BY2990">
        <f t="shared" si="1641"/>
        <v>2.1480392804016359E-18</v>
      </c>
      <c r="BZ2990">
        <f t="shared" si="1641"/>
        <v>2.1869619337966825E-18</v>
      </c>
      <c r="CA2990">
        <f t="shared" si="1644"/>
        <v>2.2265883134171014E-18</v>
      </c>
      <c r="CB2990">
        <f t="shared" si="1643"/>
        <v>2.2669311133863939E-18</v>
      </c>
      <c r="CC2990">
        <f t="shared" si="1643"/>
        <v>2.308003256257886E-18</v>
      </c>
      <c r="CD2990">
        <f t="shared" si="1643"/>
        <v>2.3498178971148018E-18</v>
      </c>
      <c r="CE2990">
        <f t="shared" si="1643"/>
        <v>2.3923884277440157E-18</v>
      </c>
      <c r="CF2990">
        <f t="shared" si="1643"/>
        <v>2.4357284808842467E-18</v>
      </c>
      <c r="CG2990">
        <f t="shared" si="1668"/>
        <v>2.4798519345503729E-18</v>
      </c>
      <c r="CH2990">
        <f t="shared" si="1662"/>
        <v>2.5247729164353314E-18</v>
      </c>
      <c r="CI2990">
        <f t="shared" si="1662"/>
        <v>2.5705058083904513E-18</v>
      </c>
      <c r="CJ2990">
        <f t="shared" si="1640"/>
        <v>2.6170652509862743E-18</v>
      </c>
      <c r="CK2990">
        <f t="shared" si="1640"/>
        <v>2.6644661481549717E-18</v>
      </c>
      <c r="CL2990">
        <f t="shared" si="1640"/>
        <v>2.7127236719155753E-18</v>
      </c>
      <c r="CM2990">
        <f t="shared" si="1640"/>
        <v>2.761853267184083E-18</v>
      </c>
      <c r="CN2990">
        <f t="shared" si="1640"/>
        <v>2.8118706566695463E-18</v>
      </c>
      <c r="CO2990">
        <f t="shared" si="1640"/>
        <v>2.862791845857601E-18</v>
      </c>
      <c r="CP2990">
        <f t="shared" si="1648"/>
        <v>2.9146331280833242E-18</v>
      </c>
      <c r="CQ2990">
        <f t="shared" si="1645"/>
        <v>2.9674110896949002E-18</v>
      </c>
      <c r="CR2990">
        <f t="shared" si="1645"/>
        <v>3.021142615309483E-18</v>
      </c>
      <c r="CS2990">
        <f t="shared" si="1645"/>
        <v>3.0758448931631958E-18</v>
      </c>
      <c r="CT2990">
        <f t="shared" si="1645"/>
        <v>3.1315354205569034E-18</v>
      </c>
      <c r="CU2990">
        <f t="shared" si="1667"/>
        <v>3.1882320093991824E-18</v>
      </c>
      <c r="CV2990">
        <f t="shared" si="1658"/>
        <v>3.2459527918486006E-18</v>
      </c>
      <c r="CW2990">
        <f t="shared" si="1658"/>
        <v>3.3047162260570662E-18</v>
      </c>
      <c r="CX2990">
        <f t="shared" si="1646"/>
        <v>3.3645411020153849E-18</v>
      </c>
      <c r="CY2990">
        <f t="shared" si="1646"/>
        <v>3.4254465475039772E-18</v>
      </c>
      <c r="CZ2990">
        <f t="shared" si="1646"/>
        <v>3.4874520341495479E-18</v>
      </c>
      <c r="DA2990">
        <f t="shared" si="1646"/>
        <v>3.5505773835903519E-18</v>
      </c>
      <c r="DB2990">
        <f t="shared" si="1666"/>
        <v>3.6148427737514707E-18</v>
      </c>
      <c r="DC2990">
        <f t="shared" si="1666"/>
        <v>3.6802687452325413E-18</v>
      </c>
      <c r="DD2990">
        <f t="shared" si="1666"/>
        <v>3.7468762078095357E-18</v>
      </c>
      <c r="DE2990">
        <f t="shared" si="1666"/>
        <v>3.8146864470526497E-18</v>
      </c>
      <c r="DF2990">
        <f t="shared" si="1669"/>
        <v>3.8837211310630365E-18</v>
      </c>
      <c r="DG2990">
        <f t="shared" si="1669"/>
        <v>3.9540023173292181E-18</v>
      </c>
      <c r="DH2990">
        <f t="shared" si="1669"/>
        <v>4.0255524597066702E-18</v>
      </c>
      <c r="DI2990">
        <f t="shared" si="1669"/>
        <v>4.0983944155219604E-18</v>
      </c>
      <c r="DJ2990">
        <f t="shared" si="1672"/>
        <v>4.1725514528037873E-18</v>
      </c>
      <c r="DK2990" s="42">
        <f t="shared" si="1670"/>
        <v>4.2480472576433208E-18</v>
      </c>
      <c r="DL2990" s="40">
        <f t="shared" si="1651"/>
        <v>1.3814741050583229E-16</v>
      </c>
    </row>
    <row r="2991" spans="13:116" x14ac:dyDescent="0.25">
      <c r="M2991" s="38"/>
      <c r="N2991" s="40">
        <f t="shared" si="1649"/>
        <v>4.8883294744952971E-17</v>
      </c>
      <c r="O2991" s="45">
        <f t="shared" si="1652"/>
        <v>59.660000000003727</v>
      </c>
      <c r="P2991">
        <f t="shared" si="1647"/>
        <v>7.0456307685794825E-19</v>
      </c>
      <c r="Q2991">
        <f t="shared" si="1653"/>
        <v>7.1736023456860783E-19</v>
      </c>
      <c r="R2991">
        <f t="shared" si="1653"/>
        <v>7.3038934102884861E-19</v>
      </c>
      <c r="S2991">
        <f t="shared" si="1653"/>
        <v>7.4365459107587892E-19</v>
      </c>
      <c r="T2991">
        <f t="shared" si="1653"/>
        <v>7.5716025523710248E-19</v>
      </c>
      <c r="U2991">
        <f t="shared" si="1654"/>
        <v>7.7091068109251549E-19</v>
      </c>
      <c r="V2991">
        <f t="shared" si="1654"/>
        <v>7.8491029466164968E-19</v>
      </c>
      <c r="W2991">
        <f t="shared" si="1654"/>
        <v>7.9916360181538906E-19</v>
      </c>
      <c r="X2991">
        <f t="shared" si="1654"/>
        <v>8.136751897130922E-19</v>
      </c>
      <c r="Y2991">
        <f t="shared" si="1655"/>
        <v>8.2844972826554165E-19</v>
      </c>
      <c r="Z2991">
        <f t="shared" si="1655"/>
        <v>8.4349197162422097E-19</v>
      </c>
      <c r="AA2991">
        <f t="shared" si="1655"/>
        <v>8.588067596971939E-19</v>
      </c>
      <c r="AB2991">
        <f t="shared" si="1655"/>
        <v>8.7439901969229323E-19</v>
      </c>
      <c r="AC2991">
        <f t="shared" si="1656"/>
        <v>8.9027376768801111E-19</v>
      </c>
      <c r="AD2991">
        <f t="shared" si="1656"/>
        <v>9.0643611023248258E-19</v>
      </c>
      <c r="AE2991">
        <f t="shared" si="1656"/>
        <v>9.2289124597129617E-19</v>
      </c>
      <c r="AF2991">
        <f t="shared" si="1656"/>
        <v>9.3964446730445052E-19</v>
      </c>
      <c r="AG2991">
        <f t="shared" si="1660"/>
        <v>9.5670116207302217E-19</v>
      </c>
      <c r="AH2991">
        <f t="shared" si="1659"/>
        <v>9.740668152761558E-19</v>
      </c>
      <c r="AI2991">
        <f t="shared" si="1659"/>
        <v>9.917470108188626E-19</v>
      </c>
      <c r="AJ2991" s="42">
        <f t="shared" si="1659"/>
        <v>1.0097474332911002E-18</v>
      </c>
      <c r="AK2991">
        <f t="shared" si="1659"/>
        <v>1.02807386977888E-18</v>
      </c>
      <c r="AL2991">
        <f t="shared" si="1663"/>
        <v>1.0467322117078248E-18</v>
      </c>
      <c r="AM2991">
        <f t="shared" si="1661"/>
        <v>1.0657284567197388E-18</v>
      </c>
      <c r="AN2991">
        <f t="shared" si="1661"/>
        <v>1.0850687105829574E-18</v>
      </c>
      <c r="AO2991">
        <f t="shared" si="1661"/>
        <v>1.1047591891368868E-18</v>
      </c>
      <c r="AP2991">
        <f t="shared" si="1661"/>
        <v>1.1248062202714615E-18</v>
      </c>
      <c r="AQ2991">
        <f t="shared" si="1661"/>
        <v>1.1452162459420556E-18</v>
      </c>
      <c r="AR2991">
        <f t="shared" si="1661"/>
        <v>1.1659958242206167E-18</v>
      </c>
      <c r="AS2991">
        <f t="shared" si="1674"/>
        <v>1.1871516313835237E-18</v>
      </c>
      <c r="AT2991">
        <f t="shared" si="1674"/>
        <v>1.2086904640368985E-18</v>
      </c>
      <c r="AU2991">
        <f t="shared" si="1657"/>
        <v>1.2306192412800741E-18</v>
      </c>
      <c r="AV2991">
        <f t="shared" si="1639"/>
        <v>1.2529450069078135E-18</v>
      </c>
      <c r="AW2991">
        <f t="shared" si="1639"/>
        <v>1.2756749316519957E-18</v>
      </c>
      <c r="AX2991">
        <f t="shared" si="1639"/>
        <v>1.2988163154636225E-18</v>
      </c>
      <c r="AY2991">
        <f t="shared" si="1639"/>
        <v>1.3223765898355938E-18</v>
      </c>
      <c r="AZ2991">
        <f t="shared" si="1639"/>
        <v>1.3463633201672093E-18</v>
      </c>
      <c r="BA2991">
        <f t="shared" si="1671"/>
        <v>1.3707842081710292E-18</v>
      </c>
      <c r="BB2991">
        <f t="shared" si="1664"/>
        <v>1.3956470943229603E-18</v>
      </c>
      <c r="BC2991">
        <f t="shared" si="1664"/>
        <v>1.4209599603561313E-18</v>
      </c>
      <c r="BD2991">
        <f t="shared" si="1664"/>
        <v>1.4467309317995909E-18</v>
      </c>
      <c r="BE2991">
        <f t="shared" si="1664"/>
        <v>1.4729682805624838E-18</v>
      </c>
      <c r="BF2991">
        <f t="shared" si="1664"/>
        <v>1.4996804275644934E-18</v>
      </c>
      <c r="BG2991">
        <f t="shared" si="1673"/>
        <v>1.5268759454134825E-18</v>
      </c>
      <c r="BH2991">
        <f t="shared" si="1673"/>
        <v>1.5545635611311609E-18</v>
      </c>
      <c r="BI2991">
        <f t="shared" si="1665"/>
        <v>1.5827521589274639E-18</v>
      </c>
      <c r="BJ2991">
        <f t="shared" si="1636"/>
        <v>1.6114507830248273E-18</v>
      </c>
      <c r="BK2991">
        <f t="shared" si="1636"/>
        <v>1.6406686405329483E-18</v>
      </c>
      <c r="BL2991">
        <f t="shared" si="1636"/>
        <v>1.6704151043750967E-18</v>
      </c>
      <c r="BM2991">
        <f t="shared" si="1636"/>
        <v>1.7006997162668566E-18</v>
      </c>
      <c r="BN2991">
        <f t="shared" si="1637"/>
        <v>1.7315321897482928E-18</v>
      </c>
      <c r="BO2991">
        <f t="shared" si="1637"/>
        <v>1.7629224132703309E-18</v>
      </c>
      <c r="BP2991">
        <f t="shared" si="1637"/>
        <v>1.7948804533365288E-18</v>
      </c>
      <c r="BQ2991">
        <f t="shared" si="1637"/>
        <v>1.8274165577011366E-18</v>
      </c>
      <c r="BR2991">
        <f t="shared" si="1638"/>
        <v>1.8605411586243475E-18</v>
      </c>
      <c r="BS2991">
        <f t="shared" si="1638"/>
        <v>1.8942648761859468E-18</v>
      </c>
      <c r="BT2991">
        <f t="shared" si="1638"/>
        <v>1.9285985216583559E-18</v>
      </c>
      <c r="BU2991">
        <f t="shared" si="1638"/>
        <v>1.9635531009399304E-18</v>
      </c>
      <c r="BV2991">
        <f t="shared" si="1642"/>
        <v>1.9991398180499141E-18</v>
      </c>
      <c r="BW2991">
        <f t="shared" si="1641"/>
        <v>2.0353700786859271E-18</v>
      </c>
      <c r="BX2991">
        <f t="shared" si="1641"/>
        <v>2.0722554938451068E-18</v>
      </c>
      <c r="BY2991">
        <f t="shared" si="1641"/>
        <v>2.109807883510201E-18</v>
      </c>
      <c r="BZ2991">
        <f t="shared" si="1641"/>
        <v>2.1480392804016359E-18</v>
      </c>
      <c r="CA2991">
        <f t="shared" si="1644"/>
        <v>2.1869619337966825E-18</v>
      </c>
      <c r="CB2991">
        <f t="shared" si="1643"/>
        <v>2.2265883134171014E-18</v>
      </c>
      <c r="CC2991">
        <f t="shared" si="1643"/>
        <v>2.2669311133863939E-18</v>
      </c>
      <c r="CD2991">
        <f t="shared" si="1643"/>
        <v>2.308003256257886E-18</v>
      </c>
      <c r="CE2991">
        <f t="shared" si="1643"/>
        <v>2.3498178971148018E-18</v>
      </c>
      <c r="CF2991">
        <f t="shared" si="1643"/>
        <v>2.3923884277440157E-18</v>
      </c>
      <c r="CG2991">
        <f t="shared" si="1668"/>
        <v>2.4357284808842467E-18</v>
      </c>
      <c r="CH2991">
        <f t="shared" si="1662"/>
        <v>2.4798519345503729E-18</v>
      </c>
      <c r="CI2991">
        <f t="shared" si="1662"/>
        <v>2.5247729164353314E-18</v>
      </c>
      <c r="CJ2991">
        <f t="shared" si="1640"/>
        <v>2.5705058083904513E-18</v>
      </c>
      <c r="CK2991">
        <f t="shared" si="1640"/>
        <v>2.6170652509862743E-18</v>
      </c>
      <c r="CL2991">
        <f t="shared" si="1640"/>
        <v>2.6644661481549717E-18</v>
      </c>
      <c r="CM2991">
        <f t="shared" si="1640"/>
        <v>2.7127236719155753E-18</v>
      </c>
      <c r="CN2991">
        <f t="shared" si="1640"/>
        <v>2.761853267184083E-18</v>
      </c>
      <c r="CO2991">
        <f t="shared" si="1640"/>
        <v>2.8118706566695463E-18</v>
      </c>
      <c r="CP2991">
        <f t="shared" si="1648"/>
        <v>2.862791845857601E-18</v>
      </c>
      <c r="CQ2991">
        <f t="shared" si="1645"/>
        <v>2.9146331280833242E-18</v>
      </c>
      <c r="CR2991">
        <f t="shared" si="1645"/>
        <v>2.9674110896949002E-18</v>
      </c>
      <c r="CS2991">
        <f t="shared" si="1645"/>
        <v>3.021142615309483E-18</v>
      </c>
      <c r="CT2991">
        <f t="shared" si="1645"/>
        <v>3.0758448931631958E-18</v>
      </c>
      <c r="CU2991">
        <f t="shared" si="1667"/>
        <v>3.1315354205569034E-18</v>
      </c>
      <c r="CV2991">
        <f t="shared" si="1658"/>
        <v>3.1882320093991824E-18</v>
      </c>
      <c r="CW2991">
        <f t="shared" si="1658"/>
        <v>3.2459527918486006E-18</v>
      </c>
      <c r="CX2991">
        <f t="shared" si="1646"/>
        <v>3.3047162260570662E-18</v>
      </c>
      <c r="CY2991">
        <f t="shared" si="1646"/>
        <v>3.3645411020153849E-18</v>
      </c>
      <c r="CZ2991">
        <f t="shared" si="1646"/>
        <v>3.4254465475039772E-18</v>
      </c>
      <c r="DA2991">
        <f t="shared" si="1646"/>
        <v>3.4874520341495479E-18</v>
      </c>
      <c r="DB2991">
        <f t="shared" si="1666"/>
        <v>3.5505773835903519E-18</v>
      </c>
      <c r="DC2991">
        <f t="shared" si="1666"/>
        <v>3.6148427737514707E-18</v>
      </c>
      <c r="DD2991">
        <f t="shared" si="1666"/>
        <v>3.6802687452325413E-18</v>
      </c>
      <c r="DE2991">
        <f t="shared" si="1666"/>
        <v>3.7468762078095357E-18</v>
      </c>
      <c r="DF2991">
        <f t="shared" si="1669"/>
        <v>3.8146864470526497E-18</v>
      </c>
      <c r="DG2991">
        <f t="shared" si="1669"/>
        <v>3.8837211310630365E-18</v>
      </c>
      <c r="DH2991">
        <f t="shared" si="1669"/>
        <v>3.9540023173292181E-18</v>
      </c>
      <c r="DI2991">
        <f t="shared" si="1669"/>
        <v>4.0255524597066702E-18</v>
      </c>
      <c r="DJ2991">
        <f t="shared" si="1672"/>
        <v>4.0983944155219604E-18</v>
      </c>
      <c r="DK2991" s="42">
        <f t="shared" si="1670"/>
        <v>4.1725514528037873E-18</v>
      </c>
      <c r="DL2991" s="40">
        <f t="shared" si="1651"/>
        <v>1.3568890554974113E-16</v>
      </c>
    </row>
    <row r="2992" spans="13:116" x14ac:dyDescent="0.25">
      <c r="M2992" s="38"/>
      <c r="N2992" s="40">
        <f t="shared" si="1649"/>
        <v>4.8011222028879558E-17</v>
      </c>
      <c r="O2992" s="45">
        <f t="shared" si="1652"/>
        <v>59.68000000000373</v>
      </c>
      <c r="P2992">
        <f t="shared" si="1647"/>
        <v>6.9199374741143029E-19</v>
      </c>
      <c r="Q2992">
        <f t="shared" si="1653"/>
        <v>7.0456307685794825E-19</v>
      </c>
      <c r="R2992">
        <f t="shared" si="1653"/>
        <v>7.1736023456860783E-19</v>
      </c>
      <c r="S2992">
        <f t="shared" si="1653"/>
        <v>7.3038934102884861E-19</v>
      </c>
      <c r="T2992">
        <f t="shared" si="1653"/>
        <v>7.4365459107587892E-19</v>
      </c>
      <c r="U2992">
        <f t="shared" si="1654"/>
        <v>7.5716025523710248E-19</v>
      </c>
      <c r="V2992">
        <f t="shared" si="1654"/>
        <v>7.7091068109251549E-19</v>
      </c>
      <c r="W2992">
        <f t="shared" si="1654"/>
        <v>7.8491029466164968E-19</v>
      </c>
      <c r="X2992">
        <f t="shared" si="1654"/>
        <v>7.9916360181538906E-19</v>
      </c>
      <c r="Y2992">
        <f t="shared" si="1655"/>
        <v>8.136751897130922E-19</v>
      </c>
      <c r="Z2992">
        <f t="shared" si="1655"/>
        <v>8.2844972826554165E-19</v>
      </c>
      <c r="AA2992">
        <f t="shared" si="1655"/>
        <v>8.4349197162422097E-19</v>
      </c>
      <c r="AB2992">
        <f t="shared" si="1655"/>
        <v>8.588067596971939E-19</v>
      </c>
      <c r="AC2992">
        <f t="shared" si="1656"/>
        <v>8.7439901969229323E-19</v>
      </c>
      <c r="AD2992">
        <f t="shared" si="1656"/>
        <v>8.9027376768801111E-19</v>
      </c>
      <c r="AE2992">
        <f t="shared" si="1656"/>
        <v>9.0643611023248258E-19</v>
      </c>
      <c r="AF2992">
        <f t="shared" si="1656"/>
        <v>9.2289124597129617E-19</v>
      </c>
      <c r="AG2992">
        <f t="shared" si="1660"/>
        <v>9.3964446730445052E-19</v>
      </c>
      <c r="AH2992">
        <f t="shared" si="1659"/>
        <v>9.5670116207302217E-19</v>
      </c>
      <c r="AI2992">
        <f t="shared" si="1659"/>
        <v>9.740668152761558E-19</v>
      </c>
      <c r="AJ2992" s="42">
        <f t="shared" si="1659"/>
        <v>9.917470108188626E-19</v>
      </c>
      <c r="AK2992">
        <f t="shared" si="1659"/>
        <v>1.0097474332911002E-18</v>
      </c>
      <c r="AL2992">
        <f t="shared" si="1663"/>
        <v>1.02807386977888E-18</v>
      </c>
      <c r="AM2992">
        <f t="shared" si="1661"/>
        <v>1.0467322117078248E-18</v>
      </c>
      <c r="AN2992">
        <f t="shared" si="1661"/>
        <v>1.0657284567197388E-18</v>
      </c>
      <c r="AO2992">
        <f t="shared" si="1661"/>
        <v>1.0850687105829574E-18</v>
      </c>
      <c r="AP2992">
        <f t="shared" si="1661"/>
        <v>1.1047591891368868E-18</v>
      </c>
      <c r="AQ2992">
        <f t="shared" si="1661"/>
        <v>1.1248062202714615E-18</v>
      </c>
      <c r="AR2992">
        <f t="shared" si="1661"/>
        <v>1.1452162459420556E-18</v>
      </c>
      <c r="AS2992">
        <f t="shared" si="1674"/>
        <v>1.1659958242206167E-18</v>
      </c>
      <c r="AT2992">
        <f t="shared" si="1674"/>
        <v>1.1871516313835237E-18</v>
      </c>
      <c r="AU2992">
        <f t="shared" si="1657"/>
        <v>1.2086904640368985E-18</v>
      </c>
      <c r="AV2992">
        <f t="shared" si="1639"/>
        <v>1.2306192412800741E-18</v>
      </c>
      <c r="AW2992">
        <f t="shared" si="1639"/>
        <v>1.2529450069078135E-18</v>
      </c>
      <c r="AX2992">
        <f t="shared" si="1639"/>
        <v>1.2756749316519957E-18</v>
      </c>
      <c r="AY2992">
        <f t="shared" si="1639"/>
        <v>1.2988163154636225E-18</v>
      </c>
      <c r="AZ2992">
        <f t="shared" si="1639"/>
        <v>1.3223765898355938E-18</v>
      </c>
      <c r="BA2992">
        <f t="shared" si="1671"/>
        <v>1.3463633201672093E-18</v>
      </c>
      <c r="BB2992">
        <f t="shared" si="1664"/>
        <v>1.3707842081710292E-18</v>
      </c>
      <c r="BC2992">
        <f t="shared" si="1664"/>
        <v>1.3956470943229603E-18</v>
      </c>
      <c r="BD2992">
        <f t="shared" si="1664"/>
        <v>1.4209599603561313E-18</v>
      </c>
      <c r="BE2992">
        <f t="shared" si="1664"/>
        <v>1.4467309317995909E-18</v>
      </c>
      <c r="BF2992">
        <f t="shared" si="1664"/>
        <v>1.4729682805624838E-18</v>
      </c>
      <c r="BG2992">
        <f t="shared" si="1673"/>
        <v>1.4996804275644934E-18</v>
      </c>
      <c r="BH2992">
        <f t="shared" si="1673"/>
        <v>1.5268759454134825E-18</v>
      </c>
      <c r="BI2992">
        <f t="shared" si="1665"/>
        <v>1.5545635611311609E-18</v>
      </c>
      <c r="BJ2992">
        <f t="shared" si="1636"/>
        <v>1.5827521589274639E-18</v>
      </c>
      <c r="BK2992">
        <f t="shared" si="1636"/>
        <v>1.6114507830248273E-18</v>
      </c>
      <c r="BL2992">
        <f t="shared" si="1636"/>
        <v>1.6406686405329483E-18</v>
      </c>
      <c r="BM2992">
        <f t="shared" si="1636"/>
        <v>1.6704151043750967E-18</v>
      </c>
      <c r="BN2992">
        <f t="shared" si="1637"/>
        <v>1.7006997162668566E-18</v>
      </c>
      <c r="BO2992">
        <f t="shared" si="1637"/>
        <v>1.7315321897482928E-18</v>
      </c>
      <c r="BP2992">
        <f t="shared" si="1637"/>
        <v>1.7629224132703309E-18</v>
      </c>
      <c r="BQ2992">
        <f t="shared" si="1637"/>
        <v>1.7948804533365288E-18</v>
      </c>
      <c r="BR2992">
        <f t="shared" si="1638"/>
        <v>1.8274165577011366E-18</v>
      </c>
      <c r="BS2992">
        <f t="shared" si="1638"/>
        <v>1.8605411586243475E-18</v>
      </c>
      <c r="BT2992">
        <f t="shared" si="1638"/>
        <v>1.8942648761859468E-18</v>
      </c>
      <c r="BU2992">
        <f t="shared" si="1638"/>
        <v>1.9285985216583559E-18</v>
      </c>
      <c r="BV2992">
        <f t="shared" si="1642"/>
        <v>1.9635531009399304E-18</v>
      </c>
      <c r="BW2992">
        <f t="shared" si="1641"/>
        <v>1.9991398180499141E-18</v>
      </c>
      <c r="BX2992">
        <f t="shared" si="1641"/>
        <v>2.0353700786859271E-18</v>
      </c>
      <c r="BY2992">
        <f t="shared" si="1641"/>
        <v>2.0722554938451068E-18</v>
      </c>
      <c r="BZ2992">
        <f t="shared" si="1641"/>
        <v>2.109807883510201E-18</v>
      </c>
      <c r="CA2992">
        <f t="shared" si="1644"/>
        <v>2.1480392804016359E-18</v>
      </c>
      <c r="CB2992">
        <f t="shared" si="1643"/>
        <v>2.1869619337966825E-18</v>
      </c>
      <c r="CC2992">
        <f t="shared" si="1643"/>
        <v>2.2265883134171014E-18</v>
      </c>
      <c r="CD2992">
        <f t="shared" si="1643"/>
        <v>2.2669311133863939E-18</v>
      </c>
      <c r="CE2992">
        <f t="shared" si="1643"/>
        <v>2.308003256257886E-18</v>
      </c>
      <c r="CF2992">
        <f t="shared" si="1643"/>
        <v>2.3498178971148018E-18</v>
      </c>
      <c r="CG2992">
        <f t="shared" si="1668"/>
        <v>2.3923884277440157E-18</v>
      </c>
      <c r="CH2992">
        <f t="shared" si="1662"/>
        <v>2.4357284808842467E-18</v>
      </c>
      <c r="CI2992">
        <f t="shared" si="1662"/>
        <v>2.4798519345503729E-18</v>
      </c>
      <c r="CJ2992">
        <f t="shared" si="1640"/>
        <v>2.5247729164353314E-18</v>
      </c>
      <c r="CK2992">
        <f t="shared" si="1640"/>
        <v>2.5705058083904513E-18</v>
      </c>
      <c r="CL2992">
        <f t="shared" si="1640"/>
        <v>2.6170652509862743E-18</v>
      </c>
      <c r="CM2992">
        <f t="shared" si="1640"/>
        <v>2.6644661481549717E-18</v>
      </c>
      <c r="CN2992">
        <f t="shared" si="1640"/>
        <v>2.7127236719155753E-18</v>
      </c>
      <c r="CO2992">
        <f t="shared" si="1640"/>
        <v>2.761853267184083E-18</v>
      </c>
      <c r="CP2992">
        <f t="shared" si="1648"/>
        <v>2.8118706566695463E-18</v>
      </c>
      <c r="CQ2992">
        <f t="shared" si="1645"/>
        <v>2.862791845857601E-18</v>
      </c>
      <c r="CR2992">
        <f t="shared" si="1645"/>
        <v>2.9146331280833242E-18</v>
      </c>
      <c r="CS2992">
        <f t="shared" si="1645"/>
        <v>2.9674110896949002E-18</v>
      </c>
      <c r="CT2992">
        <f t="shared" si="1645"/>
        <v>3.021142615309483E-18</v>
      </c>
      <c r="CU2992">
        <f t="shared" si="1667"/>
        <v>3.0758448931631958E-18</v>
      </c>
      <c r="CV2992">
        <f t="shared" si="1658"/>
        <v>3.1315354205569034E-18</v>
      </c>
      <c r="CW2992">
        <f t="shared" si="1658"/>
        <v>3.1882320093991824E-18</v>
      </c>
      <c r="CX2992">
        <f t="shared" si="1646"/>
        <v>3.2459527918486006E-18</v>
      </c>
      <c r="CY2992">
        <f t="shared" si="1646"/>
        <v>3.3047162260570662E-18</v>
      </c>
      <c r="CZ2992">
        <f t="shared" si="1646"/>
        <v>3.3645411020153849E-18</v>
      </c>
      <c r="DA2992">
        <f t="shared" si="1646"/>
        <v>3.4254465475039772E-18</v>
      </c>
      <c r="DB2992">
        <f t="shared" si="1666"/>
        <v>3.4874520341495479E-18</v>
      </c>
      <c r="DC2992">
        <f t="shared" si="1666"/>
        <v>3.5505773835903519E-18</v>
      </c>
      <c r="DD2992">
        <f t="shared" si="1666"/>
        <v>3.6148427737514707E-18</v>
      </c>
      <c r="DE2992">
        <f t="shared" si="1666"/>
        <v>3.6802687452325413E-18</v>
      </c>
      <c r="DF2992">
        <f t="shared" si="1669"/>
        <v>3.7468762078095357E-18</v>
      </c>
      <c r="DG2992">
        <f t="shared" si="1669"/>
        <v>3.8146864470526497E-18</v>
      </c>
      <c r="DH2992">
        <f t="shared" si="1669"/>
        <v>3.8837211310630365E-18</v>
      </c>
      <c r="DI2992">
        <f t="shared" si="1669"/>
        <v>3.9540023173292181E-18</v>
      </c>
      <c r="DJ2992">
        <f t="shared" si="1672"/>
        <v>4.0255524597066702E-18</v>
      </c>
      <c r="DK2992" s="42">
        <f t="shared" si="1670"/>
        <v>4.0983944155219604E-18</v>
      </c>
      <c r="DL2992" s="40">
        <f t="shared" si="1651"/>
        <v>1.3327405961503406E-16</v>
      </c>
    </row>
    <row r="2993" spans="13:116" x14ac:dyDescent="0.25">
      <c r="M2993" s="38"/>
      <c r="N2993" s="40">
        <f t="shared" si="1649"/>
        <v>4.7154675450817283E-17</v>
      </c>
      <c r="O2993" s="45">
        <f t="shared" si="1652"/>
        <v>59.700000000003733</v>
      </c>
      <c r="P2993">
        <f t="shared" si="1647"/>
        <v>6.7964819878054531E-19</v>
      </c>
      <c r="Q2993">
        <f t="shared" si="1653"/>
        <v>6.9199374741143029E-19</v>
      </c>
      <c r="R2993">
        <f t="shared" si="1653"/>
        <v>7.0456307685794825E-19</v>
      </c>
      <c r="S2993">
        <f t="shared" si="1653"/>
        <v>7.1736023456860783E-19</v>
      </c>
      <c r="T2993">
        <f t="shared" si="1653"/>
        <v>7.3038934102884861E-19</v>
      </c>
      <c r="U2993">
        <f t="shared" si="1654"/>
        <v>7.4365459107587892E-19</v>
      </c>
      <c r="V2993">
        <f t="shared" si="1654"/>
        <v>7.5716025523710248E-19</v>
      </c>
      <c r="W2993">
        <f t="shared" si="1654"/>
        <v>7.7091068109251549E-19</v>
      </c>
      <c r="X2993">
        <f t="shared" si="1654"/>
        <v>7.8491029466164968E-19</v>
      </c>
      <c r="Y2993">
        <f t="shared" si="1655"/>
        <v>7.9916360181538906E-19</v>
      </c>
      <c r="Z2993">
        <f t="shared" si="1655"/>
        <v>8.136751897130922E-19</v>
      </c>
      <c r="AA2993">
        <f t="shared" si="1655"/>
        <v>8.2844972826554165E-19</v>
      </c>
      <c r="AB2993">
        <f t="shared" si="1655"/>
        <v>8.4349197162422097E-19</v>
      </c>
      <c r="AC2993">
        <f t="shared" si="1656"/>
        <v>8.588067596971939E-19</v>
      </c>
      <c r="AD2993">
        <f t="shared" si="1656"/>
        <v>8.7439901969229323E-19</v>
      </c>
      <c r="AE2993">
        <f t="shared" si="1656"/>
        <v>8.9027376768801111E-19</v>
      </c>
      <c r="AF2993">
        <f t="shared" si="1656"/>
        <v>9.0643611023248258E-19</v>
      </c>
      <c r="AG2993">
        <f t="shared" si="1660"/>
        <v>9.2289124597129617E-19</v>
      </c>
      <c r="AH2993">
        <f t="shared" si="1659"/>
        <v>9.3964446730445052E-19</v>
      </c>
      <c r="AI2993">
        <f t="shared" si="1659"/>
        <v>9.5670116207302217E-19</v>
      </c>
      <c r="AJ2993" s="42">
        <f t="shared" si="1659"/>
        <v>9.740668152761558E-19</v>
      </c>
      <c r="AK2993">
        <f t="shared" si="1659"/>
        <v>9.917470108188626E-19</v>
      </c>
      <c r="AL2993">
        <f t="shared" si="1663"/>
        <v>1.0097474332911002E-18</v>
      </c>
      <c r="AM2993">
        <f t="shared" si="1661"/>
        <v>1.02807386977888E-18</v>
      </c>
      <c r="AN2993">
        <f t="shared" si="1661"/>
        <v>1.0467322117078248E-18</v>
      </c>
      <c r="AO2993">
        <f t="shared" si="1661"/>
        <v>1.0657284567197388E-18</v>
      </c>
      <c r="AP2993">
        <f t="shared" si="1661"/>
        <v>1.0850687105829574E-18</v>
      </c>
      <c r="AQ2993">
        <f t="shared" si="1661"/>
        <v>1.1047591891368868E-18</v>
      </c>
      <c r="AR2993">
        <f t="shared" si="1661"/>
        <v>1.1248062202714615E-18</v>
      </c>
      <c r="AS2993">
        <f t="shared" si="1674"/>
        <v>1.1452162459420556E-18</v>
      </c>
      <c r="AT2993">
        <f t="shared" si="1674"/>
        <v>1.1659958242206167E-18</v>
      </c>
      <c r="AU2993">
        <f t="shared" si="1657"/>
        <v>1.1871516313835237E-18</v>
      </c>
      <c r="AV2993">
        <f t="shared" si="1639"/>
        <v>1.2086904640368985E-18</v>
      </c>
      <c r="AW2993">
        <f t="shared" si="1639"/>
        <v>1.2306192412800741E-18</v>
      </c>
      <c r="AX2993">
        <f t="shared" si="1639"/>
        <v>1.2529450069078135E-18</v>
      </c>
      <c r="AY2993">
        <f t="shared" si="1639"/>
        <v>1.2756749316519957E-18</v>
      </c>
      <c r="AZ2993">
        <f t="shared" si="1639"/>
        <v>1.2988163154636225E-18</v>
      </c>
      <c r="BA2993">
        <f t="shared" si="1671"/>
        <v>1.3223765898355938E-18</v>
      </c>
      <c r="BB2993">
        <f t="shared" si="1664"/>
        <v>1.3463633201672093E-18</v>
      </c>
      <c r="BC2993">
        <f t="shared" si="1664"/>
        <v>1.3707842081710292E-18</v>
      </c>
      <c r="BD2993">
        <f t="shared" si="1664"/>
        <v>1.3956470943229603E-18</v>
      </c>
      <c r="BE2993">
        <f t="shared" si="1664"/>
        <v>1.4209599603561313E-18</v>
      </c>
      <c r="BF2993">
        <f t="shared" si="1664"/>
        <v>1.4467309317995909E-18</v>
      </c>
      <c r="BG2993">
        <f t="shared" si="1673"/>
        <v>1.4729682805624838E-18</v>
      </c>
      <c r="BH2993">
        <f t="shared" si="1673"/>
        <v>1.4996804275644934E-18</v>
      </c>
      <c r="BI2993">
        <f t="shared" si="1665"/>
        <v>1.5268759454134825E-18</v>
      </c>
      <c r="BJ2993">
        <f t="shared" si="1636"/>
        <v>1.5545635611311609E-18</v>
      </c>
      <c r="BK2993">
        <f t="shared" si="1636"/>
        <v>1.5827521589274639E-18</v>
      </c>
      <c r="BL2993">
        <f t="shared" si="1636"/>
        <v>1.6114507830248273E-18</v>
      </c>
      <c r="BM2993">
        <f t="shared" si="1636"/>
        <v>1.6406686405329483E-18</v>
      </c>
      <c r="BN2993">
        <f t="shared" si="1637"/>
        <v>1.6704151043750967E-18</v>
      </c>
      <c r="BO2993">
        <f t="shared" si="1637"/>
        <v>1.7006997162668566E-18</v>
      </c>
      <c r="BP2993">
        <f t="shared" si="1637"/>
        <v>1.7315321897482928E-18</v>
      </c>
      <c r="BQ2993">
        <f t="shared" si="1637"/>
        <v>1.7629224132703309E-18</v>
      </c>
      <c r="BR2993">
        <f t="shared" si="1638"/>
        <v>1.7948804533365288E-18</v>
      </c>
      <c r="BS2993">
        <f t="shared" si="1638"/>
        <v>1.8274165577011366E-18</v>
      </c>
      <c r="BT2993">
        <f t="shared" si="1638"/>
        <v>1.8605411586243475E-18</v>
      </c>
      <c r="BU2993">
        <f t="shared" si="1638"/>
        <v>1.8942648761859468E-18</v>
      </c>
      <c r="BV2993">
        <f t="shared" si="1642"/>
        <v>1.9285985216583559E-18</v>
      </c>
      <c r="BW2993">
        <f t="shared" si="1641"/>
        <v>1.9635531009399304E-18</v>
      </c>
      <c r="BX2993">
        <f t="shared" si="1641"/>
        <v>1.9991398180499141E-18</v>
      </c>
      <c r="BY2993">
        <f t="shared" si="1641"/>
        <v>2.0353700786859271E-18</v>
      </c>
      <c r="BZ2993">
        <f t="shared" si="1641"/>
        <v>2.0722554938451068E-18</v>
      </c>
      <c r="CA2993">
        <f t="shared" si="1644"/>
        <v>2.109807883510201E-18</v>
      </c>
      <c r="CB2993">
        <f t="shared" si="1643"/>
        <v>2.1480392804016359E-18</v>
      </c>
      <c r="CC2993">
        <f t="shared" si="1643"/>
        <v>2.1869619337966825E-18</v>
      </c>
      <c r="CD2993">
        <f t="shared" si="1643"/>
        <v>2.2265883134171014E-18</v>
      </c>
      <c r="CE2993">
        <f t="shared" si="1643"/>
        <v>2.2669311133863939E-18</v>
      </c>
      <c r="CF2993">
        <f t="shared" si="1643"/>
        <v>2.308003256257886E-18</v>
      </c>
      <c r="CG2993">
        <f t="shared" si="1668"/>
        <v>2.3498178971148018E-18</v>
      </c>
      <c r="CH2993">
        <f t="shared" si="1662"/>
        <v>2.3923884277440157E-18</v>
      </c>
      <c r="CI2993">
        <f t="shared" si="1662"/>
        <v>2.4357284808842467E-18</v>
      </c>
      <c r="CJ2993">
        <f t="shared" si="1640"/>
        <v>2.4798519345503729E-18</v>
      </c>
      <c r="CK2993">
        <f t="shared" si="1640"/>
        <v>2.5247729164353314E-18</v>
      </c>
      <c r="CL2993">
        <f t="shared" si="1640"/>
        <v>2.5705058083904513E-18</v>
      </c>
      <c r="CM2993">
        <f t="shared" si="1640"/>
        <v>2.6170652509862743E-18</v>
      </c>
      <c r="CN2993">
        <f t="shared" si="1640"/>
        <v>2.6644661481549717E-18</v>
      </c>
      <c r="CO2993">
        <f t="shared" si="1640"/>
        <v>2.7127236719155753E-18</v>
      </c>
      <c r="CP2993">
        <f t="shared" si="1648"/>
        <v>2.761853267184083E-18</v>
      </c>
      <c r="CQ2993">
        <f t="shared" si="1645"/>
        <v>2.8118706566695463E-18</v>
      </c>
      <c r="CR2993">
        <f t="shared" si="1645"/>
        <v>2.862791845857601E-18</v>
      </c>
      <c r="CS2993">
        <f t="shared" si="1645"/>
        <v>2.9146331280833242E-18</v>
      </c>
      <c r="CT2993">
        <f t="shared" si="1645"/>
        <v>2.9674110896949002E-18</v>
      </c>
      <c r="CU2993">
        <f t="shared" si="1667"/>
        <v>3.021142615309483E-18</v>
      </c>
      <c r="CV2993">
        <f t="shared" si="1658"/>
        <v>3.0758448931631958E-18</v>
      </c>
      <c r="CW2993">
        <f t="shared" si="1658"/>
        <v>3.1315354205569034E-18</v>
      </c>
      <c r="CX2993">
        <f t="shared" si="1646"/>
        <v>3.1882320093991824E-18</v>
      </c>
      <c r="CY2993">
        <f t="shared" si="1646"/>
        <v>3.2459527918486006E-18</v>
      </c>
      <c r="CZ2993">
        <f t="shared" si="1646"/>
        <v>3.3047162260570662E-18</v>
      </c>
      <c r="DA2993">
        <f t="shared" si="1646"/>
        <v>3.3645411020153849E-18</v>
      </c>
      <c r="DB2993">
        <f t="shared" si="1666"/>
        <v>3.4254465475039772E-18</v>
      </c>
      <c r="DC2993">
        <f t="shared" si="1666"/>
        <v>3.4874520341495479E-18</v>
      </c>
      <c r="DD2993">
        <f t="shared" si="1666"/>
        <v>3.5505773835903519E-18</v>
      </c>
      <c r="DE2993">
        <f t="shared" si="1666"/>
        <v>3.6148427737514707E-18</v>
      </c>
      <c r="DF2993">
        <f t="shared" si="1669"/>
        <v>3.6802687452325413E-18</v>
      </c>
      <c r="DG2993">
        <f t="shared" si="1669"/>
        <v>3.7468762078095357E-18</v>
      </c>
      <c r="DH2993">
        <f t="shared" si="1669"/>
        <v>3.8146864470526497E-18</v>
      </c>
      <c r="DI2993">
        <f t="shared" si="1669"/>
        <v>3.8837211310630365E-18</v>
      </c>
      <c r="DJ2993">
        <f t="shared" si="1672"/>
        <v>3.9540023173292181E-18</v>
      </c>
      <c r="DK2993" s="42">
        <f t="shared" si="1670"/>
        <v>4.0255524597066702E-18</v>
      </c>
      <c r="DL2993" s="40">
        <f t="shared" si="1651"/>
        <v>1.3090209911269767E-16</v>
      </c>
    </row>
    <row r="2994" spans="13:116" x14ac:dyDescent="0.25">
      <c r="M2994" s="38"/>
      <c r="N2994" s="40">
        <f t="shared" si="1649"/>
        <v>4.6313379172485973E-17</v>
      </c>
      <c r="O2994" s="45">
        <f t="shared" si="1652"/>
        <v>59.720000000003736</v>
      </c>
      <c r="P2994">
        <f t="shared" si="1647"/>
        <v>6.6752245526217398E-19</v>
      </c>
      <c r="Q2994">
        <f t="shared" si="1653"/>
        <v>6.7964819878054531E-19</v>
      </c>
      <c r="R2994">
        <f t="shared" si="1653"/>
        <v>6.9199374741143029E-19</v>
      </c>
      <c r="S2994">
        <f t="shared" si="1653"/>
        <v>7.0456307685794825E-19</v>
      </c>
      <c r="T2994">
        <f t="shared" si="1653"/>
        <v>7.1736023456860783E-19</v>
      </c>
      <c r="U2994">
        <f t="shared" si="1654"/>
        <v>7.3038934102884861E-19</v>
      </c>
      <c r="V2994">
        <f t="shared" si="1654"/>
        <v>7.4365459107587892E-19</v>
      </c>
      <c r="W2994">
        <f t="shared" si="1654"/>
        <v>7.5716025523710248E-19</v>
      </c>
      <c r="X2994">
        <f t="shared" si="1654"/>
        <v>7.7091068109251549E-19</v>
      </c>
      <c r="Y2994">
        <f t="shared" si="1655"/>
        <v>7.8491029466164968E-19</v>
      </c>
      <c r="Z2994">
        <f t="shared" si="1655"/>
        <v>7.9916360181538906E-19</v>
      </c>
      <c r="AA2994">
        <f t="shared" si="1655"/>
        <v>8.136751897130922E-19</v>
      </c>
      <c r="AB2994">
        <f t="shared" si="1655"/>
        <v>8.2844972826554165E-19</v>
      </c>
      <c r="AC2994">
        <f t="shared" si="1656"/>
        <v>8.4349197162422097E-19</v>
      </c>
      <c r="AD2994">
        <f t="shared" si="1656"/>
        <v>8.588067596971939E-19</v>
      </c>
      <c r="AE2994">
        <f t="shared" si="1656"/>
        <v>8.7439901969229323E-19</v>
      </c>
      <c r="AF2994">
        <f t="shared" si="1656"/>
        <v>8.9027376768801111E-19</v>
      </c>
      <c r="AG2994">
        <f t="shared" si="1660"/>
        <v>9.0643611023248258E-19</v>
      </c>
      <c r="AH2994">
        <f t="shared" si="1659"/>
        <v>9.2289124597129617E-19</v>
      </c>
      <c r="AI2994">
        <f t="shared" si="1659"/>
        <v>9.3964446730445052E-19</v>
      </c>
      <c r="AJ2994" s="42">
        <f t="shared" si="1659"/>
        <v>9.5670116207302217E-19</v>
      </c>
      <c r="AK2994">
        <f t="shared" si="1659"/>
        <v>9.740668152761558E-19</v>
      </c>
      <c r="AL2994">
        <f t="shared" si="1663"/>
        <v>9.917470108188626E-19</v>
      </c>
      <c r="AM2994">
        <f t="shared" si="1661"/>
        <v>1.0097474332911002E-18</v>
      </c>
      <c r="AN2994">
        <f t="shared" si="1661"/>
        <v>1.02807386977888E-18</v>
      </c>
      <c r="AO2994">
        <f t="shared" si="1661"/>
        <v>1.0467322117078248E-18</v>
      </c>
      <c r="AP2994">
        <f t="shared" si="1661"/>
        <v>1.0657284567197388E-18</v>
      </c>
      <c r="AQ2994">
        <f t="shared" si="1661"/>
        <v>1.0850687105829574E-18</v>
      </c>
      <c r="AR2994">
        <f t="shared" si="1661"/>
        <v>1.1047591891368868E-18</v>
      </c>
      <c r="AS2994">
        <f t="shared" si="1674"/>
        <v>1.1248062202714615E-18</v>
      </c>
      <c r="AT2994">
        <f t="shared" si="1674"/>
        <v>1.1452162459420556E-18</v>
      </c>
      <c r="AU2994">
        <f t="shared" si="1657"/>
        <v>1.1659958242206167E-18</v>
      </c>
      <c r="AV2994">
        <f t="shared" si="1639"/>
        <v>1.1871516313835237E-18</v>
      </c>
      <c r="AW2994">
        <f t="shared" si="1639"/>
        <v>1.2086904640368985E-18</v>
      </c>
      <c r="AX2994">
        <f t="shared" si="1639"/>
        <v>1.2306192412800741E-18</v>
      </c>
      <c r="AY2994">
        <f t="shared" si="1639"/>
        <v>1.2529450069078135E-18</v>
      </c>
      <c r="AZ2994">
        <f t="shared" si="1639"/>
        <v>1.2756749316519957E-18</v>
      </c>
      <c r="BA2994">
        <f t="shared" si="1671"/>
        <v>1.2988163154636225E-18</v>
      </c>
      <c r="BB2994">
        <f t="shared" si="1664"/>
        <v>1.3223765898355938E-18</v>
      </c>
      <c r="BC2994">
        <f t="shared" si="1664"/>
        <v>1.3463633201672093E-18</v>
      </c>
      <c r="BD2994">
        <f t="shared" si="1664"/>
        <v>1.3707842081710292E-18</v>
      </c>
      <c r="BE2994">
        <f t="shared" si="1664"/>
        <v>1.3956470943229603E-18</v>
      </c>
      <c r="BF2994">
        <f t="shared" si="1664"/>
        <v>1.4209599603561313E-18</v>
      </c>
      <c r="BG2994">
        <f t="shared" si="1673"/>
        <v>1.4467309317995909E-18</v>
      </c>
      <c r="BH2994">
        <f t="shared" si="1673"/>
        <v>1.4729682805624838E-18</v>
      </c>
      <c r="BI2994">
        <f t="shared" si="1665"/>
        <v>1.4996804275644934E-18</v>
      </c>
      <c r="BJ2994">
        <f t="shared" si="1636"/>
        <v>1.5268759454134825E-18</v>
      </c>
      <c r="BK2994">
        <f t="shared" si="1636"/>
        <v>1.5545635611311609E-18</v>
      </c>
      <c r="BL2994">
        <f t="shared" si="1636"/>
        <v>1.5827521589274639E-18</v>
      </c>
      <c r="BM2994">
        <f t="shared" si="1636"/>
        <v>1.6114507830248273E-18</v>
      </c>
      <c r="BN2994">
        <f t="shared" si="1637"/>
        <v>1.6406686405329483E-18</v>
      </c>
      <c r="BO2994">
        <f t="shared" si="1637"/>
        <v>1.6704151043750967E-18</v>
      </c>
      <c r="BP2994">
        <f t="shared" si="1637"/>
        <v>1.7006997162668566E-18</v>
      </c>
      <c r="BQ2994">
        <f t="shared" si="1637"/>
        <v>1.7315321897482928E-18</v>
      </c>
      <c r="BR2994">
        <f t="shared" si="1638"/>
        <v>1.7629224132703309E-18</v>
      </c>
      <c r="BS2994">
        <f t="shared" si="1638"/>
        <v>1.7948804533365288E-18</v>
      </c>
      <c r="BT2994">
        <f t="shared" si="1638"/>
        <v>1.8274165577011366E-18</v>
      </c>
      <c r="BU2994">
        <f t="shared" si="1638"/>
        <v>1.8605411586243475E-18</v>
      </c>
      <c r="BV2994">
        <f t="shared" si="1642"/>
        <v>1.8942648761859468E-18</v>
      </c>
      <c r="BW2994">
        <f t="shared" si="1641"/>
        <v>1.9285985216583559E-18</v>
      </c>
      <c r="BX2994">
        <f t="shared" si="1641"/>
        <v>1.9635531009399304E-18</v>
      </c>
      <c r="BY2994">
        <f t="shared" si="1641"/>
        <v>1.9991398180499141E-18</v>
      </c>
      <c r="BZ2994">
        <f t="shared" si="1641"/>
        <v>2.0353700786859271E-18</v>
      </c>
      <c r="CA2994">
        <f t="shared" si="1644"/>
        <v>2.0722554938451068E-18</v>
      </c>
      <c r="CB2994">
        <f t="shared" si="1643"/>
        <v>2.109807883510201E-18</v>
      </c>
      <c r="CC2994">
        <f t="shared" si="1643"/>
        <v>2.1480392804016359E-18</v>
      </c>
      <c r="CD2994">
        <f t="shared" si="1643"/>
        <v>2.1869619337966825E-18</v>
      </c>
      <c r="CE2994">
        <f t="shared" si="1643"/>
        <v>2.2265883134171014E-18</v>
      </c>
      <c r="CF2994">
        <f t="shared" si="1643"/>
        <v>2.2669311133863939E-18</v>
      </c>
      <c r="CG2994">
        <f t="shared" si="1668"/>
        <v>2.308003256257886E-18</v>
      </c>
      <c r="CH2994">
        <f t="shared" si="1662"/>
        <v>2.3498178971148018E-18</v>
      </c>
      <c r="CI2994">
        <f t="shared" si="1662"/>
        <v>2.3923884277440157E-18</v>
      </c>
      <c r="CJ2994">
        <f t="shared" si="1640"/>
        <v>2.4357284808842467E-18</v>
      </c>
      <c r="CK2994">
        <f t="shared" si="1640"/>
        <v>2.4798519345503729E-18</v>
      </c>
      <c r="CL2994">
        <f t="shared" si="1640"/>
        <v>2.5247729164353314E-18</v>
      </c>
      <c r="CM2994">
        <f t="shared" si="1640"/>
        <v>2.5705058083904513E-18</v>
      </c>
      <c r="CN2994">
        <f t="shared" si="1640"/>
        <v>2.6170652509862743E-18</v>
      </c>
      <c r="CO2994">
        <f t="shared" si="1640"/>
        <v>2.6644661481549717E-18</v>
      </c>
      <c r="CP2994">
        <f t="shared" si="1648"/>
        <v>2.7127236719155753E-18</v>
      </c>
      <c r="CQ2994">
        <f t="shared" si="1645"/>
        <v>2.761853267184083E-18</v>
      </c>
      <c r="CR2994">
        <f t="shared" si="1645"/>
        <v>2.8118706566695463E-18</v>
      </c>
      <c r="CS2994">
        <f t="shared" si="1645"/>
        <v>2.862791845857601E-18</v>
      </c>
      <c r="CT2994">
        <f t="shared" si="1645"/>
        <v>2.9146331280833242E-18</v>
      </c>
      <c r="CU2994">
        <f t="shared" si="1667"/>
        <v>2.9674110896949002E-18</v>
      </c>
      <c r="CV2994">
        <f t="shared" si="1658"/>
        <v>3.021142615309483E-18</v>
      </c>
      <c r="CW2994">
        <f t="shared" si="1658"/>
        <v>3.0758448931631958E-18</v>
      </c>
      <c r="CX2994">
        <f t="shared" si="1646"/>
        <v>3.1315354205569034E-18</v>
      </c>
      <c r="CY2994">
        <f t="shared" si="1646"/>
        <v>3.1882320093991824E-18</v>
      </c>
      <c r="CZ2994">
        <f t="shared" si="1646"/>
        <v>3.2459527918486006E-18</v>
      </c>
      <c r="DA2994">
        <f t="shared" si="1646"/>
        <v>3.3047162260570662E-18</v>
      </c>
      <c r="DB2994">
        <f t="shared" si="1666"/>
        <v>3.3645411020153849E-18</v>
      </c>
      <c r="DC2994">
        <f t="shared" si="1666"/>
        <v>3.4254465475039772E-18</v>
      </c>
      <c r="DD2994">
        <f t="shared" si="1666"/>
        <v>3.4874520341495479E-18</v>
      </c>
      <c r="DE2994">
        <f t="shared" si="1666"/>
        <v>3.5505773835903519E-18</v>
      </c>
      <c r="DF2994">
        <f t="shared" si="1669"/>
        <v>3.6148427737514707E-18</v>
      </c>
      <c r="DG2994">
        <f t="shared" si="1669"/>
        <v>3.6802687452325413E-18</v>
      </c>
      <c r="DH2994">
        <f t="shared" si="1669"/>
        <v>3.7468762078095357E-18</v>
      </c>
      <c r="DI2994">
        <f t="shared" si="1669"/>
        <v>3.8146864470526497E-18</v>
      </c>
      <c r="DJ2994">
        <f t="shared" si="1672"/>
        <v>3.8837211310630365E-18</v>
      </c>
      <c r="DK2994" s="42">
        <f t="shared" si="1670"/>
        <v>3.9540023173292181E-18</v>
      </c>
      <c r="DL2994" s="40">
        <f t="shared" si="1651"/>
        <v>1.2857226412898406E-16</v>
      </c>
    </row>
    <row r="2995" spans="13:116" x14ac:dyDescent="0.25">
      <c r="M2995" s="38"/>
      <c r="N2995" s="40">
        <f t="shared" si="1649"/>
        <v>4.5487062245336502E-17</v>
      </c>
      <c r="O2995" s="45">
        <f t="shared" si="1652"/>
        <v>59.740000000003739</v>
      </c>
      <c r="P2995">
        <f t="shared" si="1647"/>
        <v>6.5561261162970591E-19</v>
      </c>
      <c r="Q2995">
        <f t="shared" si="1653"/>
        <v>6.6752245526217398E-19</v>
      </c>
      <c r="R2995">
        <f t="shared" si="1653"/>
        <v>6.7964819878054531E-19</v>
      </c>
      <c r="S2995">
        <f t="shared" si="1653"/>
        <v>6.9199374741143029E-19</v>
      </c>
      <c r="T2995">
        <f t="shared" si="1653"/>
        <v>7.0456307685794825E-19</v>
      </c>
      <c r="U2995">
        <f t="shared" si="1654"/>
        <v>7.1736023456860783E-19</v>
      </c>
      <c r="V2995">
        <f t="shared" si="1654"/>
        <v>7.3038934102884861E-19</v>
      </c>
      <c r="W2995">
        <f t="shared" si="1654"/>
        <v>7.4365459107587892E-19</v>
      </c>
      <c r="X2995">
        <f t="shared" si="1654"/>
        <v>7.5716025523710248E-19</v>
      </c>
      <c r="Y2995">
        <f t="shared" si="1655"/>
        <v>7.7091068109251549E-19</v>
      </c>
      <c r="Z2995">
        <f t="shared" si="1655"/>
        <v>7.8491029466164968E-19</v>
      </c>
      <c r="AA2995">
        <f t="shared" si="1655"/>
        <v>7.9916360181538906E-19</v>
      </c>
      <c r="AB2995">
        <f t="shared" si="1655"/>
        <v>8.136751897130922E-19</v>
      </c>
      <c r="AC2995">
        <f t="shared" si="1656"/>
        <v>8.2844972826554165E-19</v>
      </c>
      <c r="AD2995">
        <f t="shared" si="1656"/>
        <v>8.4349197162422097E-19</v>
      </c>
      <c r="AE2995">
        <f t="shared" si="1656"/>
        <v>8.588067596971939E-19</v>
      </c>
      <c r="AF2995">
        <f t="shared" si="1656"/>
        <v>8.7439901969229323E-19</v>
      </c>
      <c r="AG2995">
        <f t="shared" si="1660"/>
        <v>8.9027376768801111E-19</v>
      </c>
      <c r="AH2995">
        <f t="shared" si="1659"/>
        <v>9.0643611023248258E-19</v>
      </c>
      <c r="AI2995">
        <f t="shared" si="1659"/>
        <v>9.2289124597129617E-19</v>
      </c>
      <c r="AJ2995" s="42">
        <f t="shared" si="1659"/>
        <v>9.3964446730445052E-19</v>
      </c>
      <c r="AK2995">
        <f t="shared" si="1659"/>
        <v>9.5670116207302217E-19</v>
      </c>
      <c r="AL2995">
        <f t="shared" si="1663"/>
        <v>9.740668152761558E-19</v>
      </c>
      <c r="AM2995">
        <f t="shared" si="1661"/>
        <v>9.917470108188626E-19</v>
      </c>
      <c r="AN2995">
        <f t="shared" si="1661"/>
        <v>1.0097474332911002E-18</v>
      </c>
      <c r="AO2995">
        <f t="shared" si="1661"/>
        <v>1.02807386977888E-18</v>
      </c>
      <c r="AP2995">
        <f t="shared" si="1661"/>
        <v>1.0467322117078248E-18</v>
      </c>
      <c r="AQ2995">
        <f t="shared" si="1661"/>
        <v>1.0657284567197388E-18</v>
      </c>
      <c r="AR2995">
        <f t="shared" si="1661"/>
        <v>1.0850687105829574E-18</v>
      </c>
      <c r="AS2995">
        <f t="shared" si="1674"/>
        <v>1.1047591891368868E-18</v>
      </c>
      <c r="AT2995">
        <f t="shared" si="1674"/>
        <v>1.1248062202714615E-18</v>
      </c>
      <c r="AU2995">
        <f t="shared" si="1657"/>
        <v>1.1452162459420556E-18</v>
      </c>
      <c r="AV2995">
        <f t="shared" si="1639"/>
        <v>1.1659958242206167E-18</v>
      </c>
      <c r="AW2995">
        <f t="shared" si="1639"/>
        <v>1.1871516313835237E-18</v>
      </c>
      <c r="AX2995">
        <f t="shared" si="1639"/>
        <v>1.2086904640368985E-18</v>
      </c>
      <c r="AY2995">
        <f t="shared" si="1639"/>
        <v>1.2306192412800741E-18</v>
      </c>
      <c r="AZ2995">
        <f t="shared" si="1639"/>
        <v>1.2529450069078135E-18</v>
      </c>
      <c r="BA2995">
        <f t="shared" si="1671"/>
        <v>1.2756749316519957E-18</v>
      </c>
      <c r="BB2995">
        <f t="shared" si="1664"/>
        <v>1.2988163154636225E-18</v>
      </c>
      <c r="BC2995">
        <f t="shared" si="1664"/>
        <v>1.3223765898355938E-18</v>
      </c>
      <c r="BD2995">
        <f t="shared" si="1664"/>
        <v>1.3463633201672093E-18</v>
      </c>
      <c r="BE2995">
        <f t="shared" si="1664"/>
        <v>1.3707842081710292E-18</v>
      </c>
      <c r="BF2995">
        <f t="shared" si="1664"/>
        <v>1.3956470943229603E-18</v>
      </c>
      <c r="BG2995">
        <f t="shared" si="1673"/>
        <v>1.4209599603561313E-18</v>
      </c>
      <c r="BH2995">
        <f t="shared" si="1673"/>
        <v>1.4467309317995909E-18</v>
      </c>
      <c r="BI2995">
        <f t="shared" si="1665"/>
        <v>1.4729682805624838E-18</v>
      </c>
      <c r="BJ2995">
        <f t="shared" si="1636"/>
        <v>1.4996804275644934E-18</v>
      </c>
      <c r="BK2995">
        <f t="shared" si="1636"/>
        <v>1.5268759454134825E-18</v>
      </c>
      <c r="BL2995">
        <f t="shared" si="1636"/>
        <v>1.5545635611311609E-18</v>
      </c>
      <c r="BM2995">
        <f t="shared" si="1636"/>
        <v>1.5827521589274639E-18</v>
      </c>
      <c r="BN2995">
        <f t="shared" si="1637"/>
        <v>1.6114507830248273E-18</v>
      </c>
      <c r="BO2995">
        <f t="shared" si="1637"/>
        <v>1.6406686405329483E-18</v>
      </c>
      <c r="BP2995">
        <f t="shared" si="1637"/>
        <v>1.6704151043750967E-18</v>
      </c>
      <c r="BQ2995">
        <f t="shared" si="1637"/>
        <v>1.7006997162668566E-18</v>
      </c>
      <c r="BR2995">
        <f t="shared" si="1638"/>
        <v>1.7315321897482928E-18</v>
      </c>
      <c r="BS2995">
        <f t="shared" si="1638"/>
        <v>1.7629224132703309E-18</v>
      </c>
      <c r="BT2995">
        <f t="shared" si="1638"/>
        <v>1.7948804533365288E-18</v>
      </c>
      <c r="BU2995">
        <f t="shared" si="1638"/>
        <v>1.8274165577011366E-18</v>
      </c>
      <c r="BV2995">
        <f t="shared" si="1642"/>
        <v>1.8605411586243475E-18</v>
      </c>
      <c r="BW2995">
        <f t="shared" si="1641"/>
        <v>1.8942648761859468E-18</v>
      </c>
      <c r="BX2995">
        <f t="shared" si="1641"/>
        <v>1.9285985216583559E-18</v>
      </c>
      <c r="BY2995">
        <f t="shared" si="1641"/>
        <v>1.9635531009399304E-18</v>
      </c>
      <c r="BZ2995">
        <f t="shared" si="1641"/>
        <v>1.9991398180499141E-18</v>
      </c>
      <c r="CA2995">
        <f t="shared" si="1644"/>
        <v>2.0353700786859271E-18</v>
      </c>
      <c r="CB2995">
        <f t="shared" si="1643"/>
        <v>2.0722554938451068E-18</v>
      </c>
      <c r="CC2995">
        <f t="shared" si="1643"/>
        <v>2.109807883510201E-18</v>
      </c>
      <c r="CD2995">
        <f t="shared" si="1643"/>
        <v>2.1480392804016359E-18</v>
      </c>
      <c r="CE2995">
        <f t="shared" si="1643"/>
        <v>2.1869619337966825E-18</v>
      </c>
      <c r="CF2995">
        <f t="shared" si="1643"/>
        <v>2.2265883134171014E-18</v>
      </c>
      <c r="CG2995">
        <f t="shared" si="1668"/>
        <v>2.2669311133863939E-18</v>
      </c>
      <c r="CH2995">
        <f t="shared" si="1662"/>
        <v>2.308003256257886E-18</v>
      </c>
      <c r="CI2995">
        <f t="shared" si="1662"/>
        <v>2.3498178971148018E-18</v>
      </c>
      <c r="CJ2995">
        <f t="shared" si="1640"/>
        <v>2.3923884277440157E-18</v>
      </c>
      <c r="CK2995">
        <f t="shared" si="1640"/>
        <v>2.4357284808842467E-18</v>
      </c>
      <c r="CL2995">
        <f t="shared" si="1640"/>
        <v>2.4798519345503729E-18</v>
      </c>
      <c r="CM2995">
        <f t="shared" si="1640"/>
        <v>2.5247729164353314E-18</v>
      </c>
      <c r="CN2995">
        <f t="shared" si="1640"/>
        <v>2.5705058083904513E-18</v>
      </c>
      <c r="CO2995">
        <f t="shared" si="1640"/>
        <v>2.6170652509862743E-18</v>
      </c>
      <c r="CP2995">
        <f t="shared" si="1648"/>
        <v>2.6644661481549717E-18</v>
      </c>
      <c r="CQ2995">
        <f t="shared" si="1645"/>
        <v>2.7127236719155753E-18</v>
      </c>
      <c r="CR2995">
        <f t="shared" si="1645"/>
        <v>2.761853267184083E-18</v>
      </c>
      <c r="CS2995">
        <f t="shared" si="1645"/>
        <v>2.8118706566695463E-18</v>
      </c>
      <c r="CT2995">
        <f t="shared" si="1645"/>
        <v>2.862791845857601E-18</v>
      </c>
      <c r="CU2995">
        <f t="shared" si="1667"/>
        <v>2.9146331280833242E-18</v>
      </c>
      <c r="CV2995">
        <f t="shared" si="1658"/>
        <v>2.9674110896949002E-18</v>
      </c>
      <c r="CW2995">
        <f t="shared" si="1658"/>
        <v>3.021142615309483E-18</v>
      </c>
      <c r="CX2995">
        <f t="shared" si="1646"/>
        <v>3.0758448931631958E-18</v>
      </c>
      <c r="CY2995">
        <f t="shared" si="1646"/>
        <v>3.1315354205569034E-18</v>
      </c>
      <c r="CZ2995">
        <f t="shared" si="1646"/>
        <v>3.1882320093991824E-18</v>
      </c>
      <c r="DA2995">
        <f t="shared" si="1646"/>
        <v>3.2459527918486006E-18</v>
      </c>
      <c r="DB2995">
        <f t="shared" si="1666"/>
        <v>3.3047162260570662E-18</v>
      </c>
      <c r="DC2995">
        <f t="shared" si="1666"/>
        <v>3.3645411020153849E-18</v>
      </c>
      <c r="DD2995">
        <f t="shared" si="1666"/>
        <v>3.4254465475039772E-18</v>
      </c>
      <c r="DE2995">
        <f t="shared" si="1666"/>
        <v>3.4874520341495479E-18</v>
      </c>
      <c r="DF2995">
        <f t="shared" si="1669"/>
        <v>3.5505773835903519E-18</v>
      </c>
      <c r="DG2995">
        <f t="shared" si="1669"/>
        <v>3.6148427737514707E-18</v>
      </c>
      <c r="DH2995">
        <f t="shared" si="1669"/>
        <v>3.6802687452325413E-18</v>
      </c>
      <c r="DI2995">
        <f t="shared" si="1669"/>
        <v>3.7468762078095357E-18</v>
      </c>
      <c r="DJ2995">
        <f t="shared" si="1672"/>
        <v>3.8146864470526497E-18</v>
      </c>
      <c r="DK2995" s="42">
        <f t="shared" si="1670"/>
        <v>3.8837211310630365E-18</v>
      </c>
      <c r="DL2995" s="40">
        <f t="shared" si="1651"/>
        <v>1.2628380818425199E-16</v>
      </c>
    </row>
    <row r="2996" spans="13:116" x14ac:dyDescent="0.25">
      <c r="M2996" s="38"/>
      <c r="N2996" s="40">
        <f t="shared" si="1649"/>
        <v>4.4675458524072687E-17</v>
      </c>
      <c r="O2996" s="45">
        <f t="shared" si="1652"/>
        <v>59.760000000003743</v>
      </c>
      <c r="P2996">
        <f t="shared" si="1647"/>
        <v>6.4391483188661621E-19</v>
      </c>
      <c r="Q2996">
        <f t="shared" si="1653"/>
        <v>6.5561261162970591E-19</v>
      </c>
      <c r="R2996">
        <f t="shared" si="1653"/>
        <v>6.6752245526217398E-19</v>
      </c>
      <c r="S2996">
        <f t="shared" si="1653"/>
        <v>6.7964819878054531E-19</v>
      </c>
      <c r="T2996">
        <f t="shared" si="1653"/>
        <v>6.9199374741143029E-19</v>
      </c>
      <c r="U2996">
        <f t="shared" si="1654"/>
        <v>7.0456307685794825E-19</v>
      </c>
      <c r="V2996">
        <f t="shared" si="1654"/>
        <v>7.1736023456860783E-19</v>
      </c>
      <c r="W2996">
        <f t="shared" si="1654"/>
        <v>7.3038934102884861E-19</v>
      </c>
      <c r="X2996">
        <f t="shared" si="1654"/>
        <v>7.4365459107587892E-19</v>
      </c>
      <c r="Y2996">
        <f t="shared" si="1655"/>
        <v>7.5716025523710248E-19</v>
      </c>
      <c r="Z2996">
        <f t="shared" si="1655"/>
        <v>7.7091068109251549E-19</v>
      </c>
      <c r="AA2996">
        <f t="shared" si="1655"/>
        <v>7.8491029466164968E-19</v>
      </c>
      <c r="AB2996">
        <f t="shared" si="1655"/>
        <v>7.9916360181538906E-19</v>
      </c>
      <c r="AC2996">
        <f t="shared" si="1656"/>
        <v>8.136751897130922E-19</v>
      </c>
      <c r="AD2996">
        <f t="shared" si="1656"/>
        <v>8.2844972826554165E-19</v>
      </c>
      <c r="AE2996">
        <f t="shared" si="1656"/>
        <v>8.4349197162422097E-19</v>
      </c>
      <c r="AF2996">
        <f t="shared" si="1656"/>
        <v>8.588067596971939E-19</v>
      </c>
      <c r="AG2996">
        <f t="shared" si="1660"/>
        <v>8.7439901969229323E-19</v>
      </c>
      <c r="AH2996">
        <f t="shared" si="1659"/>
        <v>8.9027376768801111E-19</v>
      </c>
      <c r="AI2996">
        <f t="shared" si="1659"/>
        <v>9.0643611023248258E-19</v>
      </c>
      <c r="AJ2996" s="42">
        <f t="shared" si="1659"/>
        <v>9.2289124597129617E-19</v>
      </c>
      <c r="AK2996">
        <f t="shared" si="1659"/>
        <v>9.3964446730445052E-19</v>
      </c>
      <c r="AL2996">
        <f t="shared" si="1663"/>
        <v>9.5670116207302217E-19</v>
      </c>
      <c r="AM2996">
        <f t="shared" si="1661"/>
        <v>9.740668152761558E-19</v>
      </c>
      <c r="AN2996">
        <f t="shared" si="1661"/>
        <v>9.917470108188626E-19</v>
      </c>
      <c r="AO2996">
        <f t="shared" si="1661"/>
        <v>1.0097474332911002E-18</v>
      </c>
      <c r="AP2996">
        <f t="shared" si="1661"/>
        <v>1.02807386977888E-18</v>
      </c>
      <c r="AQ2996">
        <f t="shared" si="1661"/>
        <v>1.0467322117078248E-18</v>
      </c>
      <c r="AR2996">
        <f t="shared" si="1661"/>
        <v>1.0657284567197388E-18</v>
      </c>
      <c r="AS2996">
        <f t="shared" si="1674"/>
        <v>1.0850687105829574E-18</v>
      </c>
      <c r="AT2996">
        <f t="shared" si="1674"/>
        <v>1.1047591891368868E-18</v>
      </c>
      <c r="AU2996">
        <f t="shared" si="1657"/>
        <v>1.1248062202714615E-18</v>
      </c>
      <c r="AV2996">
        <f t="shared" si="1639"/>
        <v>1.1452162459420556E-18</v>
      </c>
      <c r="AW2996">
        <f t="shared" si="1639"/>
        <v>1.1659958242206167E-18</v>
      </c>
      <c r="AX2996">
        <f t="shared" si="1639"/>
        <v>1.1871516313835237E-18</v>
      </c>
      <c r="AY2996">
        <f t="shared" si="1639"/>
        <v>1.2086904640368985E-18</v>
      </c>
      <c r="AZ2996">
        <f t="shared" si="1639"/>
        <v>1.2306192412800741E-18</v>
      </c>
      <c r="BA2996">
        <f t="shared" si="1671"/>
        <v>1.2529450069078135E-18</v>
      </c>
      <c r="BB2996">
        <f t="shared" si="1664"/>
        <v>1.2756749316519957E-18</v>
      </c>
      <c r="BC2996">
        <f t="shared" si="1664"/>
        <v>1.2988163154636225E-18</v>
      </c>
      <c r="BD2996">
        <f t="shared" si="1664"/>
        <v>1.3223765898355938E-18</v>
      </c>
      <c r="BE2996">
        <f t="shared" si="1664"/>
        <v>1.3463633201672093E-18</v>
      </c>
      <c r="BF2996">
        <f t="shared" si="1664"/>
        <v>1.3707842081710292E-18</v>
      </c>
      <c r="BG2996">
        <f t="shared" si="1673"/>
        <v>1.3956470943229603E-18</v>
      </c>
      <c r="BH2996">
        <f t="shared" si="1673"/>
        <v>1.4209599603561313E-18</v>
      </c>
      <c r="BI2996">
        <f t="shared" si="1665"/>
        <v>1.4467309317995909E-18</v>
      </c>
      <c r="BJ2996">
        <f t="shared" si="1636"/>
        <v>1.4729682805624838E-18</v>
      </c>
      <c r="BK2996">
        <f t="shared" si="1636"/>
        <v>1.4996804275644934E-18</v>
      </c>
      <c r="BL2996">
        <f t="shared" si="1636"/>
        <v>1.5268759454134825E-18</v>
      </c>
      <c r="BM2996">
        <f t="shared" ref="BM2996:BP3059" si="1675">BL2995</f>
        <v>1.5545635611311609E-18</v>
      </c>
      <c r="BN2996">
        <f t="shared" si="1637"/>
        <v>1.5827521589274639E-18</v>
      </c>
      <c r="BO2996">
        <f t="shared" si="1637"/>
        <v>1.6114507830248273E-18</v>
      </c>
      <c r="BP2996">
        <f t="shared" si="1637"/>
        <v>1.6406686405329483E-18</v>
      </c>
      <c r="BQ2996">
        <f t="shared" ref="BQ2996:BU3059" si="1676">BP2995</f>
        <v>1.6704151043750967E-18</v>
      </c>
      <c r="BR2996">
        <f t="shared" si="1638"/>
        <v>1.7006997162668566E-18</v>
      </c>
      <c r="BS2996">
        <f t="shared" si="1638"/>
        <v>1.7315321897482928E-18</v>
      </c>
      <c r="BT2996">
        <f t="shared" si="1638"/>
        <v>1.7629224132703309E-18</v>
      </c>
      <c r="BU2996">
        <f t="shared" si="1638"/>
        <v>1.7948804533365288E-18</v>
      </c>
      <c r="BV2996">
        <f t="shared" si="1642"/>
        <v>1.8274165577011366E-18</v>
      </c>
      <c r="BW2996">
        <f t="shared" si="1641"/>
        <v>1.8605411586243475E-18</v>
      </c>
      <c r="BX2996">
        <f t="shared" si="1641"/>
        <v>1.8942648761859468E-18</v>
      </c>
      <c r="BY2996">
        <f t="shared" si="1641"/>
        <v>1.9285985216583559E-18</v>
      </c>
      <c r="BZ2996">
        <f t="shared" si="1641"/>
        <v>1.9635531009399304E-18</v>
      </c>
      <c r="CA2996">
        <f t="shared" si="1644"/>
        <v>1.9991398180499141E-18</v>
      </c>
      <c r="CB2996">
        <f t="shared" si="1643"/>
        <v>2.0353700786859271E-18</v>
      </c>
      <c r="CC2996">
        <f t="shared" si="1643"/>
        <v>2.0722554938451068E-18</v>
      </c>
      <c r="CD2996">
        <f t="shared" si="1643"/>
        <v>2.109807883510201E-18</v>
      </c>
      <c r="CE2996">
        <f t="shared" si="1643"/>
        <v>2.1480392804016359E-18</v>
      </c>
      <c r="CF2996">
        <f t="shared" si="1643"/>
        <v>2.1869619337966825E-18</v>
      </c>
      <c r="CG2996">
        <f t="shared" si="1668"/>
        <v>2.2265883134171014E-18</v>
      </c>
      <c r="CH2996">
        <f t="shared" si="1662"/>
        <v>2.2669311133863939E-18</v>
      </c>
      <c r="CI2996">
        <f t="shared" si="1662"/>
        <v>2.308003256257886E-18</v>
      </c>
      <c r="CJ2996">
        <f t="shared" si="1640"/>
        <v>2.3498178971148018E-18</v>
      </c>
      <c r="CK2996">
        <f t="shared" si="1640"/>
        <v>2.3923884277440157E-18</v>
      </c>
      <c r="CL2996">
        <f t="shared" si="1640"/>
        <v>2.4357284808842467E-18</v>
      </c>
      <c r="CM2996">
        <f t="shared" si="1640"/>
        <v>2.4798519345503729E-18</v>
      </c>
      <c r="CN2996">
        <f t="shared" si="1640"/>
        <v>2.5247729164353314E-18</v>
      </c>
      <c r="CO2996">
        <f t="shared" si="1640"/>
        <v>2.5705058083904513E-18</v>
      </c>
      <c r="CP2996">
        <f t="shared" si="1648"/>
        <v>2.6170652509862743E-18</v>
      </c>
      <c r="CQ2996">
        <f t="shared" si="1645"/>
        <v>2.6644661481549717E-18</v>
      </c>
      <c r="CR2996">
        <f t="shared" si="1645"/>
        <v>2.7127236719155753E-18</v>
      </c>
      <c r="CS2996">
        <f t="shared" si="1645"/>
        <v>2.761853267184083E-18</v>
      </c>
      <c r="CT2996">
        <f t="shared" si="1645"/>
        <v>2.8118706566695463E-18</v>
      </c>
      <c r="CU2996">
        <f t="shared" si="1667"/>
        <v>2.862791845857601E-18</v>
      </c>
      <c r="CV2996">
        <f t="shared" si="1658"/>
        <v>2.9146331280833242E-18</v>
      </c>
      <c r="CW2996">
        <f t="shared" si="1658"/>
        <v>2.9674110896949002E-18</v>
      </c>
      <c r="CX2996">
        <f t="shared" si="1646"/>
        <v>3.021142615309483E-18</v>
      </c>
      <c r="CY2996">
        <f t="shared" si="1646"/>
        <v>3.0758448931631958E-18</v>
      </c>
      <c r="CZ2996">
        <f t="shared" si="1646"/>
        <v>3.1315354205569034E-18</v>
      </c>
      <c r="DA2996">
        <f t="shared" si="1646"/>
        <v>3.1882320093991824E-18</v>
      </c>
      <c r="DB2996">
        <f t="shared" si="1666"/>
        <v>3.2459527918486006E-18</v>
      </c>
      <c r="DC2996">
        <f t="shared" si="1666"/>
        <v>3.3047162260570662E-18</v>
      </c>
      <c r="DD2996">
        <f t="shared" si="1666"/>
        <v>3.3645411020153849E-18</v>
      </c>
      <c r="DE2996">
        <f t="shared" si="1666"/>
        <v>3.4254465475039772E-18</v>
      </c>
      <c r="DF2996">
        <f t="shared" si="1669"/>
        <v>3.4874520341495479E-18</v>
      </c>
      <c r="DG2996">
        <f t="shared" si="1669"/>
        <v>3.5505773835903519E-18</v>
      </c>
      <c r="DH2996">
        <f t="shared" si="1669"/>
        <v>3.6148427737514707E-18</v>
      </c>
      <c r="DI2996">
        <f t="shared" si="1669"/>
        <v>3.6802687452325413E-18</v>
      </c>
      <c r="DJ2996">
        <f t="shared" si="1672"/>
        <v>3.7468762078095357E-18</v>
      </c>
      <c r="DK2996" s="42">
        <f t="shared" si="1670"/>
        <v>3.8146864470526497E-18</v>
      </c>
      <c r="DL2996" s="40">
        <f t="shared" si="1651"/>
        <v>1.240359979960504E-16</v>
      </c>
    </row>
    <row r="2997" spans="13:116" x14ac:dyDescent="0.25">
      <c r="M2997" s="38"/>
      <c r="N2997" s="40">
        <f t="shared" si="1649"/>
        <v>4.3878306581699445E-17</v>
      </c>
      <c r="O2997" s="45">
        <f t="shared" si="1652"/>
        <v>59.780000000003746</v>
      </c>
      <c r="P2997">
        <f t="shared" si="1647"/>
        <v>6.3242534804204033E-19</v>
      </c>
      <c r="Q2997">
        <f t="shared" si="1653"/>
        <v>6.4391483188661621E-19</v>
      </c>
      <c r="R2997">
        <f t="shared" si="1653"/>
        <v>6.5561261162970591E-19</v>
      </c>
      <c r="S2997">
        <f t="shared" si="1653"/>
        <v>6.6752245526217398E-19</v>
      </c>
      <c r="T2997">
        <f t="shared" si="1653"/>
        <v>6.7964819878054531E-19</v>
      </c>
      <c r="U2997">
        <f t="shared" si="1654"/>
        <v>6.9199374741143029E-19</v>
      </c>
      <c r="V2997">
        <f t="shared" si="1654"/>
        <v>7.0456307685794825E-19</v>
      </c>
      <c r="W2997">
        <f t="shared" si="1654"/>
        <v>7.1736023456860783E-19</v>
      </c>
      <c r="X2997">
        <f t="shared" si="1654"/>
        <v>7.3038934102884861E-19</v>
      </c>
      <c r="Y2997">
        <f t="shared" si="1655"/>
        <v>7.4365459107587892E-19</v>
      </c>
      <c r="Z2997">
        <f t="shared" si="1655"/>
        <v>7.5716025523710248E-19</v>
      </c>
      <c r="AA2997">
        <f t="shared" si="1655"/>
        <v>7.7091068109251549E-19</v>
      </c>
      <c r="AB2997">
        <f t="shared" si="1655"/>
        <v>7.8491029466164968E-19</v>
      </c>
      <c r="AC2997">
        <f t="shared" si="1656"/>
        <v>7.9916360181538906E-19</v>
      </c>
      <c r="AD2997">
        <f t="shared" si="1656"/>
        <v>8.136751897130922E-19</v>
      </c>
      <c r="AE2997">
        <f t="shared" si="1656"/>
        <v>8.2844972826554165E-19</v>
      </c>
      <c r="AF2997">
        <f t="shared" si="1656"/>
        <v>8.4349197162422097E-19</v>
      </c>
      <c r="AG2997">
        <f t="shared" si="1660"/>
        <v>8.588067596971939E-19</v>
      </c>
      <c r="AH2997">
        <f t="shared" si="1659"/>
        <v>8.7439901969229323E-19</v>
      </c>
      <c r="AI2997">
        <f t="shared" si="1659"/>
        <v>8.9027376768801111E-19</v>
      </c>
      <c r="AJ2997" s="42">
        <f t="shared" si="1659"/>
        <v>9.0643611023248258E-19</v>
      </c>
      <c r="AK2997">
        <f t="shared" si="1659"/>
        <v>9.2289124597129617E-19</v>
      </c>
      <c r="AL2997">
        <f t="shared" si="1663"/>
        <v>9.3964446730445052E-19</v>
      </c>
      <c r="AM2997">
        <f t="shared" si="1661"/>
        <v>9.5670116207302217E-19</v>
      </c>
      <c r="AN2997">
        <f t="shared" si="1661"/>
        <v>9.740668152761558E-19</v>
      </c>
      <c r="AO2997">
        <f t="shared" si="1661"/>
        <v>9.917470108188626E-19</v>
      </c>
      <c r="AP2997">
        <f t="shared" si="1661"/>
        <v>1.0097474332911002E-18</v>
      </c>
      <c r="AQ2997">
        <f t="shared" si="1661"/>
        <v>1.02807386977888E-18</v>
      </c>
      <c r="AR2997">
        <f t="shared" si="1661"/>
        <v>1.0467322117078248E-18</v>
      </c>
      <c r="AS2997">
        <f t="shared" si="1674"/>
        <v>1.0657284567197388E-18</v>
      </c>
      <c r="AT2997">
        <f t="shared" si="1674"/>
        <v>1.0850687105829574E-18</v>
      </c>
      <c r="AU2997">
        <f t="shared" si="1657"/>
        <v>1.1047591891368868E-18</v>
      </c>
      <c r="AV2997">
        <f t="shared" si="1639"/>
        <v>1.1248062202714615E-18</v>
      </c>
      <c r="AW2997">
        <f t="shared" si="1639"/>
        <v>1.1452162459420556E-18</v>
      </c>
      <c r="AX2997">
        <f t="shared" si="1639"/>
        <v>1.1659958242206167E-18</v>
      </c>
      <c r="AY2997">
        <f t="shared" si="1639"/>
        <v>1.1871516313835237E-18</v>
      </c>
      <c r="AZ2997">
        <f t="shared" si="1639"/>
        <v>1.2086904640368985E-18</v>
      </c>
      <c r="BA2997">
        <f t="shared" si="1671"/>
        <v>1.2306192412800741E-18</v>
      </c>
      <c r="BB2997">
        <f t="shared" si="1664"/>
        <v>1.2529450069078135E-18</v>
      </c>
      <c r="BC2997">
        <f t="shared" si="1664"/>
        <v>1.2756749316519957E-18</v>
      </c>
      <c r="BD2997">
        <f t="shared" si="1664"/>
        <v>1.2988163154636225E-18</v>
      </c>
      <c r="BE2997">
        <f t="shared" si="1664"/>
        <v>1.3223765898355938E-18</v>
      </c>
      <c r="BF2997">
        <f t="shared" ref="BF2997:BT3060" si="1677">BE2996</f>
        <v>1.3463633201672093E-18</v>
      </c>
      <c r="BG2997">
        <f t="shared" si="1673"/>
        <v>1.3707842081710292E-18</v>
      </c>
      <c r="BH2997">
        <f t="shared" si="1673"/>
        <v>1.3956470943229603E-18</v>
      </c>
      <c r="BI2997">
        <f t="shared" si="1665"/>
        <v>1.4209599603561313E-18</v>
      </c>
      <c r="BJ2997">
        <f t="shared" si="1665"/>
        <v>1.4467309317995909E-18</v>
      </c>
      <c r="BK2997">
        <f t="shared" si="1665"/>
        <v>1.4729682805624838E-18</v>
      </c>
      <c r="BL2997">
        <f t="shared" si="1665"/>
        <v>1.4996804275644934E-18</v>
      </c>
      <c r="BM2997">
        <f t="shared" si="1675"/>
        <v>1.5268759454134825E-18</v>
      </c>
      <c r="BN2997">
        <f t="shared" si="1675"/>
        <v>1.5545635611311609E-18</v>
      </c>
      <c r="BO2997">
        <f t="shared" si="1675"/>
        <v>1.5827521589274639E-18</v>
      </c>
      <c r="BP2997">
        <f t="shared" si="1675"/>
        <v>1.6114507830248273E-18</v>
      </c>
      <c r="BQ2997">
        <f t="shared" si="1676"/>
        <v>1.6406686405329483E-18</v>
      </c>
      <c r="BR2997">
        <f t="shared" si="1676"/>
        <v>1.6704151043750967E-18</v>
      </c>
      <c r="BS2997">
        <f t="shared" si="1676"/>
        <v>1.7006997162668566E-18</v>
      </c>
      <c r="BT2997">
        <f t="shared" si="1676"/>
        <v>1.7315321897482928E-18</v>
      </c>
      <c r="BU2997">
        <f t="shared" si="1676"/>
        <v>1.7629224132703309E-18</v>
      </c>
      <c r="BV2997">
        <f t="shared" si="1642"/>
        <v>1.7948804533365288E-18</v>
      </c>
      <c r="BW2997">
        <f t="shared" si="1641"/>
        <v>1.8274165577011366E-18</v>
      </c>
      <c r="BX2997">
        <f t="shared" si="1641"/>
        <v>1.8605411586243475E-18</v>
      </c>
      <c r="BY2997">
        <f t="shared" si="1641"/>
        <v>1.8942648761859468E-18</v>
      </c>
      <c r="BZ2997">
        <f t="shared" si="1641"/>
        <v>1.9285985216583559E-18</v>
      </c>
      <c r="CA2997">
        <f t="shared" si="1644"/>
        <v>1.9635531009399304E-18</v>
      </c>
      <c r="CB2997">
        <f t="shared" si="1643"/>
        <v>1.9991398180499141E-18</v>
      </c>
      <c r="CC2997">
        <f t="shared" si="1643"/>
        <v>2.0353700786859271E-18</v>
      </c>
      <c r="CD2997">
        <f t="shared" si="1643"/>
        <v>2.0722554938451068E-18</v>
      </c>
      <c r="CE2997">
        <f t="shared" si="1643"/>
        <v>2.109807883510201E-18</v>
      </c>
      <c r="CF2997">
        <f t="shared" si="1643"/>
        <v>2.1480392804016359E-18</v>
      </c>
      <c r="CG2997">
        <f t="shared" si="1668"/>
        <v>2.1869619337966825E-18</v>
      </c>
      <c r="CH2997">
        <f t="shared" si="1662"/>
        <v>2.2265883134171014E-18</v>
      </c>
      <c r="CI2997">
        <f t="shared" si="1662"/>
        <v>2.2669311133863939E-18</v>
      </c>
      <c r="CJ2997">
        <f t="shared" si="1640"/>
        <v>2.308003256257886E-18</v>
      </c>
      <c r="CK2997">
        <f t="shared" si="1640"/>
        <v>2.3498178971148018E-18</v>
      </c>
      <c r="CL2997">
        <f t="shared" si="1640"/>
        <v>2.3923884277440157E-18</v>
      </c>
      <c r="CM2997">
        <f t="shared" si="1640"/>
        <v>2.4357284808842467E-18</v>
      </c>
      <c r="CN2997">
        <f t="shared" si="1640"/>
        <v>2.4798519345503729E-18</v>
      </c>
      <c r="CO2997">
        <f t="shared" si="1640"/>
        <v>2.5247729164353314E-18</v>
      </c>
      <c r="CP2997">
        <f t="shared" si="1648"/>
        <v>2.5705058083904513E-18</v>
      </c>
      <c r="CQ2997">
        <f t="shared" si="1645"/>
        <v>2.6170652509862743E-18</v>
      </c>
      <c r="CR2997">
        <f t="shared" si="1645"/>
        <v>2.6644661481549717E-18</v>
      </c>
      <c r="CS2997">
        <f t="shared" si="1645"/>
        <v>2.7127236719155753E-18</v>
      </c>
      <c r="CT2997">
        <f t="shared" si="1645"/>
        <v>2.761853267184083E-18</v>
      </c>
      <c r="CU2997">
        <f t="shared" si="1667"/>
        <v>2.8118706566695463E-18</v>
      </c>
      <c r="CV2997">
        <f t="shared" si="1658"/>
        <v>2.862791845857601E-18</v>
      </c>
      <c r="CW2997">
        <f t="shared" si="1658"/>
        <v>2.9146331280833242E-18</v>
      </c>
      <c r="CX2997">
        <f t="shared" si="1646"/>
        <v>2.9674110896949002E-18</v>
      </c>
      <c r="CY2997">
        <f t="shared" si="1646"/>
        <v>3.021142615309483E-18</v>
      </c>
      <c r="CZ2997">
        <f t="shared" si="1646"/>
        <v>3.0758448931631958E-18</v>
      </c>
      <c r="DA2997">
        <f t="shared" si="1646"/>
        <v>3.1315354205569034E-18</v>
      </c>
      <c r="DB2997">
        <f t="shared" si="1666"/>
        <v>3.1882320093991824E-18</v>
      </c>
      <c r="DC2997">
        <f t="shared" si="1666"/>
        <v>3.2459527918486006E-18</v>
      </c>
      <c r="DD2997">
        <f t="shared" si="1666"/>
        <v>3.3047162260570662E-18</v>
      </c>
      <c r="DE2997">
        <f t="shared" si="1666"/>
        <v>3.3645411020153849E-18</v>
      </c>
      <c r="DF2997">
        <f t="shared" si="1669"/>
        <v>3.4254465475039772E-18</v>
      </c>
      <c r="DG2997">
        <f t="shared" si="1669"/>
        <v>3.4874520341495479E-18</v>
      </c>
      <c r="DH2997">
        <f t="shared" si="1669"/>
        <v>3.5505773835903519E-18</v>
      </c>
      <c r="DI2997">
        <f t="shared" si="1669"/>
        <v>3.6148427737514707E-18</v>
      </c>
      <c r="DJ2997">
        <f t="shared" si="1672"/>
        <v>3.6802687452325413E-18</v>
      </c>
      <c r="DK2997" s="42">
        <f t="shared" si="1670"/>
        <v>3.7468762078095357E-18</v>
      </c>
      <c r="DL2997" s="40">
        <f t="shared" si="1651"/>
        <v>1.2182811324636891E-16</v>
      </c>
    </row>
    <row r="2998" spans="13:116" x14ac:dyDescent="0.25">
      <c r="M2998" s="38"/>
      <c r="N2998" s="40">
        <f t="shared" si="1649"/>
        <v>4.3095349626067407E-17</v>
      </c>
      <c r="O2998" s="45">
        <f t="shared" si="1652"/>
        <v>59.800000000003749</v>
      </c>
      <c r="P2998">
        <f t="shared" si="1647"/>
        <v>6.2114045890791755E-19</v>
      </c>
      <c r="Q2998">
        <f t="shared" si="1653"/>
        <v>6.3242534804204033E-19</v>
      </c>
      <c r="R2998">
        <f t="shared" si="1653"/>
        <v>6.4391483188661621E-19</v>
      </c>
      <c r="S2998">
        <f t="shared" si="1653"/>
        <v>6.5561261162970591E-19</v>
      </c>
      <c r="T2998">
        <f t="shared" si="1653"/>
        <v>6.6752245526217398E-19</v>
      </c>
      <c r="U2998">
        <f t="shared" si="1654"/>
        <v>6.7964819878054531E-19</v>
      </c>
      <c r="V2998">
        <f t="shared" si="1654"/>
        <v>6.9199374741143029E-19</v>
      </c>
      <c r="W2998">
        <f t="shared" si="1654"/>
        <v>7.0456307685794825E-19</v>
      </c>
      <c r="X2998">
        <f t="shared" si="1654"/>
        <v>7.1736023456860783E-19</v>
      </c>
      <c r="Y2998">
        <f t="shared" si="1655"/>
        <v>7.3038934102884861E-19</v>
      </c>
      <c r="Z2998">
        <f t="shared" si="1655"/>
        <v>7.4365459107587892E-19</v>
      </c>
      <c r="AA2998">
        <f t="shared" si="1655"/>
        <v>7.5716025523710248E-19</v>
      </c>
      <c r="AB2998">
        <f t="shared" si="1655"/>
        <v>7.7091068109251549E-19</v>
      </c>
      <c r="AC2998">
        <f t="shared" si="1656"/>
        <v>7.8491029466164968E-19</v>
      </c>
      <c r="AD2998">
        <f t="shared" si="1656"/>
        <v>7.9916360181538906E-19</v>
      </c>
      <c r="AE2998">
        <f t="shared" si="1656"/>
        <v>8.136751897130922E-19</v>
      </c>
      <c r="AF2998">
        <f t="shared" si="1656"/>
        <v>8.2844972826554165E-19</v>
      </c>
      <c r="AG2998">
        <f t="shared" si="1660"/>
        <v>8.4349197162422097E-19</v>
      </c>
      <c r="AH2998">
        <f t="shared" si="1659"/>
        <v>8.588067596971939E-19</v>
      </c>
      <c r="AI2998">
        <f t="shared" si="1659"/>
        <v>8.7439901969229323E-19</v>
      </c>
      <c r="AJ2998" s="42">
        <f t="shared" si="1659"/>
        <v>8.9027376768801111E-19</v>
      </c>
      <c r="AK2998">
        <f t="shared" si="1659"/>
        <v>9.0643611023248258E-19</v>
      </c>
      <c r="AL2998">
        <f t="shared" si="1663"/>
        <v>9.2289124597129617E-19</v>
      </c>
      <c r="AM2998">
        <f t="shared" si="1661"/>
        <v>9.3964446730445052E-19</v>
      </c>
      <c r="AN2998">
        <f t="shared" si="1661"/>
        <v>9.5670116207302217E-19</v>
      </c>
      <c r="AO2998">
        <f t="shared" si="1661"/>
        <v>9.740668152761558E-19</v>
      </c>
      <c r="AP2998">
        <f t="shared" si="1661"/>
        <v>9.917470108188626E-19</v>
      </c>
      <c r="AQ2998">
        <f t="shared" si="1661"/>
        <v>1.0097474332911002E-18</v>
      </c>
      <c r="AR2998">
        <f t="shared" ref="AR2998:AX3061" si="1678">AQ2997</f>
        <v>1.02807386977888E-18</v>
      </c>
      <c r="AS2998">
        <f t="shared" si="1674"/>
        <v>1.0467322117078248E-18</v>
      </c>
      <c r="AT2998">
        <f t="shared" si="1674"/>
        <v>1.0657284567197388E-18</v>
      </c>
      <c r="AU2998">
        <f t="shared" si="1657"/>
        <v>1.0850687105829574E-18</v>
      </c>
      <c r="AV2998">
        <f t="shared" si="1657"/>
        <v>1.1047591891368868E-18</v>
      </c>
      <c r="AW2998">
        <f t="shared" si="1657"/>
        <v>1.1248062202714615E-18</v>
      </c>
      <c r="AX2998">
        <f t="shared" si="1657"/>
        <v>1.1452162459420556E-18</v>
      </c>
      <c r="AY2998">
        <f t="shared" si="1657"/>
        <v>1.1659958242206167E-18</v>
      </c>
      <c r="AZ2998">
        <f t="shared" si="1657"/>
        <v>1.1871516313835237E-18</v>
      </c>
      <c r="BA2998">
        <f t="shared" si="1671"/>
        <v>1.2086904640368985E-18</v>
      </c>
      <c r="BB2998">
        <f t="shared" si="1664"/>
        <v>1.2306192412800741E-18</v>
      </c>
      <c r="BC2998">
        <f t="shared" si="1664"/>
        <v>1.2529450069078135E-18</v>
      </c>
      <c r="BD2998">
        <f t="shared" si="1664"/>
        <v>1.2756749316519957E-18</v>
      </c>
      <c r="BE2998">
        <f t="shared" si="1664"/>
        <v>1.2988163154636225E-18</v>
      </c>
      <c r="BF2998">
        <f t="shared" si="1677"/>
        <v>1.3223765898355938E-18</v>
      </c>
      <c r="BG2998">
        <f t="shared" si="1673"/>
        <v>1.3463633201672093E-18</v>
      </c>
      <c r="BH2998">
        <f t="shared" si="1673"/>
        <v>1.3707842081710292E-18</v>
      </c>
      <c r="BI2998">
        <f t="shared" si="1665"/>
        <v>1.3956470943229603E-18</v>
      </c>
      <c r="BJ2998">
        <f t="shared" si="1665"/>
        <v>1.4209599603561313E-18</v>
      </c>
      <c r="BK2998">
        <f t="shared" si="1665"/>
        <v>1.4467309317995909E-18</v>
      </c>
      <c r="BL2998">
        <f t="shared" si="1665"/>
        <v>1.4729682805624838E-18</v>
      </c>
      <c r="BM2998">
        <f t="shared" si="1675"/>
        <v>1.4996804275644934E-18</v>
      </c>
      <c r="BN2998">
        <f t="shared" si="1675"/>
        <v>1.5268759454134825E-18</v>
      </c>
      <c r="BO2998">
        <f t="shared" si="1675"/>
        <v>1.5545635611311609E-18</v>
      </c>
      <c r="BP2998">
        <f t="shared" si="1675"/>
        <v>1.5827521589274639E-18</v>
      </c>
      <c r="BQ2998">
        <f t="shared" si="1676"/>
        <v>1.6114507830248273E-18</v>
      </c>
      <c r="BR2998">
        <f t="shared" si="1676"/>
        <v>1.6406686405329483E-18</v>
      </c>
      <c r="BS2998">
        <f t="shared" si="1676"/>
        <v>1.6704151043750967E-18</v>
      </c>
      <c r="BT2998">
        <f t="shared" si="1676"/>
        <v>1.7006997162668566E-18</v>
      </c>
      <c r="BU2998">
        <f t="shared" si="1676"/>
        <v>1.7315321897482928E-18</v>
      </c>
      <c r="BV2998">
        <f t="shared" si="1642"/>
        <v>1.7629224132703309E-18</v>
      </c>
      <c r="BW2998">
        <f t="shared" si="1641"/>
        <v>1.7948804533365288E-18</v>
      </c>
      <c r="BX2998">
        <f t="shared" si="1641"/>
        <v>1.8274165577011366E-18</v>
      </c>
      <c r="BY2998">
        <f t="shared" si="1641"/>
        <v>1.8605411586243475E-18</v>
      </c>
      <c r="BZ2998">
        <f t="shared" si="1641"/>
        <v>1.8942648761859468E-18</v>
      </c>
      <c r="CA2998">
        <f t="shared" si="1644"/>
        <v>1.9285985216583559E-18</v>
      </c>
      <c r="CB2998">
        <f t="shared" si="1643"/>
        <v>1.9635531009399304E-18</v>
      </c>
      <c r="CC2998">
        <f t="shared" si="1643"/>
        <v>1.9991398180499141E-18</v>
      </c>
      <c r="CD2998">
        <f t="shared" si="1643"/>
        <v>2.0353700786859271E-18</v>
      </c>
      <c r="CE2998">
        <f t="shared" si="1643"/>
        <v>2.0722554938451068E-18</v>
      </c>
      <c r="CF2998">
        <f t="shared" si="1643"/>
        <v>2.109807883510201E-18</v>
      </c>
      <c r="CG2998">
        <f t="shared" si="1668"/>
        <v>2.1480392804016359E-18</v>
      </c>
      <c r="CH2998">
        <f t="shared" si="1662"/>
        <v>2.1869619337966825E-18</v>
      </c>
      <c r="CI2998">
        <f t="shared" si="1662"/>
        <v>2.2265883134171014E-18</v>
      </c>
      <c r="CJ2998">
        <f t="shared" si="1662"/>
        <v>2.2669311133863939E-18</v>
      </c>
      <c r="CK2998">
        <f t="shared" si="1662"/>
        <v>2.308003256257886E-18</v>
      </c>
      <c r="CL2998">
        <f t="shared" si="1662"/>
        <v>2.3498178971148018E-18</v>
      </c>
      <c r="CM2998">
        <f t="shared" si="1662"/>
        <v>2.3923884277440157E-18</v>
      </c>
      <c r="CN2998">
        <f t="shared" si="1662"/>
        <v>2.4357284808842467E-18</v>
      </c>
      <c r="CO2998">
        <f t="shared" ref="CO2998:CT3061" si="1679">CN2997</f>
        <v>2.4798519345503729E-18</v>
      </c>
      <c r="CP2998">
        <f t="shared" si="1648"/>
        <v>2.5247729164353314E-18</v>
      </c>
      <c r="CQ2998">
        <f t="shared" si="1645"/>
        <v>2.5705058083904513E-18</v>
      </c>
      <c r="CR2998">
        <f t="shared" si="1645"/>
        <v>2.6170652509862743E-18</v>
      </c>
      <c r="CS2998">
        <f t="shared" si="1645"/>
        <v>2.6644661481549717E-18</v>
      </c>
      <c r="CT2998">
        <f t="shared" si="1645"/>
        <v>2.7127236719155753E-18</v>
      </c>
      <c r="CU2998">
        <f t="shared" si="1667"/>
        <v>2.761853267184083E-18</v>
      </c>
      <c r="CV2998">
        <f t="shared" si="1658"/>
        <v>2.8118706566695463E-18</v>
      </c>
      <c r="CW2998">
        <f t="shared" si="1658"/>
        <v>2.862791845857601E-18</v>
      </c>
      <c r="CX2998">
        <f t="shared" si="1646"/>
        <v>2.9146331280833242E-18</v>
      </c>
      <c r="CY2998">
        <f t="shared" si="1646"/>
        <v>2.9674110896949002E-18</v>
      </c>
      <c r="CZ2998">
        <f t="shared" si="1646"/>
        <v>3.021142615309483E-18</v>
      </c>
      <c r="DA2998">
        <f t="shared" si="1646"/>
        <v>3.0758448931631958E-18</v>
      </c>
      <c r="DB2998">
        <f t="shared" si="1666"/>
        <v>3.1315354205569034E-18</v>
      </c>
      <c r="DC2998">
        <f t="shared" si="1666"/>
        <v>3.1882320093991824E-18</v>
      </c>
      <c r="DD2998">
        <f t="shared" si="1666"/>
        <v>3.2459527918486006E-18</v>
      </c>
      <c r="DE2998">
        <f t="shared" si="1666"/>
        <v>3.3047162260570662E-18</v>
      </c>
      <c r="DF2998">
        <f t="shared" si="1669"/>
        <v>3.3645411020153849E-18</v>
      </c>
      <c r="DG2998">
        <f t="shared" si="1669"/>
        <v>3.4254465475039772E-18</v>
      </c>
      <c r="DH2998">
        <f t="shared" si="1669"/>
        <v>3.4874520341495479E-18</v>
      </c>
      <c r="DI2998">
        <f t="shared" si="1669"/>
        <v>3.5505773835903519E-18</v>
      </c>
      <c r="DJ2998">
        <f t="shared" si="1672"/>
        <v>3.6148427737514707E-18</v>
      </c>
      <c r="DK2998" s="42">
        <f t="shared" si="1670"/>
        <v>3.6802687452325413E-18</v>
      </c>
      <c r="DL2998" s="40">
        <f t="shared" si="1651"/>
        <v>1.1965944635298301E-16</v>
      </c>
    </row>
    <row r="2999" spans="13:116" x14ac:dyDescent="0.25">
      <c r="M2999" s="38"/>
      <c r="N2999" s="40">
        <f t="shared" si="1649"/>
        <v>4.2326335417889268E-17</v>
      </c>
      <c r="O2999" s="45">
        <f t="shared" si="1652"/>
        <v>59.820000000003752</v>
      </c>
      <c r="P2999">
        <f t="shared" si="1647"/>
        <v>6.1005652891734728E-19</v>
      </c>
      <c r="Q2999">
        <f t="shared" si="1653"/>
        <v>6.2114045890791755E-19</v>
      </c>
      <c r="R2999">
        <f t="shared" si="1653"/>
        <v>6.3242534804204033E-19</v>
      </c>
      <c r="S2999">
        <f t="shared" si="1653"/>
        <v>6.4391483188661621E-19</v>
      </c>
      <c r="T2999">
        <f t="shared" si="1653"/>
        <v>6.5561261162970591E-19</v>
      </c>
      <c r="U2999">
        <f t="shared" si="1654"/>
        <v>6.6752245526217398E-19</v>
      </c>
      <c r="V2999">
        <f t="shared" si="1654"/>
        <v>6.7964819878054531E-19</v>
      </c>
      <c r="W2999">
        <f t="shared" si="1654"/>
        <v>6.9199374741143029E-19</v>
      </c>
      <c r="X2999">
        <f t="shared" si="1654"/>
        <v>7.0456307685794825E-19</v>
      </c>
      <c r="Y2999">
        <f t="shared" si="1655"/>
        <v>7.1736023456860783E-19</v>
      </c>
      <c r="Z2999">
        <f t="shared" si="1655"/>
        <v>7.3038934102884861E-19</v>
      </c>
      <c r="AA2999">
        <f t="shared" si="1655"/>
        <v>7.4365459107587892E-19</v>
      </c>
      <c r="AB2999">
        <f t="shared" si="1655"/>
        <v>7.5716025523710248E-19</v>
      </c>
      <c r="AC2999">
        <f t="shared" si="1656"/>
        <v>7.7091068109251549E-19</v>
      </c>
      <c r="AD2999">
        <f t="shared" si="1656"/>
        <v>7.8491029466164968E-19</v>
      </c>
      <c r="AE2999">
        <f t="shared" si="1656"/>
        <v>7.9916360181538906E-19</v>
      </c>
      <c r="AF2999">
        <f t="shared" si="1656"/>
        <v>8.136751897130922E-19</v>
      </c>
      <c r="AG2999">
        <f t="shared" si="1660"/>
        <v>8.2844972826554165E-19</v>
      </c>
      <c r="AH2999">
        <f t="shared" si="1659"/>
        <v>8.4349197162422097E-19</v>
      </c>
      <c r="AI2999">
        <f t="shared" si="1659"/>
        <v>8.588067596971939E-19</v>
      </c>
      <c r="AJ2999" s="42">
        <f t="shared" si="1659"/>
        <v>8.7439901969229323E-19</v>
      </c>
      <c r="AK2999">
        <f t="shared" si="1659"/>
        <v>8.9027376768801111E-19</v>
      </c>
      <c r="AL2999">
        <f t="shared" si="1663"/>
        <v>9.0643611023248258E-19</v>
      </c>
      <c r="AM2999">
        <f t="shared" si="1661"/>
        <v>9.2289124597129617E-19</v>
      </c>
      <c r="AN2999">
        <f t="shared" si="1661"/>
        <v>9.3964446730445052E-19</v>
      </c>
      <c r="AO2999">
        <f t="shared" si="1661"/>
        <v>9.5670116207302217E-19</v>
      </c>
      <c r="AP2999">
        <f t="shared" si="1661"/>
        <v>9.740668152761558E-19</v>
      </c>
      <c r="AQ2999">
        <f t="shared" si="1661"/>
        <v>9.917470108188626E-19</v>
      </c>
      <c r="AR2999">
        <f t="shared" si="1678"/>
        <v>1.0097474332911002E-18</v>
      </c>
      <c r="AS2999">
        <f t="shared" si="1674"/>
        <v>1.02807386977888E-18</v>
      </c>
      <c r="AT2999">
        <f t="shared" si="1674"/>
        <v>1.0467322117078248E-18</v>
      </c>
      <c r="AU2999">
        <f t="shared" si="1657"/>
        <v>1.0657284567197388E-18</v>
      </c>
      <c r="AV2999">
        <f t="shared" si="1657"/>
        <v>1.0850687105829574E-18</v>
      </c>
      <c r="AW2999">
        <f t="shared" si="1657"/>
        <v>1.1047591891368868E-18</v>
      </c>
      <c r="AX2999">
        <f t="shared" si="1657"/>
        <v>1.1248062202714615E-18</v>
      </c>
      <c r="AY2999">
        <f t="shared" si="1657"/>
        <v>1.1452162459420556E-18</v>
      </c>
      <c r="AZ2999">
        <f t="shared" si="1657"/>
        <v>1.1659958242206167E-18</v>
      </c>
      <c r="BA2999">
        <f t="shared" si="1671"/>
        <v>1.1871516313835237E-18</v>
      </c>
      <c r="BB2999">
        <f t="shared" si="1664"/>
        <v>1.2086904640368985E-18</v>
      </c>
      <c r="BC2999">
        <f t="shared" si="1664"/>
        <v>1.2306192412800741E-18</v>
      </c>
      <c r="BD2999">
        <f t="shared" si="1664"/>
        <v>1.2529450069078135E-18</v>
      </c>
      <c r="BE2999">
        <f t="shared" si="1664"/>
        <v>1.2756749316519957E-18</v>
      </c>
      <c r="BF2999">
        <f t="shared" si="1677"/>
        <v>1.2988163154636225E-18</v>
      </c>
      <c r="BG2999">
        <f t="shared" si="1673"/>
        <v>1.3223765898355938E-18</v>
      </c>
      <c r="BH2999">
        <f t="shared" si="1673"/>
        <v>1.3463633201672093E-18</v>
      </c>
      <c r="BI2999">
        <f t="shared" si="1665"/>
        <v>1.3707842081710292E-18</v>
      </c>
      <c r="BJ2999">
        <f t="shared" si="1665"/>
        <v>1.3956470943229603E-18</v>
      </c>
      <c r="BK2999">
        <f t="shared" si="1665"/>
        <v>1.4209599603561313E-18</v>
      </c>
      <c r="BL2999">
        <f t="shared" si="1665"/>
        <v>1.4467309317995909E-18</v>
      </c>
      <c r="BM2999">
        <f t="shared" si="1675"/>
        <v>1.4729682805624838E-18</v>
      </c>
      <c r="BN2999">
        <f t="shared" si="1675"/>
        <v>1.4996804275644934E-18</v>
      </c>
      <c r="BO2999">
        <f t="shared" si="1675"/>
        <v>1.5268759454134825E-18</v>
      </c>
      <c r="BP2999">
        <f t="shared" si="1675"/>
        <v>1.5545635611311609E-18</v>
      </c>
      <c r="BQ2999">
        <f t="shared" si="1676"/>
        <v>1.5827521589274639E-18</v>
      </c>
      <c r="BR2999">
        <f t="shared" si="1676"/>
        <v>1.6114507830248273E-18</v>
      </c>
      <c r="BS2999">
        <f t="shared" si="1676"/>
        <v>1.6406686405329483E-18</v>
      </c>
      <c r="BT2999">
        <f t="shared" si="1676"/>
        <v>1.6704151043750967E-18</v>
      </c>
      <c r="BU2999">
        <f t="shared" ref="BU2999:BY3062" si="1680">BT2998</f>
        <v>1.7006997162668566E-18</v>
      </c>
      <c r="BV2999">
        <f t="shared" si="1642"/>
        <v>1.7315321897482928E-18</v>
      </c>
      <c r="BW2999">
        <f t="shared" si="1642"/>
        <v>1.7629224132703309E-18</v>
      </c>
      <c r="BX2999">
        <f t="shared" si="1642"/>
        <v>1.7948804533365288E-18</v>
      </c>
      <c r="BY2999">
        <f t="shared" si="1642"/>
        <v>1.8274165577011366E-18</v>
      </c>
      <c r="BZ2999">
        <f t="shared" si="1642"/>
        <v>1.8605411586243475E-18</v>
      </c>
      <c r="CA2999">
        <f t="shared" si="1644"/>
        <v>1.8942648761859468E-18</v>
      </c>
      <c r="CB2999">
        <f t="shared" si="1643"/>
        <v>1.9285985216583559E-18</v>
      </c>
      <c r="CC2999">
        <f t="shared" si="1643"/>
        <v>1.9635531009399304E-18</v>
      </c>
      <c r="CD2999">
        <f t="shared" si="1643"/>
        <v>1.9991398180499141E-18</v>
      </c>
      <c r="CE2999">
        <f t="shared" si="1643"/>
        <v>2.0353700786859271E-18</v>
      </c>
      <c r="CF2999">
        <f t="shared" si="1643"/>
        <v>2.0722554938451068E-18</v>
      </c>
      <c r="CG2999">
        <f t="shared" si="1668"/>
        <v>2.109807883510201E-18</v>
      </c>
      <c r="CH2999">
        <f t="shared" si="1662"/>
        <v>2.1480392804016359E-18</v>
      </c>
      <c r="CI2999">
        <f t="shared" si="1662"/>
        <v>2.1869619337966825E-18</v>
      </c>
      <c r="CJ2999">
        <f t="shared" si="1662"/>
        <v>2.2265883134171014E-18</v>
      </c>
      <c r="CK2999">
        <f t="shared" si="1662"/>
        <v>2.2669311133863939E-18</v>
      </c>
      <c r="CL2999">
        <f t="shared" si="1662"/>
        <v>2.308003256257886E-18</v>
      </c>
      <c r="CM2999">
        <f t="shared" si="1662"/>
        <v>2.3498178971148018E-18</v>
      </c>
      <c r="CN2999">
        <f t="shared" si="1662"/>
        <v>2.3923884277440157E-18</v>
      </c>
      <c r="CO2999">
        <f t="shared" si="1679"/>
        <v>2.4357284808842467E-18</v>
      </c>
      <c r="CP2999">
        <f t="shared" si="1648"/>
        <v>2.4798519345503729E-18</v>
      </c>
      <c r="CQ2999">
        <f t="shared" si="1645"/>
        <v>2.5247729164353314E-18</v>
      </c>
      <c r="CR2999">
        <f t="shared" si="1645"/>
        <v>2.5705058083904513E-18</v>
      </c>
      <c r="CS2999">
        <f t="shared" si="1645"/>
        <v>2.6170652509862743E-18</v>
      </c>
      <c r="CT2999">
        <f t="shared" si="1645"/>
        <v>2.6644661481549717E-18</v>
      </c>
      <c r="CU2999">
        <f t="shared" si="1667"/>
        <v>2.7127236719155753E-18</v>
      </c>
      <c r="CV2999">
        <f t="shared" si="1658"/>
        <v>2.761853267184083E-18</v>
      </c>
      <c r="CW2999">
        <f t="shared" si="1658"/>
        <v>2.8118706566695463E-18</v>
      </c>
      <c r="CX2999">
        <f t="shared" si="1646"/>
        <v>2.862791845857601E-18</v>
      </c>
      <c r="CY2999">
        <f t="shared" si="1646"/>
        <v>2.9146331280833242E-18</v>
      </c>
      <c r="CZ2999">
        <f t="shared" si="1646"/>
        <v>2.9674110896949002E-18</v>
      </c>
      <c r="DA2999">
        <f t="shared" si="1646"/>
        <v>3.021142615309483E-18</v>
      </c>
      <c r="DB2999">
        <f t="shared" si="1666"/>
        <v>3.0758448931631958E-18</v>
      </c>
      <c r="DC2999">
        <f t="shared" si="1666"/>
        <v>3.1315354205569034E-18</v>
      </c>
      <c r="DD2999">
        <f t="shared" si="1666"/>
        <v>3.1882320093991824E-18</v>
      </c>
      <c r="DE2999">
        <f t="shared" si="1666"/>
        <v>3.2459527918486006E-18</v>
      </c>
      <c r="DF2999">
        <f t="shared" si="1669"/>
        <v>3.3047162260570662E-18</v>
      </c>
      <c r="DG2999">
        <f t="shared" si="1669"/>
        <v>3.3645411020153849E-18</v>
      </c>
      <c r="DH2999">
        <f t="shared" si="1669"/>
        <v>3.4254465475039772E-18</v>
      </c>
      <c r="DI2999">
        <f t="shared" si="1669"/>
        <v>3.4874520341495479E-18</v>
      </c>
      <c r="DJ2999">
        <f t="shared" si="1672"/>
        <v>3.5505773835903519E-18</v>
      </c>
      <c r="DK2999" s="42">
        <f t="shared" si="1670"/>
        <v>3.6148427737514707E-18</v>
      </c>
      <c r="DL2999" s="40">
        <f t="shared" si="1651"/>
        <v>1.1752930224482175E-16</v>
      </c>
    </row>
    <row r="3000" spans="13:116" x14ac:dyDescent="0.25">
      <c r="M3000" s="38"/>
      <c r="N3000" s="40">
        <f t="shared" si="1649"/>
        <v>4.1571016190207313E-17</v>
      </c>
      <c r="O3000" s="45">
        <f t="shared" si="1652"/>
        <v>59.840000000003755</v>
      </c>
      <c r="P3000">
        <f t="shared" si="1647"/>
        <v>5.9916998696386098E-19</v>
      </c>
      <c r="Q3000">
        <f t="shared" si="1653"/>
        <v>6.1005652891734728E-19</v>
      </c>
      <c r="R3000">
        <f t="shared" si="1653"/>
        <v>6.2114045890791755E-19</v>
      </c>
      <c r="S3000">
        <f t="shared" si="1653"/>
        <v>6.3242534804204033E-19</v>
      </c>
      <c r="T3000">
        <f t="shared" si="1653"/>
        <v>6.4391483188661621E-19</v>
      </c>
      <c r="U3000">
        <f t="shared" si="1654"/>
        <v>6.5561261162970591E-19</v>
      </c>
      <c r="V3000">
        <f t="shared" si="1654"/>
        <v>6.6752245526217398E-19</v>
      </c>
      <c r="W3000">
        <f t="shared" si="1654"/>
        <v>6.7964819878054531E-19</v>
      </c>
      <c r="X3000">
        <f t="shared" si="1654"/>
        <v>6.9199374741143029E-19</v>
      </c>
      <c r="Y3000">
        <f t="shared" si="1655"/>
        <v>7.0456307685794825E-19</v>
      </c>
      <c r="Z3000">
        <f t="shared" si="1655"/>
        <v>7.1736023456860783E-19</v>
      </c>
      <c r="AA3000">
        <f t="shared" si="1655"/>
        <v>7.3038934102884861E-19</v>
      </c>
      <c r="AB3000">
        <f t="shared" si="1655"/>
        <v>7.4365459107587892E-19</v>
      </c>
      <c r="AC3000">
        <f t="shared" si="1656"/>
        <v>7.5716025523710248E-19</v>
      </c>
      <c r="AD3000">
        <f t="shared" si="1656"/>
        <v>7.7091068109251549E-19</v>
      </c>
      <c r="AE3000">
        <f t="shared" si="1656"/>
        <v>7.8491029466164968E-19</v>
      </c>
      <c r="AF3000">
        <f t="shared" si="1656"/>
        <v>7.9916360181538906E-19</v>
      </c>
      <c r="AG3000">
        <f t="shared" si="1660"/>
        <v>8.136751897130922E-19</v>
      </c>
      <c r="AH3000">
        <f t="shared" si="1659"/>
        <v>8.2844972826554165E-19</v>
      </c>
      <c r="AI3000">
        <f t="shared" si="1659"/>
        <v>8.4349197162422097E-19</v>
      </c>
      <c r="AJ3000" s="42">
        <f t="shared" si="1659"/>
        <v>8.588067596971939E-19</v>
      </c>
      <c r="AK3000">
        <f t="shared" si="1659"/>
        <v>8.7439901969229323E-19</v>
      </c>
      <c r="AL3000">
        <f t="shared" si="1663"/>
        <v>8.9027376768801111E-19</v>
      </c>
      <c r="AM3000">
        <f t="shared" si="1661"/>
        <v>9.0643611023248258E-19</v>
      </c>
      <c r="AN3000">
        <f t="shared" si="1661"/>
        <v>9.2289124597129617E-19</v>
      </c>
      <c r="AO3000">
        <f t="shared" si="1661"/>
        <v>9.3964446730445052E-19</v>
      </c>
      <c r="AP3000">
        <f t="shared" si="1661"/>
        <v>9.5670116207302217E-19</v>
      </c>
      <c r="AQ3000">
        <f t="shared" si="1661"/>
        <v>9.740668152761558E-19</v>
      </c>
      <c r="AR3000">
        <f t="shared" si="1678"/>
        <v>9.917470108188626E-19</v>
      </c>
      <c r="AS3000">
        <f t="shared" si="1674"/>
        <v>1.0097474332911002E-18</v>
      </c>
      <c r="AT3000">
        <f t="shared" si="1674"/>
        <v>1.02807386977888E-18</v>
      </c>
      <c r="AU3000">
        <f t="shared" si="1657"/>
        <v>1.0467322117078248E-18</v>
      </c>
      <c r="AV3000">
        <f t="shared" si="1657"/>
        <v>1.0657284567197388E-18</v>
      </c>
      <c r="AW3000">
        <f t="shared" si="1657"/>
        <v>1.0850687105829574E-18</v>
      </c>
      <c r="AX3000">
        <f t="shared" si="1657"/>
        <v>1.1047591891368868E-18</v>
      </c>
      <c r="AY3000">
        <f t="shared" si="1657"/>
        <v>1.1248062202714615E-18</v>
      </c>
      <c r="AZ3000">
        <f t="shared" si="1657"/>
        <v>1.1452162459420556E-18</v>
      </c>
      <c r="BA3000">
        <f t="shared" si="1671"/>
        <v>1.1659958242206167E-18</v>
      </c>
      <c r="BB3000">
        <f t="shared" si="1664"/>
        <v>1.1871516313835237E-18</v>
      </c>
      <c r="BC3000">
        <f t="shared" si="1664"/>
        <v>1.2086904640368985E-18</v>
      </c>
      <c r="BD3000">
        <f t="shared" si="1664"/>
        <v>1.2306192412800741E-18</v>
      </c>
      <c r="BE3000">
        <f t="shared" si="1664"/>
        <v>1.2529450069078135E-18</v>
      </c>
      <c r="BF3000">
        <f t="shared" si="1677"/>
        <v>1.2756749316519957E-18</v>
      </c>
      <c r="BG3000">
        <f t="shared" si="1673"/>
        <v>1.2988163154636225E-18</v>
      </c>
      <c r="BH3000">
        <f t="shared" si="1673"/>
        <v>1.3223765898355938E-18</v>
      </c>
      <c r="BI3000">
        <f t="shared" si="1665"/>
        <v>1.3463633201672093E-18</v>
      </c>
      <c r="BJ3000">
        <f t="shared" si="1665"/>
        <v>1.3707842081710292E-18</v>
      </c>
      <c r="BK3000">
        <f t="shared" si="1665"/>
        <v>1.3956470943229603E-18</v>
      </c>
      <c r="BL3000">
        <f t="shared" si="1665"/>
        <v>1.4209599603561313E-18</v>
      </c>
      <c r="BM3000">
        <f t="shared" si="1675"/>
        <v>1.4467309317995909E-18</v>
      </c>
      <c r="BN3000">
        <f t="shared" si="1675"/>
        <v>1.4729682805624838E-18</v>
      </c>
      <c r="BO3000">
        <f t="shared" si="1675"/>
        <v>1.4996804275644934E-18</v>
      </c>
      <c r="BP3000">
        <f t="shared" si="1675"/>
        <v>1.5268759454134825E-18</v>
      </c>
      <c r="BQ3000">
        <f t="shared" si="1676"/>
        <v>1.5545635611311609E-18</v>
      </c>
      <c r="BR3000">
        <f t="shared" si="1676"/>
        <v>1.5827521589274639E-18</v>
      </c>
      <c r="BS3000">
        <f t="shared" si="1676"/>
        <v>1.6114507830248273E-18</v>
      </c>
      <c r="BT3000">
        <f t="shared" si="1676"/>
        <v>1.6406686405329483E-18</v>
      </c>
      <c r="BU3000">
        <f t="shared" si="1680"/>
        <v>1.6704151043750967E-18</v>
      </c>
      <c r="BV3000">
        <f t="shared" si="1680"/>
        <v>1.7006997162668566E-18</v>
      </c>
      <c r="BW3000">
        <f t="shared" si="1680"/>
        <v>1.7315321897482928E-18</v>
      </c>
      <c r="BX3000">
        <f t="shared" si="1680"/>
        <v>1.7629224132703309E-18</v>
      </c>
      <c r="BY3000">
        <f t="shared" si="1680"/>
        <v>1.7948804533365288E-18</v>
      </c>
      <c r="BZ3000">
        <f t="shared" ref="BZ3000:CD3063" si="1681">BY2999</f>
        <v>1.8274165577011366E-18</v>
      </c>
      <c r="CA3000">
        <f t="shared" si="1644"/>
        <v>1.8605411586243475E-18</v>
      </c>
      <c r="CB3000">
        <f t="shared" si="1643"/>
        <v>1.8942648761859468E-18</v>
      </c>
      <c r="CC3000">
        <f t="shared" si="1643"/>
        <v>1.9285985216583559E-18</v>
      </c>
      <c r="CD3000">
        <f t="shared" si="1643"/>
        <v>1.9635531009399304E-18</v>
      </c>
      <c r="CE3000">
        <f t="shared" si="1643"/>
        <v>1.9991398180499141E-18</v>
      </c>
      <c r="CF3000">
        <f t="shared" si="1643"/>
        <v>2.0353700786859271E-18</v>
      </c>
      <c r="CG3000">
        <f t="shared" si="1668"/>
        <v>2.0722554938451068E-18</v>
      </c>
      <c r="CH3000">
        <f t="shared" si="1662"/>
        <v>2.109807883510201E-18</v>
      </c>
      <c r="CI3000">
        <f t="shared" si="1662"/>
        <v>2.1480392804016359E-18</v>
      </c>
      <c r="CJ3000">
        <f t="shared" si="1662"/>
        <v>2.1869619337966825E-18</v>
      </c>
      <c r="CK3000">
        <f t="shared" si="1662"/>
        <v>2.2265883134171014E-18</v>
      </c>
      <c r="CL3000">
        <f t="shared" si="1662"/>
        <v>2.2669311133863939E-18</v>
      </c>
      <c r="CM3000">
        <f t="shared" si="1662"/>
        <v>2.308003256257886E-18</v>
      </c>
      <c r="CN3000">
        <f t="shared" si="1662"/>
        <v>2.3498178971148018E-18</v>
      </c>
      <c r="CO3000">
        <f t="shared" si="1679"/>
        <v>2.3923884277440157E-18</v>
      </c>
      <c r="CP3000">
        <f t="shared" si="1648"/>
        <v>2.4357284808842467E-18</v>
      </c>
      <c r="CQ3000">
        <f t="shared" si="1645"/>
        <v>2.4798519345503729E-18</v>
      </c>
      <c r="CR3000">
        <f t="shared" si="1645"/>
        <v>2.5247729164353314E-18</v>
      </c>
      <c r="CS3000">
        <f t="shared" si="1645"/>
        <v>2.5705058083904513E-18</v>
      </c>
      <c r="CT3000">
        <f t="shared" si="1645"/>
        <v>2.6170652509862743E-18</v>
      </c>
      <c r="CU3000">
        <f t="shared" si="1667"/>
        <v>2.6644661481549717E-18</v>
      </c>
      <c r="CV3000">
        <f t="shared" si="1658"/>
        <v>2.7127236719155753E-18</v>
      </c>
      <c r="CW3000">
        <f t="shared" si="1658"/>
        <v>2.761853267184083E-18</v>
      </c>
      <c r="CX3000">
        <f t="shared" si="1646"/>
        <v>2.8118706566695463E-18</v>
      </c>
      <c r="CY3000">
        <f t="shared" si="1646"/>
        <v>2.862791845857601E-18</v>
      </c>
      <c r="CZ3000">
        <f t="shared" si="1646"/>
        <v>2.9146331280833242E-18</v>
      </c>
      <c r="DA3000">
        <f t="shared" si="1646"/>
        <v>2.9674110896949002E-18</v>
      </c>
      <c r="DB3000">
        <f t="shared" si="1666"/>
        <v>3.021142615309483E-18</v>
      </c>
      <c r="DC3000">
        <f t="shared" si="1666"/>
        <v>3.0758448931631958E-18</v>
      </c>
      <c r="DD3000">
        <f t="shared" si="1666"/>
        <v>3.1315354205569034E-18</v>
      </c>
      <c r="DE3000">
        <f t="shared" si="1666"/>
        <v>3.1882320093991824E-18</v>
      </c>
      <c r="DF3000">
        <f t="shared" si="1669"/>
        <v>3.2459527918486006E-18</v>
      </c>
      <c r="DG3000">
        <f t="shared" si="1669"/>
        <v>3.3047162260570662E-18</v>
      </c>
      <c r="DH3000">
        <f t="shared" si="1669"/>
        <v>3.3645411020153849E-18</v>
      </c>
      <c r="DI3000">
        <f t="shared" si="1669"/>
        <v>3.4254465475039772E-18</v>
      </c>
      <c r="DJ3000">
        <f t="shared" si="1672"/>
        <v>3.4874520341495479E-18</v>
      </c>
      <c r="DK3000" s="42">
        <f t="shared" si="1670"/>
        <v>3.5505773835903519E-18</v>
      </c>
      <c r="DL3000" s="40">
        <f t="shared" si="1651"/>
        <v>1.1543699814128735E-16</v>
      </c>
    </row>
    <row r="3001" spans="13:116" x14ac:dyDescent="0.25">
      <c r="M3001" s="38"/>
      <c r="N3001" s="40">
        <f t="shared" si="1649"/>
        <v>4.082914856927823E-17</v>
      </c>
      <c r="O3001" s="45">
        <f t="shared" si="1652"/>
        <v>59.860000000003758</v>
      </c>
      <c r="P3001">
        <f t="shared" si="1647"/>
        <v>5.8847732526112157E-19</v>
      </c>
      <c r="Q3001">
        <f t="shared" si="1653"/>
        <v>5.9916998696386098E-19</v>
      </c>
      <c r="R3001">
        <f t="shared" si="1653"/>
        <v>6.1005652891734728E-19</v>
      </c>
      <c r="S3001">
        <f t="shared" si="1653"/>
        <v>6.2114045890791755E-19</v>
      </c>
      <c r="T3001">
        <f t="shared" si="1653"/>
        <v>6.3242534804204033E-19</v>
      </c>
      <c r="U3001">
        <f t="shared" si="1654"/>
        <v>6.4391483188661621E-19</v>
      </c>
      <c r="V3001">
        <f t="shared" si="1654"/>
        <v>6.5561261162970591E-19</v>
      </c>
      <c r="W3001">
        <f t="shared" si="1654"/>
        <v>6.6752245526217398E-19</v>
      </c>
      <c r="X3001">
        <f t="shared" si="1654"/>
        <v>6.7964819878054531E-19</v>
      </c>
      <c r="Y3001">
        <f t="shared" si="1655"/>
        <v>6.9199374741143029E-19</v>
      </c>
      <c r="Z3001">
        <f t="shared" si="1655"/>
        <v>7.0456307685794825E-19</v>
      </c>
      <c r="AA3001">
        <f t="shared" si="1655"/>
        <v>7.1736023456860783E-19</v>
      </c>
      <c r="AB3001">
        <f t="shared" si="1655"/>
        <v>7.3038934102884861E-19</v>
      </c>
      <c r="AC3001">
        <f t="shared" si="1656"/>
        <v>7.4365459107587892E-19</v>
      </c>
      <c r="AD3001">
        <f t="shared" si="1656"/>
        <v>7.5716025523710248E-19</v>
      </c>
      <c r="AE3001">
        <f t="shared" si="1656"/>
        <v>7.7091068109251549E-19</v>
      </c>
      <c r="AF3001">
        <f t="shared" si="1656"/>
        <v>7.8491029466164968E-19</v>
      </c>
      <c r="AG3001">
        <f t="shared" si="1660"/>
        <v>7.9916360181538906E-19</v>
      </c>
      <c r="AH3001">
        <f t="shared" si="1659"/>
        <v>8.136751897130922E-19</v>
      </c>
      <c r="AI3001">
        <f t="shared" si="1659"/>
        <v>8.2844972826554165E-19</v>
      </c>
      <c r="AJ3001" s="42">
        <f t="shared" si="1659"/>
        <v>8.4349197162422097E-19</v>
      </c>
      <c r="AK3001">
        <f t="shared" si="1659"/>
        <v>8.588067596971939E-19</v>
      </c>
      <c r="AL3001">
        <f t="shared" si="1663"/>
        <v>8.7439901969229323E-19</v>
      </c>
      <c r="AM3001">
        <f t="shared" si="1661"/>
        <v>8.9027376768801111E-19</v>
      </c>
      <c r="AN3001">
        <f t="shared" si="1661"/>
        <v>9.0643611023248258E-19</v>
      </c>
      <c r="AO3001">
        <f t="shared" si="1661"/>
        <v>9.2289124597129617E-19</v>
      </c>
      <c r="AP3001">
        <f t="shared" si="1661"/>
        <v>9.3964446730445052E-19</v>
      </c>
      <c r="AQ3001">
        <f t="shared" si="1661"/>
        <v>9.5670116207302217E-19</v>
      </c>
      <c r="AR3001">
        <f t="shared" si="1678"/>
        <v>9.740668152761558E-19</v>
      </c>
      <c r="AS3001">
        <f t="shared" si="1674"/>
        <v>9.917470108188626E-19</v>
      </c>
      <c r="AT3001">
        <f t="shared" si="1674"/>
        <v>1.0097474332911002E-18</v>
      </c>
      <c r="AU3001">
        <f t="shared" si="1657"/>
        <v>1.02807386977888E-18</v>
      </c>
      <c r="AV3001">
        <f t="shared" si="1657"/>
        <v>1.0467322117078248E-18</v>
      </c>
      <c r="AW3001">
        <f t="shared" si="1657"/>
        <v>1.0657284567197388E-18</v>
      </c>
      <c r="AX3001">
        <f t="shared" si="1657"/>
        <v>1.0850687105829574E-18</v>
      </c>
      <c r="AY3001">
        <f t="shared" si="1657"/>
        <v>1.1047591891368868E-18</v>
      </c>
      <c r="AZ3001">
        <f t="shared" si="1657"/>
        <v>1.1248062202714615E-18</v>
      </c>
      <c r="BA3001">
        <f t="shared" si="1671"/>
        <v>1.1452162459420556E-18</v>
      </c>
      <c r="BB3001">
        <f t="shared" si="1664"/>
        <v>1.1659958242206167E-18</v>
      </c>
      <c r="BC3001">
        <f t="shared" si="1664"/>
        <v>1.1871516313835237E-18</v>
      </c>
      <c r="BD3001">
        <f t="shared" si="1664"/>
        <v>1.2086904640368985E-18</v>
      </c>
      <c r="BE3001">
        <f t="shared" si="1664"/>
        <v>1.2306192412800741E-18</v>
      </c>
      <c r="BF3001">
        <f t="shared" si="1677"/>
        <v>1.2529450069078135E-18</v>
      </c>
      <c r="BG3001">
        <f t="shared" si="1673"/>
        <v>1.2756749316519957E-18</v>
      </c>
      <c r="BH3001">
        <f t="shared" si="1673"/>
        <v>1.2988163154636225E-18</v>
      </c>
      <c r="BI3001">
        <f t="shared" si="1665"/>
        <v>1.3223765898355938E-18</v>
      </c>
      <c r="BJ3001">
        <f t="shared" si="1665"/>
        <v>1.3463633201672093E-18</v>
      </c>
      <c r="BK3001">
        <f t="shared" si="1665"/>
        <v>1.3707842081710292E-18</v>
      </c>
      <c r="BL3001">
        <f t="shared" si="1665"/>
        <v>1.3956470943229603E-18</v>
      </c>
      <c r="BM3001">
        <f t="shared" si="1675"/>
        <v>1.4209599603561313E-18</v>
      </c>
      <c r="BN3001">
        <f t="shared" si="1675"/>
        <v>1.4467309317995909E-18</v>
      </c>
      <c r="BO3001">
        <f t="shared" si="1675"/>
        <v>1.4729682805624838E-18</v>
      </c>
      <c r="BP3001">
        <f t="shared" si="1675"/>
        <v>1.4996804275644934E-18</v>
      </c>
      <c r="BQ3001">
        <f t="shared" si="1676"/>
        <v>1.5268759454134825E-18</v>
      </c>
      <c r="BR3001">
        <f t="shared" si="1676"/>
        <v>1.5545635611311609E-18</v>
      </c>
      <c r="BS3001">
        <f t="shared" si="1676"/>
        <v>1.5827521589274639E-18</v>
      </c>
      <c r="BT3001">
        <f t="shared" si="1676"/>
        <v>1.6114507830248273E-18</v>
      </c>
      <c r="BU3001">
        <f t="shared" si="1680"/>
        <v>1.6406686405329483E-18</v>
      </c>
      <c r="BV3001">
        <f t="shared" si="1680"/>
        <v>1.6704151043750967E-18</v>
      </c>
      <c r="BW3001">
        <f t="shared" si="1680"/>
        <v>1.7006997162668566E-18</v>
      </c>
      <c r="BX3001">
        <f t="shared" si="1680"/>
        <v>1.7315321897482928E-18</v>
      </c>
      <c r="BY3001">
        <f t="shared" si="1680"/>
        <v>1.7629224132703309E-18</v>
      </c>
      <c r="BZ3001">
        <f t="shared" si="1681"/>
        <v>1.7948804533365288E-18</v>
      </c>
      <c r="CA3001">
        <f t="shared" si="1644"/>
        <v>1.8274165577011366E-18</v>
      </c>
      <c r="CB3001">
        <f t="shared" si="1643"/>
        <v>1.8605411586243475E-18</v>
      </c>
      <c r="CC3001">
        <f t="shared" si="1643"/>
        <v>1.8942648761859468E-18</v>
      </c>
      <c r="CD3001">
        <f t="shared" si="1643"/>
        <v>1.9285985216583559E-18</v>
      </c>
      <c r="CE3001">
        <f t="shared" si="1643"/>
        <v>1.9635531009399304E-18</v>
      </c>
      <c r="CF3001">
        <f t="shared" si="1643"/>
        <v>1.9991398180499141E-18</v>
      </c>
      <c r="CG3001">
        <f t="shared" si="1668"/>
        <v>2.0353700786859271E-18</v>
      </c>
      <c r="CH3001">
        <f t="shared" si="1662"/>
        <v>2.0722554938451068E-18</v>
      </c>
      <c r="CI3001">
        <f t="shared" si="1662"/>
        <v>2.109807883510201E-18</v>
      </c>
      <c r="CJ3001">
        <f t="shared" si="1662"/>
        <v>2.1480392804016359E-18</v>
      </c>
      <c r="CK3001">
        <f t="shared" si="1662"/>
        <v>2.1869619337966825E-18</v>
      </c>
      <c r="CL3001">
        <f t="shared" si="1662"/>
        <v>2.2265883134171014E-18</v>
      </c>
      <c r="CM3001">
        <f t="shared" si="1662"/>
        <v>2.2669311133863939E-18</v>
      </c>
      <c r="CN3001">
        <f t="shared" si="1662"/>
        <v>2.308003256257886E-18</v>
      </c>
      <c r="CO3001">
        <f t="shared" si="1679"/>
        <v>2.3498178971148018E-18</v>
      </c>
      <c r="CP3001">
        <f t="shared" si="1648"/>
        <v>2.3923884277440157E-18</v>
      </c>
      <c r="CQ3001">
        <f t="shared" si="1645"/>
        <v>2.4357284808842467E-18</v>
      </c>
      <c r="CR3001">
        <f t="shared" si="1645"/>
        <v>2.4798519345503729E-18</v>
      </c>
      <c r="CS3001">
        <f t="shared" si="1645"/>
        <v>2.5247729164353314E-18</v>
      </c>
      <c r="CT3001">
        <f t="shared" si="1645"/>
        <v>2.5705058083904513E-18</v>
      </c>
      <c r="CU3001">
        <f t="shared" si="1667"/>
        <v>2.6170652509862743E-18</v>
      </c>
      <c r="CV3001">
        <f t="shared" si="1658"/>
        <v>2.6644661481549717E-18</v>
      </c>
      <c r="CW3001">
        <f t="shared" si="1658"/>
        <v>2.7127236719155753E-18</v>
      </c>
      <c r="CX3001">
        <f t="shared" si="1646"/>
        <v>2.761853267184083E-18</v>
      </c>
      <c r="CY3001">
        <f t="shared" si="1646"/>
        <v>2.8118706566695463E-18</v>
      </c>
      <c r="CZ3001">
        <f t="shared" si="1646"/>
        <v>2.862791845857601E-18</v>
      </c>
      <c r="DA3001">
        <f t="shared" si="1646"/>
        <v>2.9146331280833242E-18</v>
      </c>
      <c r="DB3001">
        <f t="shared" si="1666"/>
        <v>2.9674110896949002E-18</v>
      </c>
      <c r="DC3001">
        <f t="shared" si="1666"/>
        <v>3.021142615309483E-18</v>
      </c>
      <c r="DD3001">
        <f t="shared" si="1666"/>
        <v>3.0758448931631958E-18</v>
      </c>
      <c r="DE3001">
        <f t="shared" si="1666"/>
        <v>3.1315354205569034E-18</v>
      </c>
      <c r="DF3001">
        <f t="shared" si="1669"/>
        <v>3.1882320093991824E-18</v>
      </c>
      <c r="DG3001">
        <f t="shared" si="1669"/>
        <v>3.2459527918486006E-18</v>
      </c>
      <c r="DH3001">
        <f t="shared" si="1669"/>
        <v>3.3047162260570662E-18</v>
      </c>
      <c r="DI3001">
        <f t="shared" si="1669"/>
        <v>3.3645411020153849E-18</v>
      </c>
      <c r="DJ3001">
        <f t="shared" si="1672"/>
        <v>3.4254465475039772E-18</v>
      </c>
      <c r="DK3001" s="42">
        <f t="shared" si="1670"/>
        <v>3.4874520341495479E-18</v>
      </c>
      <c r="DL3001" s="40">
        <f t="shared" si="1651"/>
        <v>1.1338186333545726E-16</v>
      </c>
    </row>
    <row r="3002" spans="13:116" x14ac:dyDescent="0.25">
      <c r="M3002" s="38"/>
      <c r="N3002" s="40">
        <f t="shared" si="1649"/>
        <v>4.0100493496853603E-17</v>
      </c>
      <c r="O3002" s="45">
        <f t="shared" si="1652"/>
        <v>59.880000000003761</v>
      </c>
      <c r="P3002">
        <f t="shared" si="1647"/>
        <v>5.7797509822273945E-19</v>
      </c>
      <c r="Q3002">
        <f t="shared" si="1653"/>
        <v>5.8847732526112157E-19</v>
      </c>
      <c r="R3002">
        <f t="shared" si="1653"/>
        <v>5.9916998696386098E-19</v>
      </c>
      <c r="S3002">
        <f t="shared" si="1653"/>
        <v>6.1005652891734728E-19</v>
      </c>
      <c r="T3002">
        <f t="shared" si="1653"/>
        <v>6.2114045890791755E-19</v>
      </c>
      <c r="U3002">
        <f t="shared" si="1654"/>
        <v>6.3242534804204033E-19</v>
      </c>
      <c r="V3002">
        <f t="shared" si="1654"/>
        <v>6.4391483188661621E-19</v>
      </c>
      <c r="W3002">
        <f t="shared" si="1654"/>
        <v>6.5561261162970591E-19</v>
      </c>
      <c r="X3002">
        <f t="shared" si="1654"/>
        <v>6.6752245526217398E-19</v>
      </c>
      <c r="Y3002">
        <f t="shared" si="1655"/>
        <v>6.7964819878054531E-19</v>
      </c>
      <c r="Z3002">
        <f t="shared" si="1655"/>
        <v>6.9199374741143029E-19</v>
      </c>
      <c r="AA3002">
        <f t="shared" si="1655"/>
        <v>7.0456307685794825E-19</v>
      </c>
      <c r="AB3002">
        <f t="shared" si="1655"/>
        <v>7.1736023456860783E-19</v>
      </c>
      <c r="AC3002">
        <f t="shared" si="1656"/>
        <v>7.3038934102884861E-19</v>
      </c>
      <c r="AD3002">
        <f t="shared" si="1656"/>
        <v>7.4365459107587892E-19</v>
      </c>
      <c r="AE3002">
        <f t="shared" si="1656"/>
        <v>7.5716025523710248E-19</v>
      </c>
      <c r="AF3002">
        <f t="shared" si="1656"/>
        <v>7.7091068109251549E-19</v>
      </c>
      <c r="AG3002">
        <f t="shared" si="1660"/>
        <v>7.8491029466164968E-19</v>
      </c>
      <c r="AH3002">
        <f t="shared" si="1659"/>
        <v>7.9916360181538906E-19</v>
      </c>
      <c r="AI3002">
        <f t="shared" si="1659"/>
        <v>8.136751897130922E-19</v>
      </c>
      <c r="AJ3002" s="42">
        <f t="shared" si="1659"/>
        <v>8.2844972826554165E-19</v>
      </c>
      <c r="AK3002">
        <f t="shared" si="1659"/>
        <v>8.4349197162422097E-19</v>
      </c>
      <c r="AL3002">
        <f t="shared" si="1663"/>
        <v>8.588067596971939E-19</v>
      </c>
      <c r="AM3002">
        <f t="shared" si="1661"/>
        <v>8.7439901969229323E-19</v>
      </c>
      <c r="AN3002">
        <f t="shared" si="1661"/>
        <v>8.9027376768801111E-19</v>
      </c>
      <c r="AO3002">
        <f t="shared" si="1661"/>
        <v>9.0643611023248258E-19</v>
      </c>
      <c r="AP3002">
        <f t="shared" si="1661"/>
        <v>9.2289124597129617E-19</v>
      </c>
      <c r="AQ3002">
        <f t="shared" si="1661"/>
        <v>9.3964446730445052E-19</v>
      </c>
      <c r="AR3002">
        <f t="shared" si="1678"/>
        <v>9.5670116207302217E-19</v>
      </c>
      <c r="AS3002">
        <f t="shared" si="1674"/>
        <v>9.740668152761558E-19</v>
      </c>
      <c r="AT3002">
        <f t="shared" si="1674"/>
        <v>9.917470108188626E-19</v>
      </c>
      <c r="AU3002">
        <f t="shared" si="1657"/>
        <v>1.0097474332911002E-18</v>
      </c>
      <c r="AV3002">
        <f t="shared" si="1657"/>
        <v>1.02807386977888E-18</v>
      </c>
      <c r="AW3002">
        <f t="shared" si="1657"/>
        <v>1.0467322117078248E-18</v>
      </c>
      <c r="AX3002">
        <f t="shared" si="1657"/>
        <v>1.0657284567197388E-18</v>
      </c>
      <c r="AY3002">
        <f t="shared" si="1657"/>
        <v>1.0850687105829574E-18</v>
      </c>
      <c r="AZ3002">
        <f t="shared" si="1657"/>
        <v>1.1047591891368868E-18</v>
      </c>
      <c r="BA3002">
        <f t="shared" si="1671"/>
        <v>1.1248062202714615E-18</v>
      </c>
      <c r="BB3002">
        <f t="shared" si="1664"/>
        <v>1.1452162459420556E-18</v>
      </c>
      <c r="BC3002">
        <f t="shared" si="1664"/>
        <v>1.1659958242206167E-18</v>
      </c>
      <c r="BD3002">
        <f t="shared" si="1664"/>
        <v>1.1871516313835237E-18</v>
      </c>
      <c r="BE3002">
        <f t="shared" si="1664"/>
        <v>1.2086904640368985E-18</v>
      </c>
      <c r="BF3002">
        <f t="shared" si="1677"/>
        <v>1.2306192412800741E-18</v>
      </c>
      <c r="BG3002">
        <f t="shared" si="1673"/>
        <v>1.2529450069078135E-18</v>
      </c>
      <c r="BH3002">
        <f t="shared" si="1673"/>
        <v>1.2756749316519957E-18</v>
      </c>
      <c r="BI3002">
        <f t="shared" si="1665"/>
        <v>1.2988163154636225E-18</v>
      </c>
      <c r="BJ3002">
        <f t="shared" si="1665"/>
        <v>1.3223765898355938E-18</v>
      </c>
      <c r="BK3002">
        <f t="shared" si="1665"/>
        <v>1.3463633201672093E-18</v>
      </c>
      <c r="BL3002">
        <f t="shared" si="1665"/>
        <v>1.3707842081710292E-18</v>
      </c>
      <c r="BM3002">
        <f t="shared" si="1675"/>
        <v>1.3956470943229603E-18</v>
      </c>
      <c r="BN3002">
        <f t="shared" si="1675"/>
        <v>1.4209599603561313E-18</v>
      </c>
      <c r="BO3002">
        <f t="shared" si="1675"/>
        <v>1.4467309317995909E-18</v>
      </c>
      <c r="BP3002">
        <f t="shared" si="1675"/>
        <v>1.4729682805624838E-18</v>
      </c>
      <c r="BQ3002">
        <f t="shared" si="1676"/>
        <v>1.4996804275644934E-18</v>
      </c>
      <c r="BR3002">
        <f t="shared" si="1676"/>
        <v>1.5268759454134825E-18</v>
      </c>
      <c r="BS3002">
        <f t="shared" si="1676"/>
        <v>1.5545635611311609E-18</v>
      </c>
      <c r="BT3002">
        <f t="shared" si="1676"/>
        <v>1.5827521589274639E-18</v>
      </c>
      <c r="BU3002">
        <f t="shared" si="1680"/>
        <v>1.6114507830248273E-18</v>
      </c>
      <c r="BV3002">
        <f t="shared" si="1680"/>
        <v>1.6406686405329483E-18</v>
      </c>
      <c r="BW3002">
        <f t="shared" si="1680"/>
        <v>1.6704151043750967E-18</v>
      </c>
      <c r="BX3002">
        <f t="shared" si="1680"/>
        <v>1.7006997162668566E-18</v>
      </c>
      <c r="BY3002">
        <f t="shared" ref="BY3002:CC3065" si="1682">BX3001</f>
        <v>1.7315321897482928E-18</v>
      </c>
      <c r="BZ3002">
        <f t="shared" si="1681"/>
        <v>1.7629224132703309E-18</v>
      </c>
      <c r="CA3002">
        <f t="shared" si="1644"/>
        <v>1.7948804533365288E-18</v>
      </c>
      <c r="CB3002">
        <f t="shared" si="1644"/>
        <v>1.8274165577011366E-18</v>
      </c>
      <c r="CC3002">
        <f t="shared" si="1644"/>
        <v>1.8605411586243475E-18</v>
      </c>
      <c r="CD3002">
        <f t="shared" si="1644"/>
        <v>1.8942648761859468E-18</v>
      </c>
      <c r="CE3002">
        <f t="shared" si="1644"/>
        <v>1.9285985216583559E-18</v>
      </c>
      <c r="CF3002">
        <f t="shared" si="1644"/>
        <v>1.9635531009399304E-18</v>
      </c>
      <c r="CG3002">
        <f t="shared" si="1668"/>
        <v>1.9991398180499141E-18</v>
      </c>
      <c r="CH3002">
        <f t="shared" si="1662"/>
        <v>2.0353700786859271E-18</v>
      </c>
      <c r="CI3002">
        <f t="shared" si="1662"/>
        <v>2.0722554938451068E-18</v>
      </c>
      <c r="CJ3002">
        <f t="shared" si="1662"/>
        <v>2.109807883510201E-18</v>
      </c>
      <c r="CK3002">
        <f t="shared" si="1662"/>
        <v>2.1480392804016359E-18</v>
      </c>
      <c r="CL3002">
        <f t="shared" si="1662"/>
        <v>2.1869619337966825E-18</v>
      </c>
      <c r="CM3002">
        <f t="shared" si="1662"/>
        <v>2.2265883134171014E-18</v>
      </c>
      <c r="CN3002">
        <f t="shared" si="1662"/>
        <v>2.2669311133863939E-18</v>
      </c>
      <c r="CO3002">
        <f t="shared" si="1679"/>
        <v>2.308003256257886E-18</v>
      </c>
      <c r="CP3002">
        <f t="shared" si="1648"/>
        <v>2.3498178971148018E-18</v>
      </c>
      <c r="CQ3002">
        <f t="shared" si="1645"/>
        <v>2.3923884277440157E-18</v>
      </c>
      <c r="CR3002">
        <f t="shared" si="1645"/>
        <v>2.4357284808842467E-18</v>
      </c>
      <c r="CS3002">
        <f t="shared" si="1645"/>
        <v>2.4798519345503729E-18</v>
      </c>
      <c r="CT3002">
        <f t="shared" si="1645"/>
        <v>2.5247729164353314E-18</v>
      </c>
      <c r="CU3002">
        <f t="shared" si="1667"/>
        <v>2.5705058083904513E-18</v>
      </c>
      <c r="CV3002">
        <f t="shared" si="1658"/>
        <v>2.6170652509862743E-18</v>
      </c>
      <c r="CW3002">
        <f t="shared" si="1658"/>
        <v>2.6644661481549717E-18</v>
      </c>
      <c r="CX3002">
        <f t="shared" si="1646"/>
        <v>2.7127236719155753E-18</v>
      </c>
      <c r="CY3002">
        <f t="shared" si="1646"/>
        <v>2.761853267184083E-18</v>
      </c>
      <c r="CZ3002">
        <f t="shared" si="1646"/>
        <v>2.8118706566695463E-18</v>
      </c>
      <c r="DA3002">
        <f t="shared" si="1646"/>
        <v>2.862791845857601E-18</v>
      </c>
      <c r="DB3002">
        <f t="shared" si="1666"/>
        <v>2.9146331280833242E-18</v>
      </c>
      <c r="DC3002">
        <f t="shared" si="1666"/>
        <v>2.9674110896949002E-18</v>
      </c>
      <c r="DD3002">
        <f t="shared" si="1666"/>
        <v>3.021142615309483E-18</v>
      </c>
      <c r="DE3002">
        <f t="shared" si="1666"/>
        <v>3.0758448931631958E-18</v>
      </c>
      <c r="DF3002">
        <f t="shared" si="1669"/>
        <v>3.1315354205569034E-18</v>
      </c>
      <c r="DG3002">
        <f t="shared" si="1669"/>
        <v>3.1882320093991824E-18</v>
      </c>
      <c r="DH3002">
        <f t="shared" si="1669"/>
        <v>3.2459527918486006E-18</v>
      </c>
      <c r="DI3002">
        <f t="shared" si="1669"/>
        <v>3.3047162260570662E-18</v>
      </c>
      <c r="DJ3002">
        <f t="shared" si="1672"/>
        <v>3.3645411020153849E-18</v>
      </c>
      <c r="DK3002" s="42">
        <f t="shared" si="1670"/>
        <v>3.4254465475039772E-18</v>
      </c>
      <c r="DL3002" s="40">
        <f t="shared" si="1651"/>
        <v>1.1136323898110115E-16</v>
      </c>
    </row>
    <row r="3003" spans="13:116" x14ac:dyDescent="0.25">
      <c r="M3003" s="38"/>
      <c r="N3003" s="40">
        <f t="shared" si="1649"/>
        <v>3.9384816153835945E-17</v>
      </c>
      <c r="O3003" s="45">
        <f t="shared" si="1652"/>
        <v>59.900000000003764</v>
      </c>
      <c r="P3003">
        <f t="shared" si="1647"/>
        <v>5.6765992136191422E-19</v>
      </c>
      <c r="Q3003">
        <f t="shared" si="1653"/>
        <v>5.7797509822273945E-19</v>
      </c>
      <c r="R3003">
        <f t="shared" si="1653"/>
        <v>5.8847732526112157E-19</v>
      </c>
      <c r="S3003">
        <f t="shared" si="1653"/>
        <v>5.9916998696386098E-19</v>
      </c>
      <c r="T3003">
        <f t="shared" si="1653"/>
        <v>6.1005652891734728E-19</v>
      </c>
      <c r="U3003">
        <f t="shared" si="1654"/>
        <v>6.2114045890791755E-19</v>
      </c>
      <c r="V3003">
        <f t="shared" si="1654"/>
        <v>6.3242534804204033E-19</v>
      </c>
      <c r="W3003">
        <f t="shared" si="1654"/>
        <v>6.4391483188661621E-19</v>
      </c>
      <c r="X3003">
        <f t="shared" si="1654"/>
        <v>6.5561261162970591E-19</v>
      </c>
      <c r="Y3003">
        <f t="shared" si="1655"/>
        <v>6.6752245526217398E-19</v>
      </c>
      <c r="Z3003">
        <f t="shared" si="1655"/>
        <v>6.7964819878054531E-19</v>
      </c>
      <c r="AA3003">
        <f t="shared" si="1655"/>
        <v>6.9199374741143029E-19</v>
      </c>
      <c r="AB3003">
        <f t="shared" si="1655"/>
        <v>7.0456307685794825E-19</v>
      </c>
      <c r="AC3003">
        <f t="shared" si="1656"/>
        <v>7.1736023456860783E-19</v>
      </c>
      <c r="AD3003">
        <f t="shared" si="1656"/>
        <v>7.3038934102884861E-19</v>
      </c>
      <c r="AE3003">
        <f t="shared" si="1656"/>
        <v>7.4365459107587892E-19</v>
      </c>
      <c r="AF3003">
        <f t="shared" si="1656"/>
        <v>7.5716025523710248E-19</v>
      </c>
      <c r="AG3003">
        <f t="shared" si="1660"/>
        <v>7.7091068109251549E-19</v>
      </c>
      <c r="AH3003">
        <f t="shared" si="1659"/>
        <v>7.8491029466164968E-19</v>
      </c>
      <c r="AI3003">
        <f t="shared" si="1659"/>
        <v>7.9916360181538906E-19</v>
      </c>
      <c r="AJ3003" s="42">
        <f t="shared" si="1659"/>
        <v>8.136751897130922E-19</v>
      </c>
      <c r="AK3003">
        <f t="shared" si="1659"/>
        <v>8.2844972826554165E-19</v>
      </c>
      <c r="AL3003">
        <f t="shared" si="1663"/>
        <v>8.4349197162422097E-19</v>
      </c>
      <c r="AM3003">
        <f t="shared" si="1661"/>
        <v>8.588067596971939E-19</v>
      </c>
      <c r="AN3003">
        <f t="shared" si="1661"/>
        <v>8.7439901969229323E-19</v>
      </c>
      <c r="AO3003">
        <f t="shared" si="1661"/>
        <v>8.9027376768801111E-19</v>
      </c>
      <c r="AP3003">
        <f t="shared" si="1661"/>
        <v>9.0643611023248258E-19</v>
      </c>
      <c r="AQ3003">
        <f t="shared" si="1661"/>
        <v>9.2289124597129617E-19</v>
      </c>
      <c r="AR3003">
        <f t="shared" si="1678"/>
        <v>9.3964446730445052E-19</v>
      </c>
      <c r="AS3003">
        <f t="shared" si="1674"/>
        <v>9.5670116207302217E-19</v>
      </c>
      <c r="AT3003">
        <f t="shared" si="1674"/>
        <v>9.740668152761558E-19</v>
      </c>
      <c r="AU3003">
        <f t="shared" si="1657"/>
        <v>9.917470108188626E-19</v>
      </c>
      <c r="AV3003">
        <f t="shared" si="1657"/>
        <v>1.0097474332911002E-18</v>
      </c>
      <c r="AW3003">
        <f t="shared" si="1657"/>
        <v>1.02807386977888E-18</v>
      </c>
      <c r="AX3003">
        <f t="shared" si="1657"/>
        <v>1.0467322117078248E-18</v>
      </c>
      <c r="AY3003">
        <f t="shared" si="1657"/>
        <v>1.0657284567197388E-18</v>
      </c>
      <c r="AZ3003">
        <f t="shared" si="1657"/>
        <v>1.0850687105829574E-18</v>
      </c>
      <c r="BA3003">
        <f t="shared" si="1671"/>
        <v>1.1047591891368868E-18</v>
      </c>
      <c r="BB3003">
        <f t="shared" si="1664"/>
        <v>1.1248062202714615E-18</v>
      </c>
      <c r="BC3003">
        <f t="shared" si="1664"/>
        <v>1.1452162459420556E-18</v>
      </c>
      <c r="BD3003">
        <f t="shared" si="1664"/>
        <v>1.1659958242206167E-18</v>
      </c>
      <c r="BE3003">
        <f t="shared" si="1664"/>
        <v>1.1871516313835237E-18</v>
      </c>
      <c r="BF3003">
        <f t="shared" si="1677"/>
        <v>1.2086904640368985E-18</v>
      </c>
      <c r="BG3003">
        <f t="shared" si="1673"/>
        <v>1.2306192412800741E-18</v>
      </c>
      <c r="BH3003">
        <f t="shared" si="1673"/>
        <v>1.2529450069078135E-18</v>
      </c>
      <c r="BI3003">
        <f t="shared" si="1665"/>
        <v>1.2756749316519957E-18</v>
      </c>
      <c r="BJ3003">
        <f t="shared" si="1665"/>
        <v>1.2988163154636225E-18</v>
      </c>
      <c r="BK3003">
        <f t="shared" si="1665"/>
        <v>1.3223765898355938E-18</v>
      </c>
      <c r="BL3003">
        <f t="shared" si="1665"/>
        <v>1.3463633201672093E-18</v>
      </c>
      <c r="BM3003">
        <f t="shared" si="1675"/>
        <v>1.3707842081710292E-18</v>
      </c>
      <c r="BN3003">
        <f t="shared" si="1675"/>
        <v>1.3956470943229603E-18</v>
      </c>
      <c r="BO3003">
        <f t="shared" si="1675"/>
        <v>1.4209599603561313E-18</v>
      </c>
      <c r="BP3003">
        <f t="shared" si="1675"/>
        <v>1.4467309317995909E-18</v>
      </c>
      <c r="BQ3003">
        <f t="shared" si="1676"/>
        <v>1.4729682805624838E-18</v>
      </c>
      <c r="BR3003">
        <f t="shared" si="1676"/>
        <v>1.4996804275644934E-18</v>
      </c>
      <c r="BS3003">
        <f t="shared" si="1676"/>
        <v>1.5268759454134825E-18</v>
      </c>
      <c r="BT3003">
        <f t="shared" si="1676"/>
        <v>1.5545635611311609E-18</v>
      </c>
      <c r="BU3003">
        <f t="shared" si="1680"/>
        <v>1.5827521589274639E-18</v>
      </c>
      <c r="BV3003">
        <f t="shared" si="1680"/>
        <v>1.6114507830248273E-18</v>
      </c>
      <c r="BW3003">
        <f t="shared" si="1680"/>
        <v>1.6406686405329483E-18</v>
      </c>
      <c r="BX3003">
        <f t="shared" si="1680"/>
        <v>1.6704151043750967E-18</v>
      </c>
      <c r="BY3003">
        <f t="shared" si="1682"/>
        <v>1.7006997162668566E-18</v>
      </c>
      <c r="BZ3003">
        <f t="shared" si="1681"/>
        <v>1.7315321897482928E-18</v>
      </c>
      <c r="CA3003">
        <f t="shared" si="1644"/>
        <v>1.7629224132703309E-18</v>
      </c>
      <c r="CB3003">
        <f t="shared" si="1644"/>
        <v>1.7948804533365288E-18</v>
      </c>
      <c r="CC3003">
        <f t="shared" si="1644"/>
        <v>1.8274165577011366E-18</v>
      </c>
      <c r="CD3003">
        <f t="shared" si="1644"/>
        <v>1.8605411586243475E-18</v>
      </c>
      <c r="CE3003">
        <f t="shared" si="1644"/>
        <v>1.8942648761859468E-18</v>
      </c>
      <c r="CF3003">
        <f t="shared" si="1644"/>
        <v>1.9285985216583559E-18</v>
      </c>
      <c r="CG3003">
        <f t="shared" si="1668"/>
        <v>1.9635531009399304E-18</v>
      </c>
      <c r="CH3003">
        <f t="shared" si="1662"/>
        <v>1.9991398180499141E-18</v>
      </c>
      <c r="CI3003">
        <f t="shared" si="1662"/>
        <v>2.0353700786859271E-18</v>
      </c>
      <c r="CJ3003">
        <f t="shared" si="1662"/>
        <v>2.0722554938451068E-18</v>
      </c>
      <c r="CK3003">
        <f t="shared" si="1662"/>
        <v>2.109807883510201E-18</v>
      </c>
      <c r="CL3003">
        <f t="shared" si="1662"/>
        <v>2.1480392804016359E-18</v>
      </c>
      <c r="CM3003">
        <f t="shared" si="1662"/>
        <v>2.1869619337966825E-18</v>
      </c>
      <c r="CN3003">
        <f t="shared" si="1662"/>
        <v>2.2265883134171014E-18</v>
      </c>
      <c r="CO3003">
        <f t="shared" si="1679"/>
        <v>2.2669311133863939E-18</v>
      </c>
      <c r="CP3003">
        <f t="shared" si="1648"/>
        <v>2.308003256257886E-18</v>
      </c>
      <c r="CQ3003">
        <f t="shared" si="1645"/>
        <v>2.3498178971148018E-18</v>
      </c>
      <c r="CR3003">
        <f t="shared" si="1645"/>
        <v>2.3923884277440157E-18</v>
      </c>
      <c r="CS3003">
        <f t="shared" si="1645"/>
        <v>2.4357284808842467E-18</v>
      </c>
      <c r="CT3003">
        <f t="shared" si="1645"/>
        <v>2.4798519345503729E-18</v>
      </c>
      <c r="CU3003">
        <f t="shared" si="1667"/>
        <v>2.5247729164353314E-18</v>
      </c>
      <c r="CV3003">
        <f t="shared" si="1658"/>
        <v>2.5705058083904513E-18</v>
      </c>
      <c r="CW3003">
        <f t="shared" si="1658"/>
        <v>2.6170652509862743E-18</v>
      </c>
      <c r="CX3003">
        <f t="shared" si="1646"/>
        <v>2.6644661481549717E-18</v>
      </c>
      <c r="CY3003">
        <f t="shared" si="1646"/>
        <v>2.7127236719155753E-18</v>
      </c>
      <c r="CZ3003">
        <f t="shared" si="1646"/>
        <v>2.761853267184083E-18</v>
      </c>
      <c r="DA3003">
        <f t="shared" si="1646"/>
        <v>2.8118706566695463E-18</v>
      </c>
      <c r="DB3003">
        <f t="shared" si="1666"/>
        <v>2.862791845857601E-18</v>
      </c>
      <c r="DC3003">
        <f t="shared" si="1666"/>
        <v>2.9146331280833242E-18</v>
      </c>
      <c r="DD3003">
        <f t="shared" si="1666"/>
        <v>2.9674110896949002E-18</v>
      </c>
      <c r="DE3003">
        <f t="shared" si="1666"/>
        <v>3.021142615309483E-18</v>
      </c>
      <c r="DF3003">
        <f t="shared" si="1669"/>
        <v>3.0758448931631958E-18</v>
      </c>
      <c r="DG3003">
        <f t="shared" si="1669"/>
        <v>3.1315354205569034E-18</v>
      </c>
      <c r="DH3003">
        <f t="shared" si="1669"/>
        <v>3.1882320093991824E-18</v>
      </c>
      <c r="DI3003">
        <f t="shared" si="1669"/>
        <v>3.2459527918486006E-18</v>
      </c>
      <c r="DJ3003">
        <f t="shared" si="1672"/>
        <v>3.3047162260570662E-18</v>
      </c>
      <c r="DK3003" s="42">
        <f t="shared" si="1670"/>
        <v>3.3645411020153849E-18</v>
      </c>
      <c r="DL3003" s="40">
        <f t="shared" si="1651"/>
        <v>1.0938047788344499E-16</v>
      </c>
    </row>
    <row r="3004" spans="13:116" x14ac:dyDescent="0.25">
      <c r="M3004" s="38"/>
      <c r="N3004" s="40">
        <f t="shared" si="1649"/>
        <v>3.8681885885278098E-17</v>
      </c>
      <c r="O3004" s="45">
        <f t="shared" si="1652"/>
        <v>59.920000000003768</v>
      </c>
      <c r="P3004">
        <f t="shared" si="1647"/>
        <v>5.575284702104381E-19</v>
      </c>
      <c r="Q3004">
        <f t="shared" si="1653"/>
        <v>5.6765992136191422E-19</v>
      </c>
      <c r="R3004">
        <f t="shared" si="1653"/>
        <v>5.7797509822273945E-19</v>
      </c>
      <c r="S3004">
        <f t="shared" si="1653"/>
        <v>5.8847732526112157E-19</v>
      </c>
      <c r="T3004">
        <f t="shared" si="1653"/>
        <v>5.9916998696386098E-19</v>
      </c>
      <c r="U3004">
        <f t="shared" si="1654"/>
        <v>6.1005652891734728E-19</v>
      </c>
      <c r="V3004">
        <f t="shared" si="1654"/>
        <v>6.2114045890791755E-19</v>
      </c>
      <c r="W3004">
        <f t="shared" si="1654"/>
        <v>6.3242534804204033E-19</v>
      </c>
      <c r="X3004">
        <f t="shared" si="1654"/>
        <v>6.4391483188661621E-19</v>
      </c>
      <c r="Y3004">
        <f t="shared" si="1655"/>
        <v>6.5561261162970591E-19</v>
      </c>
      <c r="Z3004">
        <f t="shared" si="1655"/>
        <v>6.6752245526217398E-19</v>
      </c>
      <c r="AA3004">
        <f t="shared" si="1655"/>
        <v>6.7964819878054531E-19</v>
      </c>
      <c r="AB3004">
        <f t="shared" si="1655"/>
        <v>6.9199374741143029E-19</v>
      </c>
      <c r="AC3004">
        <f t="shared" si="1656"/>
        <v>7.0456307685794825E-19</v>
      </c>
      <c r="AD3004">
        <f t="shared" si="1656"/>
        <v>7.1736023456860783E-19</v>
      </c>
      <c r="AE3004">
        <f t="shared" si="1656"/>
        <v>7.3038934102884861E-19</v>
      </c>
      <c r="AF3004">
        <f t="shared" si="1656"/>
        <v>7.4365459107587892E-19</v>
      </c>
      <c r="AG3004">
        <f t="shared" si="1660"/>
        <v>7.5716025523710248E-19</v>
      </c>
      <c r="AH3004">
        <f t="shared" si="1659"/>
        <v>7.7091068109251549E-19</v>
      </c>
      <c r="AI3004">
        <f t="shared" si="1659"/>
        <v>7.8491029466164968E-19</v>
      </c>
      <c r="AJ3004" s="42">
        <f t="shared" si="1659"/>
        <v>7.9916360181538906E-19</v>
      </c>
      <c r="AK3004">
        <f t="shared" si="1659"/>
        <v>8.136751897130922E-19</v>
      </c>
      <c r="AL3004">
        <f t="shared" si="1663"/>
        <v>8.2844972826554165E-19</v>
      </c>
      <c r="AM3004">
        <f t="shared" si="1661"/>
        <v>8.4349197162422097E-19</v>
      </c>
      <c r="AN3004">
        <f t="shared" si="1661"/>
        <v>8.588067596971939E-19</v>
      </c>
      <c r="AO3004">
        <f t="shared" si="1661"/>
        <v>8.7439901969229323E-19</v>
      </c>
      <c r="AP3004">
        <f t="shared" si="1661"/>
        <v>8.9027376768801111E-19</v>
      </c>
      <c r="AQ3004">
        <f t="shared" si="1661"/>
        <v>9.0643611023248258E-19</v>
      </c>
      <c r="AR3004">
        <f t="shared" si="1678"/>
        <v>9.2289124597129617E-19</v>
      </c>
      <c r="AS3004">
        <f t="shared" si="1674"/>
        <v>9.3964446730445052E-19</v>
      </c>
      <c r="AT3004">
        <f t="shared" si="1674"/>
        <v>9.5670116207302217E-19</v>
      </c>
      <c r="AU3004">
        <f t="shared" si="1657"/>
        <v>9.740668152761558E-19</v>
      </c>
      <c r="AV3004">
        <f t="shared" si="1657"/>
        <v>9.917470108188626E-19</v>
      </c>
      <c r="AW3004">
        <f t="shared" si="1657"/>
        <v>1.0097474332911002E-18</v>
      </c>
      <c r="AX3004">
        <f t="shared" si="1657"/>
        <v>1.02807386977888E-18</v>
      </c>
      <c r="AY3004">
        <f t="shared" si="1657"/>
        <v>1.0467322117078248E-18</v>
      </c>
      <c r="AZ3004">
        <f t="shared" si="1657"/>
        <v>1.0657284567197388E-18</v>
      </c>
      <c r="BA3004">
        <f t="shared" si="1671"/>
        <v>1.0850687105829574E-18</v>
      </c>
      <c r="BB3004">
        <f t="shared" si="1664"/>
        <v>1.1047591891368868E-18</v>
      </c>
      <c r="BC3004">
        <f t="shared" si="1664"/>
        <v>1.1248062202714615E-18</v>
      </c>
      <c r="BD3004">
        <f t="shared" si="1664"/>
        <v>1.1452162459420556E-18</v>
      </c>
      <c r="BE3004">
        <f t="shared" si="1664"/>
        <v>1.1659958242206167E-18</v>
      </c>
      <c r="BF3004">
        <f t="shared" si="1677"/>
        <v>1.1871516313835237E-18</v>
      </c>
      <c r="BG3004">
        <f t="shared" si="1673"/>
        <v>1.2086904640368985E-18</v>
      </c>
      <c r="BH3004">
        <f t="shared" si="1673"/>
        <v>1.2306192412800741E-18</v>
      </c>
      <c r="BI3004">
        <f t="shared" si="1665"/>
        <v>1.2529450069078135E-18</v>
      </c>
      <c r="BJ3004">
        <f t="shared" si="1665"/>
        <v>1.2756749316519957E-18</v>
      </c>
      <c r="BK3004">
        <f t="shared" si="1665"/>
        <v>1.2988163154636225E-18</v>
      </c>
      <c r="BL3004">
        <f t="shared" si="1665"/>
        <v>1.3223765898355938E-18</v>
      </c>
      <c r="BM3004">
        <f t="shared" si="1675"/>
        <v>1.3463633201672093E-18</v>
      </c>
      <c r="BN3004">
        <f t="shared" si="1675"/>
        <v>1.3707842081710292E-18</v>
      </c>
      <c r="BO3004">
        <f t="shared" si="1675"/>
        <v>1.3956470943229603E-18</v>
      </c>
      <c r="BP3004">
        <f t="shared" si="1675"/>
        <v>1.4209599603561313E-18</v>
      </c>
      <c r="BQ3004">
        <f t="shared" si="1676"/>
        <v>1.4467309317995909E-18</v>
      </c>
      <c r="BR3004">
        <f t="shared" si="1676"/>
        <v>1.4729682805624838E-18</v>
      </c>
      <c r="BS3004">
        <f t="shared" si="1676"/>
        <v>1.4996804275644934E-18</v>
      </c>
      <c r="BT3004">
        <f t="shared" si="1676"/>
        <v>1.5268759454134825E-18</v>
      </c>
      <c r="BU3004">
        <f t="shared" si="1680"/>
        <v>1.5545635611311609E-18</v>
      </c>
      <c r="BV3004">
        <f t="shared" si="1680"/>
        <v>1.5827521589274639E-18</v>
      </c>
      <c r="BW3004">
        <f t="shared" si="1680"/>
        <v>1.6114507830248273E-18</v>
      </c>
      <c r="BX3004">
        <f t="shared" si="1680"/>
        <v>1.6406686405329483E-18</v>
      </c>
      <c r="BY3004">
        <f t="shared" si="1682"/>
        <v>1.6704151043750967E-18</v>
      </c>
      <c r="BZ3004">
        <f t="shared" si="1681"/>
        <v>1.7006997162668566E-18</v>
      </c>
      <c r="CA3004">
        <f t="shared" si="1644"/>
        <v>1.7315321897482928E-18</v>
      </c>
      <c r="CB3004">
        <f t="shared" si="1644"/>
        <v>1.7629224132703309E-18</v>
      </c>
      <c r="CC3004">
        <f t="shared" si="1644"/>
        <v>1.7948804533365288E-18</v>
      </c>
      <c r="CD3004">
        <f t="shared" si="1644"/>
        <v>1.8274165577011366E-18</v>
      </c>
      <c r="CE3004">
        <f t="shared" si="1644"/>
        <v>1.8605411586243475E-18</v>
      </c>
      <c r="CF3004">
        <f t="shared" si="1644"/>
        <v>1.8942648761859468E-18</v>
      </c>
      <c r="CG3004">
        <f t="shared" si="1668"/>
        <v>1.9285985216583559E-18</v>
      </c>
      <c r="CH3004">
        <f t="shared" si="1662"/>
        <v>1.9635531009399304E-18</v>
      </c>
      <c r="CI3004">
        <f t="shared" si="1662"/>
        <v>1.9991398180499141E-18</v>
      </c>
      <c r="CJ3004">
        <f t="shared" si="1662"/>
        <v>2.0353700786859271E-18</v>
      </c>
      <c r="CK3004">
        <f t="shared" si="1662"/>
        <v>2.0722554938451068E-18</v>
      </c>
      <c r="CL3004">
        <f t="shared" si="1662"/>
        <v>2.109807883510201E-18</v>
      </c>
      <c r="CM3004">
        <f t="shared" si="1662"/>
        <v>2.1480392804016359E-18</v>
      </c>
      <c r="CN3004">
        <f t="shared" si="1662"/>
        <v>2.1869619337966825E-18</v>
      </c>
      <c r="CO3004">
        <f t="shared" si="1679"/>
        <v>2.2265883134171014E-18</v>
      </c>
      <c r="CP3004">
        <f t="shared" si="1648"/>
        <v>2.2669311133863939E-18</v>
      </c>
      <c r="CQ3004">
        <f t="shared" si="1645"/>
        <v>2.308003256257886E-18</v>
      </c>
      <c r="CR3004">
        <f t="shared" si="1645"/>
        <v>2.3498178971148018E-18</v>
      </c>
      <c r="CS3004">
        <f t="shared" si="1645"/>
        <v>2.3923884277440157E-18</v>
      </c>
      <c r="CT3004">
        <f t="shared" si="1645"/>
        <v>2.4357284808842467E-18</v>
      </c>
      <c r="CU3004">
        <f t="shared" si="1667"/>
        <v>2.4798519345503729E-18</v>
      </c>
      <c r="CV3004">
        <f t="shared" si="1658"/>
        <v>2.5247729164353314E-18</v>
      </c>
      <c r="CW3004">
        <f t="shared" si="1658"/>
        <v>2.5705058083904513E-18</v>
      </c>
      <c r="CX3004">
        <f t="shared" si="1646"/>
        <v>2.6170652509862743E-18</v>
      </c>
      <c r="CY3004">
        <f t="shared" si="1646"/>
        <v>2.6644661481549717E-18</v>
      </c>
      <c r="CZ3004">
        <f t="shared" si="1646"/>
        <v>2.7127236719155753E-18</v>
      </c>
      <c r="DA3004">
        <f t="shared" si="1646"/>
        <v>2.761853267184083E-18</v>
      </c>
      <c r="DB3004">
        <f t="shared" si="1666"/>
        <v>2.8118706566695463E-18</v>
      </c>
      <c r="DC3004">
        <f t="shared" si="1666"/>
        <v>2.862791845857601E-18</v>
      </c>
      <c r="DD3004">
        <f t="shared" si="1666"/>
        <v>2.9146331280833242E-18</v>
      </c>
      <c r="DE3004">
        <f t="shared" si="1666"/>
        <v>2.9674110896949002E-18</v>
      </c>
      <c r="DF3004">
        <f t="shared" si="1669"/>
        <v>3.021142615309483E-18</v>
      </c>
      <c r="DG3004">
        <f t="shared" si="1669"/>
        <v>3.0758448931631958E-18</v>
      </c>
      <c r="DH3004">
        <f t="shared" si="1669"/>
        <v>3.1315354205569034E-18</v>
      </c>
      <c r="DI3004">
        <f t="shared" si="1669"/>
        <v>3.1882320093991824E-18</v>
      </c>
      <c r="DJ3004">
        <f t="shared" si="1672"/>
        <v>3.2459527918486006E-18</v>
      </c>
      <c r="DK3004" s="42">
        <f t="shared" si="1670"/>
        <v>3.3047162260570662E-18</v>
      </c>
      <c r="DL3004" s="40">
        <f t="shared" si="1651"/>
        <v>1.074329442936172E-16</v>
      </c>
    </row>
    <row r="3005" spans="13:116" x14ac:dyDescent="0.25">
      <c r="M3005" s="38"/>
      <c r="N3005" s="40">
        <f t="shared" si="1649"/>
        <v>3.7991476126707402E-17</v>
      </c>
      <c r="O3005" s="45">
        <f t="shared" si="1652"/>
        <v>59.940000000003771</v>
      </c>
      <c r="P3005">
        <f t="shared" si="1647"/>
        <v>5.4757747925679444E-19</v>
      </c>
      <c r="Q3005">
        <f t="shared" si="1653"/>
        <v>5.575284702104381E-19</v>
      </c>
      <c r="R3005">
        <f t="shared" si="1653"/>
        <v>5.6765992136191422E-19</v>
      </c>
      <c r="S3005">
        <f t="shared" si="1653"/>
        <v>5.7797509822273945E-19</v>
      </c>
      <c r="T3005">
        <f t="shared" si="1653"/>
        <v>5.8847732526112157E-19</v>
      </c>
      <c r="U3005">
        <f t="shared" si="1654"/>
        <v>5.9916998696386098E-19</v>
      </c>
      <c r="V3005">
        <f t="shared" si="1654"/>
        <v>6.1005652891734728E-19</v>
      </c>
      <c r="W3005">
        <f t="shared" si="1654"/>
        <v>6.2114045890791755E-19</v>
      </c>
      <c r="X3005">
        <f t="shared" si="1654"/>
        <v>6.3242534804204033E-19</v>
      </c>
      <c r="Y3005">
        <f t="shared" si="1655"/>
        <v>6.4391483188661621E-19</v>
      </c>
      <c r="Z3005">
        <f t="shared" si="1655"/>
        <v>6.5561261162970591E-19</v>
      </c>
      <c r="AA3005">
        <f t="shared" si="1655"/>
        <v>6.6752245526217398E-19</v>
      </c>
      <c r="AB3005">
        <f t="shared" si="1655"/>
        <v>6.7964819878054531E-19</v>
      </c>
      <c r="AC3005">
        <f t="shared" si="1656"/>
        <v>6.9199374741143029E-19</v>
      </c>
      <c r="AD3005">
        <f t="shared" si="1656"/>
        <v>7.0456307685794825E-19</v>
      </c>
      <c r="AE3005">
        <f t="shared" si="1656"/>
        <v>7.1736023456860783E-19</v>
      </c>
      <c r="AF3005">
        <f t="shared" si="1656"/>
        <v>7.3038934102884861E-19</v>
      </c>
      <c r="AG3005">
        <f t="shared" si="1660"/>
        <v>7.4365459107587892E-19</v>
      </c>
      <c r="AH3005">
        <f t="shared" si="1659"/>
        <v>7.5716025523710248E-19</v>
      </c>
      <c r="AI3005">
        <f t="shared" si="1659"/>
        <v>7.7091068109251549E-19</v>
      </c>
      <c r="AJ3005" s="42">
        <f t="shared" si="1659"/>
        <v>7.8491029466164968E-19</v>
      </c>
      <c r="AK3005">
        <f t="shared" si="1659"/>
        <v>7.9916360181538906E-19</v>
      </c>
      <c r="AL3005">
        <f t="shared" si="1663"/>
        <v>8.136751897130922E-19</v>
      </c>
      <c r="AM3005">
        <f t="shared" si="1661"/>
        <v>8.2844972826554165E-19</v>
      </c>
      <c r="AN3005">
        <f t="shared" si="1661"/>
        <v>8.4349197162422097E-19</v>
      </c>
      <c r="AO3005">
        <f t="shared" si="1661"/>
        <v>8.588067596971939E-19</v>
      </c>
      <c r="AP3005">
        <f t="shared" si="1661"/>
        <v>8.7439901969229323E-19</v>
      </c>
      <c r="AQ3005">
        <f t="shared" si="1661"/>
        <v>8.9027376768801111E-19</v>
      </c>
      <c r="AR3005">
        <f t="shared" si="1678"/>
        <v>9.0643611023248258E-19</v>
      </c>
      <c r="AS3005">
        <f t="shared" si="1674"/>
        <v>9.2289124597129617E-19</v>
      </c>
      <c r="AT3005">
        <f t="shared" si="1674"/>
        <v>9.3964446730445052E-19</v>
      </c>
      <c r="AU3005">
        <f t="shared" si="1657"/>
        <v>9.5670116207302217E-19</v>
      </c>
      <c r="AV3005">
        <f t="shared" si="1657"/>
        <v>9.740668152761558E-19</v>
      </c>
      <c r="AW3005">
        <f t="shared" si="1657"/>
        <v>9.917470108188626E-19</v>
      </c>
      <c r="AX3005">
        <f t="shared" si="1657"/>
        <v>1.0097474332911002E-18</v>
      </c>
      <c r="AY3005">
        <f t="shared" si="1657"/>
        <v>1.02807386977888E-18</v>
      </c>
      <c r="AZ3005">
        <f t="shared" si="1657"/>
        <v>1.0467322117078248E-18</v>
      </c>
      <c r="BA3005">
        <f t="shared" si="1671"/>
        <v>1.0657284567197388E-18</v>
      </c>
      <c r="BB3005">
        <f t="shared" si="1664"/>
        <v>1.0850687105829574E-18</v>
      </c>
      <c r="BC3005">
        <f t="shared" si="1664"/>
        <v>1.1047591891368868E-18</v>
      </c>
      <c r="BD3005">
        <f t="shared" si="1664"/>
        <v>1.1248062202714615E-18</v>
      </c>
      <c r="BE3005">
        <f t="shared" si="1664"/>
        <v>1.1452162459420556E-18</v>
      </c>
      <c r="BF3005">
        <f t="shared" si="1677"/>
        <v>1.1659958242206167E-18</v>
      </c>
      <c r="BG3005">
        <f t="shared" si="1673"/>
        <v>1.1871516313835237E-18</v>
      </c>
      <c r="BH3005">
        <f t="shared" si="1673"/>
        <v>1.2086904640368985E-18</v>
      </c>
      <c r="BI3005">
        <f t="shared" si="1665"/>
        <v>1.2306192412800741E-18</v>
      </c>
      <c r="BJ3005">
        <f t="shared" si="1665"/>
        <v>1.2529450069078135E-18</v>
      </c>
      <c r="BK3005">
        <f t="shared" si="1665"/>
        <v>1.2756749316519957E-18</v>
      </c>
      <c r="BL3005">
        <f t="shared" si="1665"/>
        <v>1.2988163154636225E-18</v>
      </c>
      <c r="BM3005">
        <f t="shared" si="1675"/>
        <v>1.3223765898355938E-18</v>
      </c>
      <c r="BN3005">
        <f t="shared" si="1675"/>
        <v>1.3463633201672093E-18</v>
      </c>
      <c r="BO3005">
        <f t="shared" si="1675"/>
        <v>1.3707842081710292E-18</v>
      </c>
      <c r="BP3005">
        <f t="shared" si="1675"/>
        <v>1.3956470943229603E-18</v>
      </c>
      <c r="BQ3005">
        <f t="shared" si="1676"/>
        <v>1.4209599603561313E-18</v>
      </c>
      <c r="BR3005">
        <f t="shared" si="1676"/>
        <v>1.4467309317995909E-18</v>
      </c>
      <c r="BS3005">
        <f t="shared" si="1676"/>
        <v>1.4729682805624838E-18</v>
      </c>
      <c r="BT3005">
        <f t="shared" si="1676"/>
        <v>1.4996804275644934E-18</v>
      </c>
      <c r="BU3005">
        <f t="shared" si="1680"/>
        <v>1.5268759454134825E-18</v>
      </c>
      <c r="BV3005">
        <f t="shared" si="1680"/>
        <v>1.5545635611311609E-18</v>
      </c>
      <c r="BW3005">
        <f t="shared" si="1680"/>
        <v>1.5827521589274639E-18</v>
      </c>
      <c r="BX3005">
        <f t="shared" si="1680"/>
        <v>1.6114507830248273E-18</v>
      </c>
      <c r="BY3005">
        <f t="shared" si="1682"/>
        <v>1.6406686405329483E-18</v>
      </c>
      <c r="BZ3005">
        <f t="shared" si="1681"/>
        <v>1.6704151043750967E-18</v>
      </c>
      <c r="CA3005">
        <f t="shared" si="1644"/>
        <v>1.7006997162668566E-18</v>
      </c>
      <c r="CB3005">
        <f t="shared" si="1644"/>
        <v>1.7315321897482928E-18</v>
      </c>
      <c r="CC3005">
        <f t="shared" si="1644"/>
        <v>1.7629224132703309E-18</v>
      </c>
      <c r="CD3005">
        <f t="shared" si="1644"/>
        <v>1.7948804533365288E-18</v>
      </c>
      <c r="CE3005">
        <f t="shared" si="1644"/>
        <v>1.8274165577011366E-18</v>
      </c>
      <c r="CF3005">
        <f t="shared" si="1644"/>
        <v>1.8605411586243475E-18</v>
      </c>
      <c r="CG3005">
        <f t="shared" si="1668"/>
        <v>1.8942648761859468E-18</v>
      </c>
      <c r="CH3005">
        <f t="shared" si="1662"/>
        <v>1.9285985216583559E-18</v>
      </c>
      <c r="CI3005">
        <f t="shared" si="1662"/>
        <v>1.9635531009399304E-18</v>
      </c>
      <c r="CJ3005">
        <f t="shared" si="1662"/>
        <v>1.9991398180499141E-18</v>
      </c>
      <c r="CK3005">
        <f t="shared" si="1662"/>
        <v>2.0353700786859271E-18</v>
      </c>
      <c r="CL3005">
        <f t="shared" si="1662"/>
        <v>2.0722554938451068E-18</v>
      </c>
      <c r="CM3005">
        <f t="shared" si="1662"/>
        <v>2.109807883510201E-18</v>
      </c>
      <c r="CN3005">
        <f t="shared" si="1662"/>
        <v>2.1480392804016359E-18</v>
      </c>
      <c r="CO3005">
        <f t="shared" si="1679"/>
        <v>2.1869619337966825E-18</v>
      </c>
      <c r="CP3005">
        <f t="shared" si="1648"/>
        <v>2.2265883134171014E-18</v>
      </c>
      <c r="CQ3005">
        <f t="shared" si="1645"/>
        <v>2.2669311133863939E-18</v>
      </c>
      <c r="CR3005">
        <f t="shared" si="1645"/>
        <v>2.308003256257886E-18</v>
      </c>
      <c r="CS3005">
        <f t="shared" si="1645"/>
        <v>2.3498178971148018E-18</v>
      </c>
      <c r="CT3005">
        <f t="shared" si="1645"/>
        <v>2.3923884277440157E-18</v>
      </c>
      <c r="CU3005">
        <f t="shared" si="1667"/>
        <v>2.4357284808842467E-18</v>
      </c>
      <c r="CV3005">
        <f t="shared" si="1658"/>
        <v>2.4798519345503729E-18</v>
      </c>
      <c r="CW3005">
        <f t="shared" si="1658"/>
        <v>2.5247729164353314E-18</v>
      </c>
      <c r="CX3005">
        <f t="shared" si="1646"/>
        <v>2.5705058083904513E-18</v>
      </c>
      <c r="CY3005">
        <f t="shared" si="1646"/>
        <v>2.6170652509862743E-18</v>
      </c>
      <c r="CZ3005">
        <f t="shared" si="1646"/>
        <v>2.6644661481549717E-18</v>
      </c>
      <c r="DA3005">
        <f t="shared" si="1646"/>
        <v>2.7127236719155753E-18</v>
      </c>
      <c r="DB3005">
        <f t="shared" si="1666"/>
        <v>2.761853267184083E-18</v>
      </c>
      <c r="DC3005">
        <f t="shared" si="1666"/>
        <v>2.8118706566695463E-18</v>
      </c>
      <c r="DD3005">
        <f t="shared" si="1666"/>
        <v>2.862791845857601E-18</v>
      </c>
      <c r="DE3005">
        <f t="shared" si="1666"/>
        <v>2.9146331280833242E-18</v>
      </c>
      <c r="DF3005">
        <f t="shared" si="1669"/>
        <v>2.9674110896949002E-18</v>
      </c>
      <c r="DG3005">
        <f t="shared" si="1669"/>
        <v>3.021142615309483E-18</v>
      </c>
      <c r="DH3005">
        <f t="shared" si="1669"/>
        <v>3.0758448931631958E-18</v>
      </c>
      <c r="DI3005">
        <f t="shared" si="1669"/>
        <v>3.1315354205569034E-18</v>
      </c>
      <c r="DJ3005">
        <f t="shared" si="1672"/>
        <v>3.1882320093991824E-18</v>
      </c>
      <c r="DK3005" s="42">
        <f t="shared" si="1670"/>
        <v>3.2459527918486006E-18</v>
      </c>
      <c r="DL3005" s="40">
        <f t="shared" si="1651"/>
        <v>1.055200137067119E-16</v>
      </c>
    </row>
    <row r="3006" spans="13:116" x14ac:dyDescent="0.25">
      <c r="M3006" s="38"/>
      <c r="N3006" s="40">
        <f t="shared" si="1649"/>
        <v>3.7313364331752563E-17</v>
      </c>
      <c r="O3006" s="45">
        <f t="shared" si="1652"/>
        <v>59.960000000003774</v>
      </c>
      <c r="P3006">
        <f t="shared" si="1647"/>
        <v>5.3780374090303143E-19</v>
      </c>
      <c r="Q3006">
        <f t="shared" si="1653"/>
        <v>5.4757747925679444E-19</v>
      </c>
      <c r="R3006">
        <f t="shared" si="1653"/>
        <v>5.575284702104381E-19</v>
      </c>
      <c r="S3006">
        <f t="shared" si="1653"/>
        <v>5.6765992136191422E-19</v>
      </c>
      <c r="T3006">
        <f t="shared" si="1653"/>
        <v>5.7797509822273945E-19</v>
      </c>
      <c r="U3006">
        <f t="shared" si="1654"/>
        <v>5.8847732526112157E-19</v>
      </c>
      <c r="V3006">
        <f t="shared" si="1654"/>
        <v>5.9916998696386098E-19</v>
      </c>
      <c r="W3006">
        <f t="shared" si="1654"/>
        <v>6.1005652891734728E-19</v>
      </c>
      <c r="X3006">
        <f t="shared" si="1654"/>
        <v>6.2114045890791755E-19</v>
      </c>
      <c r="Y3006">
        <f t="shared" si="1655"/>
        <v>6.3242534804204033E-19</v>
      </c>
      <c r="Z3006">
        <f t="shared" si="1655"/>
        <v>6.4391483188661621E-19</v>
      </c>
      <c r="AA3006">
        <f t="shared" si="1655"/>
        <v>6.5561261162970591E-19</v>
      </c>
      <c r="AB3006">
        <f t="shared" si="1655"/>
        <v>6.6752245526217398E-19</v>
      </c>
      <c r="AC3006">
        <f t="shared" si="1656"/>
        <v>6.7964819878054531E-19</v>
      </c>
      <c r="AD3006">
        <f t="shared" si="1656"/>
        <v>6.9199374741143029E-19</v>
      </c>
      <c r="AE3006">
        <f t="shared" si="1656"/>
        <v>7.0456307685794825E-19</v>
      </c>
      <c r="AF3006">
        <f t="shared" si="1656"/>
        <v>7.1736023456860783E-19</v>
      </c>
      <c r="AG3006">
        <f t="shared" si="1660"/>
        <v>7.3038934102884861E-19</v>
      </c>
      <c r="AH3006">
        <f t="shared" si="1659"/>
        <v>7.4365459107587892E-19</v>
      </c>
      <c r="AI3006">
        <f t="shared" si="1659"/>
        <v>7.5716025523710248E-19</v>
      </c>
      <c r="AJ3006" s="42">
        <f t="shared" si="1659"/>
        <v>7.7091068109251549E-19</v>
      </c>
      <c r="AK3006">
        <f t="shared" si="1659"/>
        <v>7.8491029466164968E-19</v>
      </c>
      <c r="AL3006">
        <f t="shared" si="1663"/>
        <v>7.9916360181538906E-19</v>
      </c>
      <c r="AM3006">
        <f t="shared" si="1661"/>
        <v>8.136751897130922E-19</v>
      </c>
      <c r="AN3006">
        <f t="shared" si="1661"/>
        <v>8.2844972826554165E-19</v>
      </c>
      <c r="AO3006">
        <f t="shared" si="1661"/>
        <v>8.4349197162422097E-19</v>
      </c>
      <c r="AP3006">
        <f t="shared" si="1661"/>
        <v>8.588067596971939E-19</v>
      </c>
      <c r="AQ3006">
        <f t="shared" si="1661"/>
        <v>8.7439901969229323E-19</v>
      </c>
      <c r="AR3006">
        <f t="shared" si="1678"/>
        <v>8.9027376768801111E-19</v>
      </c>
      <c r="AS3006">
        <f t="shared" si="1674"/>
        <v>9.0643611023248258E-19</v>
      </c>
      <c r="AT3006">
        <f t="shared" si="1674"/>
        <v>9.2289124597129617E-19</v>
      </c>
      <c r="AU3006">
        <f t="shared" si="1657"/>
        <v>9.3964446730445052E-19</v>
      </c>
      <c r="AV3006">
        <f t="shared" si="1657"/>
        <v>9.5670116207302217E-19</v>
      </c>
      <c r="AW3006">
        <f t="shared" si="1657"/>
        <v>9.740668152761558E-19</v>
      </c>
      <c r="AX3006">
        <f t="shared" si="1657"/>
        <v>9.917470108188626E-19</v>
      </c>
      <c r="AY3006">
        <f t="shared" si="1657"/>
        <v>1.0097474332911002E-18</v>
      </c>
      <c r="AZ3006">
        <f t="shared" si="1657"/>
        <v>1.02807386977888E-18</v>
      </c>
      <c r="BA3006">
        <f t="shared" si="1671"/>
        <v>1.0467322117078248E-18</v>
      </c>
      <c r="BB3006">
        <f t="shared" si="1664"/>
        <v>1.0657284567197388E-18</v>
      </c>
      <c r="BC3006">
        <f t="shared" si="1664"/>
        <v>1.0850687105829574E-18</v>
      </c>
      <c r="BD3006">
        <f t="shared" si="1664"/>
        <v>1.1047591891368868E-18</v>
      </c>
      <c r="BE3006">
        <f t="shared" si="1664"/>
        <v>1.1248062202714615E-18</v>
      </c>
      <c r="BF3006">
        <f t="shared" si="1677"/>
        <v>1.1452162459420556E-18</v>
      </c>
      <c r="BG3006">
        <f t="shared" si="1673"/>
        <v>1.1659958242206167E-18</v>
      </c>
      <c r="BH3006">
        <f t="shared" si="1673"/>
        <v>1.1871516313835237E-18</v>
      </c>
      <c r="BI3006">
        <f t="shared" si="1665"/>
        <v>1.2086904640368985E-18</v>
      </c>
      <c r="BJ3006">
        <f t="shared" si="1665"/>
        <v>1.2306192412800741E-18</v>
      </c>
      <c r="BK3006">
        <f t="shared" si="1665"/>
        <v>1.2529450069078135E-18</v>
      </c>
      <c r="BL3006">
        <f t="shared" si="1665"/>
        <v>1.2756749316519957E-18</v>
      </c>
      <c r="BM3006">
        <f t="shared" si="1675"/>
        <v>1.2988163154636225E-18</v>
      </c>
      <c r="BN3006">
        <f t="shared" si="1675"/>
        <v>1.3223765898355938E-18</v>
      </c>
      <c r="BO3006">
        <f t="shared" si="1675"/>
        <v>1.3463633201672093E-18</v>
      </c>
      <c r="BP3006">
        <f t="shared" si="1675"/>
        <v>1.3707842081710292E-18</v>
      </c>
      <c r="BQ3006">
        <f t="shared" si="1676"/>
        <v>1.3956470943229603E-18</v>
      </c>
      <c r="BR3006">
        <f t="shared" si="1676"/>
        <v>1.4209599603561313E-18</v>
      </c>
      <c r="BS3006">
        <f t="shared" si="1676"/>
        <v>1.4467309317995909E-18</v>
      </c>
      <c r="BT3006">
        <f t="shared" si="1676"/>
        <v>1.4729682805624838E-18</v>
      </c>
      <c r="BU3006">
        <f t="shared" si="1680"/>
        <v>1.4996804275644934E-18</v>
      </c>
      <c r="BV3006">
        <f t="shared" si="1680"/>
        <v>1.5268759454134825E-18</v>
      </c>
      <c r="BW3006">
        <f t="shared" si="1680"/>
        <v>1.5545635611311609E-18</v>
      </c>
      <c r="BX3006">
        <f t="shared" si="1680"/>
        <v>1.5827521589274639E-18</v>
      </c>
      <c r="BY3006">
        <f t="shared" si="1682"/>
        <v>1.6114507830248273E-18</v>
      </c>
      <c r="BZ3006">
        <f t="shared" si="1681"/>
        <v>1.6406686405329483E-18</v>
      </c>
      <c r="CA3006">
        <f t="shared" si="1644"/>
        <v>1.6704151043750967E-18</v>
      </c>
      <c r="CB3006">
        <f t="shared" si="1644"/>
        <v>1.7006997162668566E-18</v>
      </c>
      <c r="CC3006">
        <f t="shared" si="1644"/>
        <v>1.7315321897482928E-18</v>
      </c>
      <c r="CD3006">
        <f t="shared" si="1644"/>
        <v>1.7629224132703309E-18</v>
      </c>
      <c r="CE3006">
        <f t="shared" si="1644"/>
        <v>1.7948804533365288E-18</v>
      </c>
      <c r="CF3006">
        <f t="shared" si="1644"/>
        <v>1.8274165577011366E-18</v>
      </c>
      <c r="CG3006">
        <f t="shared" si="1668"/>
        <v>1.8605411586243475E-18</v>
      </c>
      <c r="CH3006">
        <f t="shared" si="1662"/>
        <v>1.8942648761859468E-18</v>
      </c>
      <c r="CI3006">
        <f t="shared" si="1662"/>
        <v>1.9285985216583559E-18</v>
      </c>
      <c r="CJ3006">
        <f t="shared" si="1662"/>
        <v>1.9635531009399304E-18</v>
      </c>
      <c r="CK3006">
        <f t="shared" si="1662"/>
        <v>1.9991398180499141E-18</v>
      </c>
      <c r="CL3006">
        <f t="shared" si="1662"/>
        <v>2.0353700786859271E-18</v>
      </c>
      <c r="CM3006">
        <f t="shared" si="1662"/>
        <v>2.0722554938451068E-18</v>
      </c>
      <c r="CN3006">
        <f t="shared" si="1662"/>
        <v>2.109807883510201E-18</v>
      </c>
      <c r="CO3006">
        <f t="shared" si="1679"/>
        <v>2.1480392804016359E-18</v>
      </c>
      <c r="CP3006">
        <f t="shared" si="1648"/>
        <v>2.1869619337966825E-18</v>
      </c>
      <c r="CQ3006">
        <f t="shared" si="1645"/>
        <v>2.2265883134171014E-18</v>
      </c>
      <c r="CR3006">
        <f t="shared" si="1645"/>
        <v>2.2669311133863939E-18</v>
      </c>
      <c r="CS3006">
        <f t="shared" si="1645"/>
        <v>2.308003256257886E-18</v>
      </c>
      <c r="CT3006">
        <f t="shared" si="1645"/>
        <v>2.3498178971148018E-18</v>
      </c>
      <c r="CU3006">
        <f t="shared" si="1667"/>
        <v>2.3923884277440157E-18</v>
      </c>
      <c r="CV3006">
        <f t="shared" si="1658"/>
        <v>2.4357284808842467E-18</v>
      </c>
      <c r="CW3006">
        <f t="shared" si="1658"/>
        <v>2.4798519345503729E-18</v>
      </c>
      <c r="CX3006">
        <f t="shared" si="1646"/>
        <v>2.5247729164353314E-18</v>
      </c>
      <c r="CY3006">
        <f t="shared" si="1646"/>
        <v>2.5705058083904513E-18</v>
      </c>
      <c r="CZ3006">
        <f t="shared" si="1646"/>
        <v>2.6170652509862743E-18</v>
      </c>
      <c r="DA3006">
        <f t="shared" si="1646"/>
        <v>2.6644661481549717E-18</v>
      </c>
      <c r="DB3006">
        <f t="shared" si="1666"/>
        <v>2.7127236719155753E-18</v>
      </c>
      <c r="DC3006">
        <f t="shared" si="1666"/>
        <v>2.761853267184083E-18</v>
      </c>
      <c r="DD3006">
        <f t="shared" si="1666"/>
        <v>2.8118706566695463E-18</v>
      </c>
      <c r="DE3006">
        <f t="shared" si="1666"/>
        <v>2.862791845857601E-18</v>
      </c>
      <c r="DF3006">
        <f t="shared" si="1669"/>
        <v>2.9146331280833242E-18</v>
      </c>
      <c r="DG3006">
        <f t="shared" si="1669"/>
        <v>2.9674110896949002E-18</v>
      </c>
      <c r="DH3006">
        <f t="shared" si="1669"/>
        <v>3.021142615309483E-18</v>
      </c>
      <c r="DI3006">
        <f t="shared" si="1669"/>
        <v>3.0758448931631958E-18</v>
      </c>
      <c r="DJ3006">
        <f t="shared" si="1672"/>
        <v>3.1315354205569034E-18</v>
      </c>
      <c r="DK3006" s="42">
        <f t="shared" si="1670"/>
        <v>3.1882320093991824E-18</v>
      </c>
      <c r="DL3006" s="40">
        <f t="shared" si="1651"/>
        <v>1.0364107266340589E-16</v>
      </c>
    </row>
    <row r="3007" spans="13:116" x14ac:dyDescent="0.25">
      <c r="M3007" s="38"/>
      <c r="N3007" s="40">
        <f t="shared" si="1649"/>
        <v>3.6647331901044571E-17</v>
      </c>
      <c r="O3007" s="45">
        <f t="shared" si="1652"/>
        <v>59.980000000003777</v>
      </c>
      <c r="P3007">
        <f t="shared" si="1647"/>
        <v>5.2820410443999923E-19</v>
      </c>
      <c r="Q3007">
        <f t="shared" si="1653"/>
        <v>5.3780374090303143E-19</v>
      </c>
      <c r="R3007">
        <f t="shared" si="1653"/>
        <v>5.4757747925679444E-19</v>
      </c>
      <c r="S3007">
        <f t="shared" si="1653"/>
        <v>5.575284702104381E-19</v>
      </c>
      <c r="T3007">
        <f t="shared" si="1653"/>
        <v>5.6765992136191422E-19</v>
      </c>
      <c r="U3007">
        <f t="shared" si="1654"/>
        <v>5.7797509822273945E-19</v>
      </c>
      <c r="V3007">
        <f t="shared" si="1654"/>
        <v>5.8847732526112157E-19</v>
      </c>
      <c r="W3007">
        <f t="shared" si="1654"/>
        <v>5.9916998696386098E-19</v>
      </c>
      <c r="X3007">
        <f t="shared" si="1654"/>
        <v>6.1005652891734728E-19</v>
      </c>
      <c r="Y3007">
        <f t="shared" si="1655"/>
        <v>6.2114045890791755E-19</v>
      </c>
      <c r="Z3007">
        <f t="shared" si="1655"/>
        <v>6.3242534804204033E-19</v>
      </c>
      <c r="AA3007">
        <f t="shared" si="1655"/>
        <v>6.4391483188661621E-19</v>
      </c>
      <c r="AB3007">
        <f t="shared" si="1655"/>
        <v>6.5561261162970591E-19</v>
      </c>
      <c r="AC3007">
        <f t="shared" si="1656"/>
        <v>6.6752245526217398E-19</v>
      </c>
      <c r="AD3007">
        <f t="shared" si="1656"/>
        <v>6.7964819878054531E-19</v>
      </c>
      <c r="AE3007">
        <f t="shared" si="1656"/>
        <v>6.9199374741143029E-19</v>
      </c>
      <c r="AF3007">
        <f t="shared" si="1656"/>
        <v>7.0456307685794825E-19</v>
      </c>
      <c r="AG3007">
        <f t="shared" si="1660"/>
        <v>7.1736023456860783E-19</v>
      </c>
      <c r="AH3007">
        <f t="shared" si="1659"/>
        <v>7.3038934102884861E-19</v>
      </c>
      <c r="AI3007">
        <f t="shared" si="1659"/>
        <v>7.4365459107587892E-19</v>
      </c>
      <c r="AJ3007" s="42">
        <f t="shared" si="1659"/>
        <v>7.5716025523710248E-19</v>
      </c>
      <c r="AK3007">
        <f t="shared" si="1659"/>
        <v>7.7091068109251549E-19</v>
      </c>
      <c r="AL3007">
        <f t="shared" si="1663"/>
        <v>7.8491029466164968E-19</v>
      </c>
      <c r="AM3007">
        <f t="shared" si="1661"/>
        <v>7.9916360181538906E-19</v>
      </c>
      <c r="AN3007">
        <f t="shared" si="1661"/>
        <v>8.136751897130922E-19</v>
      </c>
      <c r="AO3007">
        <f t="shared" si="1661"/>
        <v>8.2844972826554165E-19</v>
      </c>
      <c r="AP3007">
        <f t="shared" si="1661"/>
        <v>8.4349197162422097E-19</v>
      </c>
      <c r="AQ3007">
        <f t="shared" si="1661"/>
        <v>8.588067596971939E-19</v>
      </c>
      <c r="AR3007">
        <f t="shared" si="1678"/>
        <v>8.7439901969229323E-19</v>
      </c>
      <c r="AS3007">
        <f t="shared" si="1674"/>
        <v>8.9027376768801111E-19</v>
      </c>
      <c r="AT3007">
        <f t="shared" si="1674"/>
        <v>9.0643611023248258E-19</v>
      </c>
      <c r="AU3007">
        <f t="shared" si="1657"/>
        <v>9.2289124597129617E-19</v>
      </c>
      <c r="AV3007">
        <f t="shared" si="1657"/>
        <v>9.3964446730445052E-19</v>
      </c>
      <c r="AW3007">
        <f t="shared" si="1657"/>
        <v>9.5670116207302217E-19</v>
      </c>
      <c r="AX3007">
        <f t="shared" si="1657"/>
        <v>9.740668152761558E-19</v>
      </c>
      <c r="AY3007">
        <f t="shared" si="1657"/>
        <v>9.917470108188626E-19</v>
      </c>
      <c r="AZ3007">
        <f t="shared" si="1657"/>
        <v>1.0097474332911002E-18</v>
      </c>
      <c r="BA3007">
        <f t="shared" si="1671"/>
        <v>1.02807386977888E-18</v>
      </c>
      <c r="BB3007">
        <f t="shared" si="1664"/>
        <v>1.0467322117078248E-18</v>
      </c>
      <c r="BC3007">
        <f t="shared" si="1664"/>
        <v>1.0657284567197388E-18</v>
      </c>
      <c r="BD3007">
        <f t="shared" si="1664"/>
        <v>1.0850687105829574E-18</v>
      </c>
      <c r="BE3007">
        <f t="shared" si="1664"/>
        <v>1.1047591891368868E-18</v>
      </c>
      <c r="BF3007">
        <f t="shared" si="1677"/>
        <v>1.1248062202714615E-18</v>
      </c>
      <c r="BG3007">
        <f t="shared" si="1673"/>
        <v>1.1452162459420556E-18</v>
      </c>
      <c r="BH3007">
        <f t="shared" si="1673"/>
        <v>1.1659958242206167E-18</v>
      </c>
      <c r="BI3007">
        <f t="shared" si="1665"/>
        <v>1.1871516313835237E-18</v>
      </c>
      <c r="BJ3007">
        <f t="shared" si="1665"/>
        <v>1.2086904640368985E-18</v>
      </c>
      <c r="BK3007">
        <f t="shared" si="1665"/>
        <v>1.2306192412800741E-18</v>
      </c>
      <c r="BL3007">
        <f t="shared" si="1665"/>
        <v>1.2529450069078135E-18</v>
      </c>
      <c r="BM3007">
        <f t="shared" si="1675"/>
        <v>1.2756749316519957E-18</v>
      </c>
      <c r="BN3007">
        <f t="shared" si="1675"/>
        <v>1.2988163154636225E-18</v>
      </c>
      <c r="BO3007">
        <f t="shared" si="1675"/>
        <v>1.3223765898355938E-18</v>
      </c>
      <c r="BP3007">
        <f t="shared" si="1675"/>
        <v>1.3463633201672093E-18</v>
      </c>
      <c r="BQ3007">
        <f t="shared" si="1676"/>
        <v>1.3707842081710292E-18</v>
      </c>
      <c r="BR3007">
        <f t="shared" si="1676"/>
        <v>1.3956470943229603E-18</v>
      </c>
      <c r="BS3007">
        <f t="shared" si="1676"/>
        <v>1.4209599603561313E-18</v>
      </c>
      <c r="BT3007">
        <f t="shared" si="1676"/>
        <v>1.4467309317995909E-18</v>
      </c>
      <c r="BU3007">
        <f t="shared" si="1680"/>
        <v>1.4729682805624838E-18</v>
      </c>
      <c r="BV3007">
        <f t="shared" si="1680"/>
        <v>1.4996804275644934E-18</v>
      </c>
      <c r="BW3007">
        <f t="shared" si="1680"/>
        <v>1.5268759454134825E-18</v>
      </c>
      <c r="BX3007">
        <f t="shared" si="1680"/>
        <v>1.5545635611311609E-18</v>
      </c>
      <c r="BY3007">
        <f t="shared" si="1682"/>
        <v>1.5827521589274639E-18</v>
      </c>
      <c r="BZ3007">
        <f t="shared" si="1681"/>
        <v>1.6114507830248273E-18</v>
      </c>
      <c r="CA3007">
        <f t="shared" si="1681"/>
        <v>1.6406686405329483E-18</v>
      </c>
      <c r="CB3007">
        <f t="shared" si="1681"/>
        <v>1.6704151043750967E-18</v>
      </c>
      <c r="CC3007">
        <f t="shared" si="1681"/>
        <v>1.7006997162668566E-18</v>
      </c>
      <c r="CD3007">
        <f t="shared" si="1681"/>
        <v>1.7315321897482928E-18</v>
      </c>
      <c r="CE3007">
        <f t="shared" ref="CE3007:CJ3070" si="1683">CD3006</f>
        <v>1.7629224132703309E-18</v>
      </c>
      <c r="CF3007">
        <f t="shared" si="1683"/>
        <v>1.7948804533365288E-18</v>
      </c>
      <c r="CG3007">
        <f t="shared" si="1668"/>
        <v>1.8274165577011366E-18</v>
      </c>
      <c r="CH3007">
        <f t="shared" si="1662"/>
        <v>1.8605411586243475E-18</v>
      </c>
      <c r="CI3007">
        <f t="shared" si="1662"/>
        <v>1.8942648761859468E-18</v>
      </c>
      <c r="CJ3007">
        <f t="shared" si="1662"/>
        <v>1.9285985216583559E-18</v>
      </c>
      <c r="CK3007">
        <f t="shared" si="1662"/>
        <v>1.9635531009399304E-18</v>
      </c>
      <c r="CL3007">
        <f t="shared" si="1662"/>
        <v>1.9991398180499141E-18</v>
      </c>
      <c r="CM3007">
        <f t="shared" si="1662"/>
        <v>2.0353700786859271E-18</v>
      </c>
      <c r="CN3007">
        <f t="shared" si="1662"/>
        <v>2.0722554938451068E-18</v>
      </c>
      <c r="CO3007">
        <f t="shared" si="1679"/>
        <v>2.109807883510201E-18</v>
      </c>
      <c r="CP3007">
        <f t="shared" si="1648"/>
        <v>2.1480392804016359E-18</v>
      </c>
      <c r="CQ3007">
        <f t="shared" si="1645"/>
        <v>2.1869619337966825E-18</v>
      </c>
      <c r="CR3007">
        <f t="shared" si="1645"/>
        <v>2.2265883134171014E-18</v>
      </c>
      <c r="CS3007">
        <f t="shared" si="1645"/>
        <v>2.2669311133863939E-18</v>
      </c>
      <c r="CT3007">
        <f t="shared" si="1645"/>
        <v>2.308003256257886E-18</v>
      </c>
      <c r="CU3007">
        <f t="shared" si="1667"/>
        <v>2.3498178971148018E-18</v>
      </c>
      <c r="CV3007">
        <f t="shared" si="1658"/>
        <v>2.3923884277440157E-18</v>
      </c>
      <c r="CW3007">
        <f t="shared" si="1658"/>
        <v>2.4357284808842467E-18</v>
      </c>
      <c r="CX3007">
        <f t="shared" si="1646"/>
        <v>2.4798519345503729E-18</v>
      </c>
      <c r="CY3007">
        <f t="shared" si="1646"/>
        <v>2.5247729164353314E-18</v>
      </c>
      <c r="CZ3007">
        <f t="shared" si="1646"/>
        <v>2.5705058083904513E-18</v>
      </c>
      <c r="DA3007">
        <f t="shared" si="1646"/>
        <v>2.6170652509862743E-18</v>
      </c>
      <c r="DB3007">
        <f t="shared" si="1666"/>
        <v>2.6644661481549717E-18</v>
      </c>
      <c r="DC3007">
        <f t="shared" si="1666"/>
        <v>2.7127236719155753E-18</v>
      </c>
      <c r="DD3007">
        <f t="shared" si="1666"/>
        <v>2.761853267184083E-18</v>
      </c>
      <c r="DE3007">
        <f t="shared" si="1666"/>
        <v>2.8118706566695463E-18</v>
      </c>
      <c r="DF3007">
        <f t="shared" si="1669"/>
        <v>2.862791845857601E-18</v>
      </c>
      <c r="DG3007">
        <f t="shared" si="1669"/>
        <v>2.9146331280833242E-18</v>
      </c>
      <c r="DH3007">
        <f t="shared" si="1669"/>
        <v>2.9674110896949002E-18</v>
      </c>
      <c r="DI3007">
        <f t="shared" si="1669"/>
        <v>3.021142615309483E-18</v>
      </c>
      <c r="DJ3007">
        <f t="shared" si="1672"/>
        <v>3.0758448931631958E-18</v>
      </c>
      <c r="DK3007" s="42">
        <f t="shared" si="1670"/>
        <v>3.1315354205569034E-18</v>
      </c>
      <c r="DL3007" s="40">
        <f t="shared" si="1651"/>
        <v>1.0179551855506684E-16</v>
      </c>
    </row>
    <row r="3008" spans="13:116" x14ac:dyDescent="0.25">
      <c r="M3008" s="38"/>
      <c r="N3008" s="40">
        <f t="shared" si="1649"/>
        <v>3.5993164112374884E-17</v>
      </c>
      <c r="O3008" s="45">
        <f t="shared" si="1652"/>
        <v>60.00000000000378</v>
      </c>
      <c r="P3008">
        <f t="shared" si="1647"/>
        <v>5.1877547504070819E-19</v>
      </c>
      <c r="Q3008">
        <f t="shared" si="1653"/>
        <v>5.2820410443999923E-19</v>
      </c>
      <c r="R3008">
        <f t="shared" si="1653"/>
        <v>5.3780374090303143E-19</v>
      </c>
      <c r="S3008">
        <f t="shared" si="1653"/>
        <v>5.4757747925679444E-19</v>
      </c>
      <c r="T3008">
        <f t="shared" si="1653"/>
        <v>5.575284702104381E-19</v>
      </c>
      <c r="U3008">
        <f t="shared" si="1654"/>
        <v>5.6765992136191422E-19</v>
      </c>
      <c r="V3008">
        <f t="shared" si="1654"/>
        <v>5.7797509822273945E-19</v>
      </c>
      <c r="W3008">
        <f t="shared" si="1654"/>
        <v>5.8847732526112157E-19</v>
      </c>
      <c r="X3008">
        <f t="shared" si="1654"/>
        <v>5.9916998696386098E-19</v>
      </c>
      <c r="Y3008">
        <f t="shared" si="1655"/>
        <v>6.1005652891734728E-19</v>
      </c>
      <c r="Z3008">
        <f t="shared" si="1655"/>
        <v>6.2114045890791755E-19</v>
      </c>
      <c r="AA3008">
        <f t="shared" si="1655"/>
        <v>6.3242534804204033E-19</v>
      </c>
      <c r="AB3008">
        <f t="shared" si="1655"/>
        <v>6.4391483188661621E-19</v>
      </c>
      <c r="AC3008">
        <f t="shared" si="1656"/>
        <v>6.5561261162970591E-19</v>
      </c>
      <c r="AD3008">
        <f t="shared" si="1656"/>
        <v>6.6752245526217398E-19</v>
      </c>
      <c r="AE3008">
        <f t="shared" si="1656"/>
        <v>6.7964819878054531E-19</v>
      </c>
      <c r="AF3008">
        <f t="shared" si="1656"/>
        <v>6.9199374741143029E-19</v>
      </c>
      <c r="AG3008">
        <f t="shared" si="1660"/>
        <v>7.0456307685794825E-19</v>
      </c>
      <c r="AH3008">
        <f t="shared" si="1659"/>
        <v>7.1736023456860783E-19</v>
      </c>
      <c r="AI3008">
        <f t="shared" si="1659"/>
        <v>7.3038934102884861E-19</v>
      </c>
      <c r="AJ3008" s="42">
        <f t="shared" si="1659"/>
        <v>7.4365459107587892E-19</v>
      </c>
      <c r="AK3008">
        <f t="shared" si="1659"/>
        <v>7.5716025523710248E-19</v>
      </c>
      <c r="AL3008">
        <f t="shared" si="1663"/>
        <v>7.7091068109251549E-19</v>
      </c>
      <c r="AM3008">
        <f t="shared" si="1661"/>
        <v>7.8491029466164968E-19</v>
      </c>
      <c r="AN3008">
        <f t="shared" si="1661"/>
        <v>7.9916360181538906E-19</v>
      </c>
      <c r="AO3008">
        <f t="shared" si="1661"/>
        <v>8.136751897130922E-19</v>
      </c>
      <c r="AP3008">
        <f t="shared" si="1661"/>
        <v>8.2844972826554165E-19</v>
      </c>
      <c r="AQ3008">
        <f t="shared" si="1661"/>
        <v>8.4349197162422097E-19</v>
      </c>
      <c r="AR3008">
        <f t="shared" si="1678"/>
        <v>8.588067596971939E-19</v>
      </c>
      <c r="AS3008">
        <f t="shared" si="1674"/>
        <v>8.7439901969229323E-19</v>
      </c>
      <c r="AT3008">
        <f t="shared" si="1674"/>
        <v>8.9027376768801111E-19</v>
      </c>
      <c r="AU3008">
        <f t="shared" si="1657"/>
        <v>9.0643611023248258E-19</v>
      </c>
      <c r="AV3008">
        <f t="shared" si="1657"/>
        <v>9.2289124597129617E-19</v>
      </c>
      <c r="AW3008">
        <f t="shared" si="1657"/>
        <v>9.3964446730445052E-19</v>
      </c>
      <c r="AX3008">
        <f t="shared" si="1657"/>
        <v>9.5670116207302217E-19</v>
      </c>
      <c r="AY3008">
        <f t="shared" si="1657"/>
        <v>9.740668152761558E-19</v>
      </c>
      <c r="AZ3008">
        <f t="shared" si="1657"/>
        <v>9.917470108188626E-19</v>
      </c>
      <c r="BA3008">
        <f t="shared" si="1671"/>
        <v>1.0097474332911002E-18</v>
      </c>
      <c r="BB3008">
        <f t="shared" si="1664"/>
        <v>1.02807386977888E-18</v>
      </c>
      <c r="BC3008">
        <f t="shared" si="1664"/>
        <v>1.0467322117078248E-18</v>
      </c>
      <c r="BD3008">
        <f t="shared" si="1664"/>
        <v>1.0657284567197388E-18</v>
      </c>
      <c r="BE3008">
        <f t="shared" si="1664"/>
        <v>1.0850687105829574E-18</v>
      </c>
      <c r="BF3008">
        <f t="shared" si="1677"/>
        <v>1.1047591891368868E-18</v>
      </c>
      <c r="BG3008">
        <f t="shared" si="1673"/>
        <v>1.1248062202714615E-18</v>
      </c>
      <c r="BH3008">
        <f t="shared" si="1673"/>
        <v>1.1452162459420556E-18</v>
      </c>
      <c r="BI3008">
        <f t="shared" si="1665"/>
        <v>1.1659958242206167E-18</v>
      </c>
      <c r="BJ3008">
        <f t="shared" si="1665"/>
        <v>1.1871516313835237E-18</v>
      </c>
      <c r="BK3008">
        <f t="shared" si="1665"/>
        <v>1.2086904640368985E-18</v>
      </c>
      <c r="BL3008">
        <f t="shared" si="1665"/>
        <v>1.2306192412800741E-18</v>
      </c>
      <c r="BM3008">
        <f t="shared" si="1675"/>
        <v>1.2529450069078135E-18</v>
      </c>
      <c r="BN3008">
        <f t="shared" si="1675"/>
        <v>1.2756749316519957E-18</v>
      </c>
      <c r="BO3008">
        <f t="shared" si="1675"/>
        <v>1.2988163154636225E-18</v>
      </c>
      <c r="BP3008">
        <f t="shared" si="1675"/>
        <v>1.3223765898355938E-18</v>
      </c>
      <c r="BQ3008">
        <f t="shared" si="1676"/>
        <v>1.3463633201672093E-18</v>
      </c>
      <c r="BR3008">
        <f t="shared" si="1676"/>
        <v>1.3707842081710292E-18</v>
      </c>
      <c r="BS3008">
        <f t="shared" si="1676"/>
        <v>1.3956470943229603E-18</v>
      </c>
      <c r="BT3008">
        <f t="shared" si="1676"/>
        <v>1.4209599603561313E-18</v>
      </c>
      <c r="BU3008">
        <f t="shared" si="1680"/>
        <v>1.4467309317995909E-18</v>
      </c>
      <c r="BV3008">
        <f t="shared" si="1680"/>
        <v>1.4729682805624838E-18</v>
      </c>
      <c r="BW3008">
        <f t="shared" si="1680"/>
        <v>1.4996804275644934E-18</v>
      </c>
      <c r="BX3008">
        <f t="shared" si="1680"/>
        <v>1.5268759454134825E-18</v>
      </c>
      <c r="BY3008">
        <f t="shared" si="1682"/>
        <v>1.5545635611311609E-18</v>
      </c>
      <c r="BZ3008">
        <f t="shared" si="1681"/>
        <v>1.5827521589274639E-18</v>
      </c>
      <c r="CA3008">
        <f t="shared" si="1681"/>
        <v>1.6114507830248273E-18</v>
      </c>
      <c r="CB3008">
        <f t="shared" si="1681"/>
        <v>1.6406686405329483E-18</v>
      </c>
      <c r="CC3008">
        <f t="shared" si="1681"/>
        <v>1.6704151043750967E-18</v>
      </c>
      <c r="CD3008">
        <f t="shared" si="1681"/>
        <v>1.7006997162668566E-18</v>
      </c>
      <c r="CE3008">
        <f t="shared" si="1683"/>
        <v>1.7315321897482928E-18</v>
      </c>
      <c r="CF3008">
        <f t="shared" si="1683"/>
        <v>1.7629224132703309E-18</v>
      </c>
      <c r="CG3008">
        <f t="shared" si="1668"/>
        <v>1.7948804533365288E-18</v>
      </c>
      <c r="CH3008">
        <f t="shared" si="1662"/>
        <v>1.8274165577011366E-18</v>
      </c>
      <c r="CI3008">
        <f t="shared" si="1662"/>
        <v>1.8605411586243475E-18</v>
      </c>
      <c r="CJ3008">
        <f t="shared" si="1662"/>
        <v>1.8942648761859468E-18</v>
      </c>
      <c r="CK3008">
        <f t="shared" si="1662"/>
        <v>1.9285985216583559E-18</v>
      </c>
      <c r="CL3008">
        <f t="shared" si="1662"/>
        <v>1.9635531009399304E-18</v>
      </c>
      <c r="CM3008">
        <f t="shared" si="1662"/>
        <v>1.9991398180499141E-18</v>
      </c>
      <c r="CN3008">
        <f t="shared" si="1662"/>
        <v>2.0353700786859271E-18</v>
      </c>
      <c r="CO3008">
        <f t="shared" si="1679"/>
        <v>2.0722554938451068E-18</v>
      </c>
      <c r="CP3008">
        <f t="shared" si="1648"/>
        <v>2.109807883510201E-18</v>
      </c>
      <c r="CQ3008">
        <f t="shared" si="1645"/>
        <v>2.1480392804016359E-18</v>
      </c>
      <c r="CR3008">
        <f t="shared" si="1645"/>
        <v>2.1869619337966825E-18</v>
      </c>
      <c r="CS3008">
        <f t="shared" si="1645"/>
        <v>2.2265883134171014E-18</v>
      </c>
      <c r="CT3008">
        <f t="shared" si="1645"/>
        <v>2.2669311133863939E-18</v>
      </c>
      <c r="CU3008">
        <f t="shared" si="1667"/>
        <v>2.308003256257886E-18</v>
      </c>
      <c r="CV3008">
        <f t="shared" si="1658"/>
        <v>2.3498178971148018E-18</v>
      </c>
      <c r="CW3008">
        <f t="shared" si="1658"/>
        <v>2.3923884277440157E-18</v>
      </c>
      <c r="CX3008">
        <f t="shared" si="1646"/>
        <v>2.4357284808842467E-18</v>
      </c>
      <c r="CY3008">
        <f t="shared" si="1646"/>
        <v>2.4798519345503729E-18</v>
      </c>
      <c r="CZ3008">
        <f t="shared" si="1646"/>
        <v>2.5247729164353314E-18</v>
      </c>
      <c r="DA3008">
        <f t="shared" si="1646"/>
        <v>2.5705058083904513E-18</v>
      </c>
      <c r="DB3008">
        <f t="shared" si="1666"/>
        <v>2.6170652509862743E-18</v>
      </c>
      <c r="DC3008">
        <f t="shared" si="1666"/>
        <v>2.6644661481549717E-18</v>
      </c>
      <c r="DD3008">
        <f t="shared" si="1666"/>
        <v>2.7127236719155753E-18</v>
      </c>
      <c r="DE3008">
        <f t="shared" si="1666"/>
        <v>2.761853267184083E-18</v>
      </c>
      <c r="DF3008">
        <f t="shared" si="1669"/>
        <v>2.8118706566695463E-18</v>
      </c>
      <c r="DG3008">
        <f t="shared" si="1669"/>
        <v>2.862791845857601E-18</v>
      </c>
      <c r="DH3008">
        <f t="shared" si="1669"/>
        <v>2.9146331280833242E-18</v>
      </c>
      <c r="DI3008">
        <f t="shared" si="1669"/>
        <v>2.9674110896949002E-18</v>
      </c>
      <c r="DJ3008">
        <f t="shared" si="1672"/>
        <v>3.021142615309483E-18</v>
      </c>
      <c r="DK3008" s="42">
        <f t="shared" si="1670"/>
        <v>3.0758448931631958E-18</v>
      </c>
      <c r="DL3008" s="40">
        <f t="shared" si="1651"/>
        <v>9.9982759432291734E-17</v>
      </c>
    </row>
    <row r="3009" spans="13:116" x14ac:dyDescent="0.25">
      <c r="M3009" s="38"/>
      <c r="N3009" s="40">
        <f t="shared" si="1649"/>
        <v>3.5350650052085852E-17</v>
      </c>
      <c r="O3009" s="45">
        <f t="shared" si="1652"/>
        <v>60.020000000003783</v>
      </c>
      <c r="P3009">
        <f t="shared" si="1647"/>
        <v>5.0951481277144746E-19</v>
      </c>
      <c r="Q3009">
        <f t="shared" si="1653"/>
        <v>5.1877547504070819E-19</v>
      </c>
      <c r="R3009">
        <f t="shared" si="1653"/>
        <v>5.2820410443999923E-19</v>
      </c>
      <c r="S3009">
        <f t="shared" si="1653"/>
        <v>5.3780374090303143E-19</v>
      </c>
      <c r="T3009">
        <f t="shared" si="1653"/>
        <v>5.4757747925679444E-19</v>
      </c>
      <c r="U3009">
        <f t="shared" si="1654"/>
        <v>5.575284702104381E-19</v>
      </c>
      <c r="V3009">
        <f t="shared" si="1654"/>
        <v>5.6765992136191422E-19</v>
      </c>
      <c r="W3009">
        <f t="shared" si="1654"/>
        <v>5.7797509822273945E-19</v>
      </c>
      <c r="X3009">
        <f t="shared" si="1654"/>
        <v>5.8847732526112157E-19</v>
      </c>
      <c r="Y3009">
        <f t="shared" si="1655"/>
        <v>5.9916998696386098E-19</v>
      </c>
      <c r="Z3009">
        <f t="shared" si="1655"/>
        <v>6.1005652891734728E-19</v>
      </c>
      <c r="AA3009">
        <f t="shared" si="1655"/>
        <v>6.2114045890791755E-19</v>
      </c>
      <c r="AB3009">
        <f t="shared" si="1655"/>
        <v>6.3242534804204033E-19</v>
      </c>
      <c r="AC3009">
        <f t="shared" si="1656"/>
        <v>6.4391483188661621E-19</v>
      </c>
      <c r="AD3009">
        <f t="shared" si="1656"/>
        <v>6.5561261162970591E-19</v>
      </c>
      <c r="AE3009">
        <f t="shared" si="1656"/>
        <v>6.6752245526217398E-19</v>
      </c>
      <c r="AF3009">
        <f t="shared" si="1656"/>
        <v>6.7964819878054531E-19</v>
      </c>
      <c r="AG3009">
        <f t="shared" si="1660"/>
        <v>6.9199374741143029E-19</v>
      </c>
      <c r="AH3009">
        <f t="shared" si="1659"/>
        <v>7.0456307685794825E-19</v>
      </c>
      <c r="AI3009">
        <f t="shared" si="1659"/>
        <v>7.1736023456860783E-19</v>
      </c>
      <c r="AJ3009" s="42">
        <f t="shared" si="1659"/>
        <v>7.3038934102884861E-19</v>
      </c>
      <c r="AK3009">
        <f t="shared" si="1659"/>
        <v>7.4365459107587892E-19</v>
      </c>
      <c r="AL3009">
        <f t="shared" si="1663"/>
        <v>7.5716025523710248E-19</v>
      </c>
      <c r="AM3009">
        <f t="shared" si="1661"/>
        <v>7.7091068109251549E-19</v>
      </c>
      <c r="AN3009">
        <f t="shared" si="1661"/>
        <v>7.8491029466164968E-19</v>
      </c>
      <c r="AO3009">
        <f t="shared" si="1661"/>
        <v>7.9916360181538906E-19</v>
      </c>
      <c r="AP3009">
        <f t="shared" si="1661"/>
        <v>8.136751897130922E-19</v>
      </c>
      <c r="AQ3009">
        <f t="shared" si="1661"/>
        <v>8.2844972826554165E-19</v>
      </c>
      <c r="AR3009">
        <f t="shared" si="1678"/>
        <v>8.4349197162422097E-19</v>
      </c>
      <c r="AS3009">
        <f t="shared" si="1674"/>
        <v>8.588067596971939E-19</v>
      </c>
      <c r="AT3009">
        <f t="shared" si="1674"/>
        <v>8.7439901969229323E-19</v>
      </c>
      <c r="AU3009">
        <f t="shared" si="1657"/>
        <v>8.9027376768801111E-19</v>
      </c>
      <c r="AV3009">
        <f t="shared" si="1657"/>
        <v>9.0643611023248258E-19</v>
      </c>
      <c r="AW3009">
        <f t="shared" si="1657"/>
        <v>9.2289124597129617E-19</v>
      </c>
      <c r="AX3009">
        <f t="shared" si="1657"/>
        <v>9.3964446730445052E-19</v>
      </c>
      <c r="AY3009">
        <f t="shared" si="1657"/>
        <v>9.5670116207302217E-19</v>
      </c>
      <c r="AZ3009">
        <f t="shared" si="1657"/>
        <v>9.740668152761558E-19</v>
      </c>
      <c r="BA3009">
        <f t="shared" si="1671"/>
        <v>9.917470108188626E-19</v>
      </c>
      <c r="BB3009">
        <f t="shared" si="1664"/>
        <v>1.0097474332911002E-18</v>
      </c>
      <c r="BC3009">
        <f t="shared" si="1664"/>
        <v>1.02807386977888E-18</v>
      </c>
      <c r="BD3009">
        <f t="shared" si="1664"/>
        <v>1.0467322117078248E-18</v>
      </c>
      <c r="BE3009">
        <f t="shared" si="1664"/>
        <v>1.0657284567197388E-18</v>
      </c>
      <c r="BF3009">
        <f t="shared" si="1677"/>
        <v>1.0850687105829574E-18</v>
      </c>
      <c r="BG3009">
        <f t="shared" si="1673"/>
        <v>1.1047591891368868E-18</v>
      </c>
      <c r="BH3009">
        <f t="shared" si="1673"/>
        <v>1.1248062202714615E-18</v>
      </c>
      <c r="BI3009">
        <f t="shared" si="1665"/>
        <v>1.1452162459420556E-18</v>
      </c>
      <c r="BJ3009">
        <f t="shared" si="1665"/>
        <v>1.1659958242206167E-18</v>
      </c>
      <c r="BK3009">
        <f t="shared" si="1665"/>
        <v>1.1871516313835237E-18</v>
      </c>
      <c r="BL3009">
        <f t="shared" si="1665"/>
        <v>1.2086904640368985E-18</v>
      </c>
      <c r="BM3009">
        <f t="shared" si="1675"/>
        <v>1.2306192412800741E-18</v>
      </c>
      <c r="BN3009">
        <f t="shared" si="1675"/>
        <v>1.2529450069078135E-18</v>
      </c>
      <c r="BO3009">
        <f t="shared" si="1675"/>
        <v>1.2756749316519957E-18</v>
      </c>
      <c r="BP3009">
        <f t="shared" si="1675"/>
        <v>1.2988163154636225E-18</v>
      </c>
      <c r="BQ3009">
        <f t="shared" si="1676"/>
        <v>1.3223765898355938E-18</v>
      </c>
      <c r="BR3009">
        <f t="shared" si="1676"/>
        <v>1.3463633201672093E-18</v>
      </c>
      <c r="BS3009">
        <f t="shared" si="1676"/>
        <v>1.3707842081710292E-18</v>
      </c>
      <c r="BT3009">
        <f t="shared" si="1676"/>
        <v>1.3956470943229603E-18</v>
      </c>
      <c r="BU3009">
        <f t="shared" si="1680"/>
        <v>1.4209599603561313E-18</v>
      </c>
      <c r="BV3009">
        <f t="shared" si="1680"/>
        <v>1.4467309317995909E-18</v>
      </c>
      <c r="BW3009">
        <f t="shared" si="1680"/>
        <v>1.4729682805624838E-18</v>
      </c>
      <c r="BX3009">
        <f t="shared" si="1680"/>
        <v>1.4996804275644934E-18</v>
      </c>
      <c r="BY3009">
        <f t="shared" si="1682"/>
        <v>1.5268759454134825E-18</v>
      </c>
      <c r="BZ3009">
        <f t="shared" si="1681"/>
        <v>1.5545635611311609E-18</v>
      </c>
      <c r="CA3009">
        <f t="shared" si="1681"/>
        <v>1.5827521589274639E-18</v>
      </c>
      <c r="CB3009">
        <f t="shared" si="1681"/>
        <v>1.6114507830248273E-18</v>
      </c>
      <c r="CC3009">
        <f t="shared" si="1681"/>
        <v>1.6406686405329483E-18</v>
      </c>
      <c r="CD3009">
        <f t="shared" si="1681"/>
        <v>1.6704151043750967E-18</v>
      </c>
      <c r="CE3009">
        <f t="shared" si="1683"/>
        <v>1.7006997162668566E-18</v>
      </c>
      <c r="CF3009">
        <f t="shared" si="1683"/>
        <v>1.7315321897482928E-18</v>
      </c>
      <c r="CG3009">
        <f t="shared" si="1668"/>
        <v>1.7629224132703309E-18</v>
      </c>
      <c r="CH3009">
        <f t="shared" si="1662"/>
        <v>1.7948804533365288E-18</v>
      </c>
      <c r="CI3009">
        <f t="shared" si="1662"/>
        <v>1.8274165577011366E-18</v>
      </c>
      <c r="CJ3009">
        <f t="shared" si="1662"/>
        <v>1.8605411586243475E-18</v>
      </c>
      <c r="CK3009">
        <f t="shared" si="1662"/>
        <v>1.8942648761859468E-18</v>
      </c>
      <c r="CL3009">
        <f t="shared" si="1662"/>
        <v>1.9285985216583559E-18</v>
      </c>
      <c r="CM3009">
        <f t="shared" si="1662"/>
        <v>1.9635531009399304E-18</v>
      </c>
      <c r="CN3009">
        <f t="shared" ref="CN3009:CS3072" si="1684">CM3008</f>
        <v>1.9991398180499141E-18</v>
      </c>
      <c r="CO3009">
        <f t="shared" si="1679"/>
        <v>2.0353700786859271E-18</v>
      </c>
      <c r="CP3009">
        <f t="shared" si="1648"/>
        <v>2.0722554938451068E-18</v>
      </c>
      <c r="CQ3009">
        <f t="shared" si="1648"/>
        <v>2.109807883510201E-18</v>
      </c>
      <c r="CR3009">
        <f t="shared" si="1648"/>
        <v>2.1480392804016359E-18</v>
      </c>
      <c r="CS3009">
        <f t="shared" si="1648"/>
        <v>2.1869619337966825E-18</v>
      </c>
      <c r="CT3009">
        <f t="shared" si="1648"/>
        <v>2.2265883134171014E-18</v>
      </c>
      <c r="CU3009">
        <f t="shared" si="1667"/>
        <v>2.2669311133863939E-18</v>
      </c>
      <c r="CV3009">
        <f t="shared" si="1658"/>
        <v>2.308003256257886E-18</v>
      </c>
      <c r="CW3009">
        <f t="shared" si="1658"/>
        <v>2.3498178971148018E-18</v>
      </c>
      <c r="CX3009">
        <f t="shared" si="1646"/>
        <v>2.3923884277440157E-18</v>
      </c>
      <c r="CY3009">
        <f t="shared" si="1646"/>
        <v>2.4357284808842467E-18</v>
      </c>
      <c r="CZ3009">
        <f t="shared" si="1646"/>
        <v>2.4798519345503729E-18</v>
      </c>
      <c r="DA3009">
        <f t="shared" si="1646"/>
        <v>2.5247729164353314E-18</v>
      </c>
      <c r="DB3009">
        <f t="shared" si="1666"/>
        <v>2.5705058083904513E-18</v>
      </c>
      <c r="DC3009">
        <f t="shared" si="1666"/>
        <v>2.6170652509862743E-18</v>
      </c>
      <c r="DD3009">
        <f t="shared" si="1666"/>
        <v>2.6644661481549717E-18</v>
      </c>
      <c r="DE3009">
        <f t="shared" si="1666"/>
        <v>2.7127236719155753E-18</v>
      </c>
      <c r="DF3009">
        <f t="shared" si="1669"/>
        <v>2.761853267184083E-18</v>
      </c>
      <c r="DG3009">
        <f t="shared" si="1669"/>
        <v>2.8118706566695463E-18</v>
      </c>
      <c r="DH3009">
        <f t="shared" si="1669"/>
        <v>2.862791845857601E-18</v>
      </c>
      <c r="DI3009">
        <f t="shared" si="1669"/>
        <v>2.9146331280833242E-18</v>
      </c>
      <c r="DJ3009">
        <f t="shared" si="1672"/>
        <v>2.9674110896949002E-18</v>
      </c>
      <c r="DK3009" s="42">
        <f t="shared" si="1670"/>
        <v>3.021142615309483E-18</v>
      </c>
      <c r="DL3009" s="40">
        <f t="shared" si="1651"/>
        <v>9.8202213816814898E-17</v>
      </c>
    </row>
    <row r="3010" spans="13:116" x14ac:dyDescent="0.25">
      <c r="M3010" s="38"/>
      <c r="N3010" s="40">
        <f t="shared" si="1649"/>
        <v>3.4719582547672567E-17</v>
      </c>
      <c r="O3010" s="45">
        <f t="shared" si="1652"/>
        <v>60.040000000003786</v>
      </c>
      <c r="P3010">
        <f t="shared" si="1647"/>
        <v>5.0041913162036479E-19</v>
      </c>
      <c r="Q3010">
        <f t="shared" si="1653"/>
        <v>5.0951481277144746E-19</v>
      </c>
      <c r="R3010">
        <f t="shared" si="1653"/>
        <v>5.1877547504070819E-19</v>
      </c>
      <c r="S3010">
        <f t="shared" si="1653"/>
        <v>5.2820410443999923E-19</v>
      </c>
      <c r="T3010">
        <f t="shared" si="1653"/>
        <v>5.3780374090303143E-19</v>
      </c>
      <c r="U3010">
        <f t="shared" si="1654"/>
        <v>5.4757747925679444E-19</v>
      </c>
      <c r="V3010">
        <f t="shared" si="1654"/>
        <v>5.575284702104381E-19</v>
      </c>
      <c r="W3010">
        <f t="shared" si="1654"/>
        <v>5.6765992136191422E-19</v>
      </c>
      <c r="X3010">
        <f t="shared" si="1654"/>
        <v>5.7797509822273945E-19</v>
      </c>
      <c r="Y3010">
        <f t="shared" si="1655"/>
        <v>5.8847732526112157E-19</v>
      </c>
      <c r="Z3010">
        <f t="shared" si="1655"/>
        <v>5.9916998696386098E-19</v>
      </c>
      <c r="AA3010">
        <f t="shared" si="1655"/>
        <v>6.1005652891734728E-19</v>
      </c>
      <c r="AB3010">
        <f t="shared" si="1655"/>
        <v>6.2114045890791755E-19</v>
      </c>
      <c r="AC3010">
        <f t="shared" si="1656"/>
        <v>6.3242534804204033E-19</v>
      </c>
      <c r="AD3010">
        <f t="shared" si="1656"/>
        <v>6.4391483188661621E-19</v>
      </c>
      <c r="AE3010">
        <f t="shared" si="1656"/>
        <v>6.5561261162970591E-19</v>
      </c>
      <c r="AF3010">
        <f t="shared" si="1656"/>
        <v>6.6752245526217398E-19</v>
      </c>
      <c r="AG3010">
        <f t="shared" si="1660"/>
        <v>6.7964819878054531E-19</v>
      </c>
      <c r="AH3010">
        <f t="shared" si="1659"/>
        <v>6.9199374741143029E-19</v>
      </c>
      <c r="AI3010">
        <f t="shared" si="1659"/>
        <v>7.0456307685794825E-19</v>
      </c>
      <c r="AJ3010" s="42">
        <f t="shared" si="1659"/>
        <v>7.1736023456860783E-19</v>
      </c>
      <c r="AK3010">
        <f t="shared" si="1659"/>
        <v>7.3038934102884861E-19</v>
      </c>
      <c r="AL3010">
        <f t="shared" si="1663"/>
        <v>7.4365459107587892E-19</v>
      </c>
      <c r="AM3010">
        <f t="shared" si="1661"/>
        <v>7.5716025523710248E-19</v>
      </c>
      <c r="AN3010">
        <f t="shared" si="1661"/>
        <v>7.7091068109251549E-19</v>
      </c>
      <c r="AO3010">
        <f t="shared" si="1661"/>
        <v>7.8491029466164968E-19</v>
      </c>
      <c r="AP3010">
        <f t="shared" si="1661"/>
        <v>7.9916360181538906E-19</v>
      </c>
      <c r="AQ3010">
        <f t="shared" si="1661"/>
        <v>8.136751897130922E-19</v>
      </c>
      <c r="AR3010">
        <f t="shared" si="1678"/>
        <v>8.2844972826554165E-19</v>
      </c>
      <c r="AS3010">
        <f t="shared" si="1674"/>
        <v>8.4349197162422097E-19</v>
      </c>
      <c r="AT3010">
        <f t="shared" si="1674"/>
        <v>8.588067596971939E-19</v>
      </c>
      <c r="AU3010">
        <f t="shared" si="1657"/>
        <v>8.7439901969229323E-19</v>
      </c>
      <c r="AV3010">
        <f t="shared" si="1657"/>
        <v>8.9027376768801111E-19</v>
      </c>
      <c r="AW3010">
        <f t="shared" si="1657"/>
        <v>9.0643611023248258E-19</v>
      </c>
      <c r="AX3010">
        <f t="shared" si="1657"/>
        <v>9.2289124597129617E-19</v>
      </c>
      <c r="AY3010">
        <f t="shared" si="1657"/>
        <v>9.3964446730445052E-19</v>
      </c>
      <c r="AZ3010">
        <f t="shared" si="1657"/>
        <v>9.5670116207302217E-19</v>
      </c>
      <c r="BA3010">
        <f t="shared" si="1671"/>
        <v>9.740668152761558E-19</v>
      </c>
      <c r="BB3010">
        <f t="shared" si="1664"/>
        <v>9.917470108188626E-19</v>
      </c>
      <c r="BC3010">
        <f t="shared" si="1664"/>
        <v>1.0097474332911002E-18</v>
      </c>
      <c r="BD3010">
        <f t="shared" si="1664"/>
        <v>1.02807386977888E-18</v>
      </c>
      <c r="BE3010">
        <f t="shared" si="1664"/>
        <v>1.0467322117078248E-18</v>
      </c>
      <c r="BF3010">
        <f t="shared" si="1677"/>
        <v>1.0657284567197388E-18</v>
      </c>
      <c r="BG3010">
        <f t="shared" si="1673"/>
        <v>1.0850687105829574E-18</v>
      </c>
      <c r="BH3010">
        <f t="shared" si="1673"/>
        <v>1.1047591891368868E-18</v>
      </c>
      <c r="BI3010">
        <f t="shared" si="1665"/>
        <v>1.1248062202714615E-18</v>
      </c>
      <c r="BJ3010">
        <f t="shared" si="1665"/>
        <v>1.1452162459420556E-18</v>
      </c>
      <c r="BK3010">
        <f t="shared" si="1665"/>
        <v>1.1659958242206167E-18</v>
      </c>
      <c r="BL3010">
        <f t="shared" si="1665"/>
        <v>1.1871516313835237E-18</v>
      </c>
      <c r="BM3010">
        <f t="shared" si="1675"/>
        <v>1.2086904640368985E-18</v>
      </c>
      <c r="BN3010">
        <f t="shared" si="1675"/>
        <v>1.2306192412800741E-18</v>
      </c>
      <c r="BO3010">
        <f t="shared" si="1675"/>
        <v>1.2529450069078135E-18</v>
      </c>
      <c r="BP3010">
        <f t="shared" si="1675"/>
        <v>1.2756749316519957E-18</v>
      </c>
      <c r="BQ3010">
        <f t="shared" si="1676"/>
        <v>1.2988163154636225E-18</v>
      </c>
      <c r="BR3010">
        <f t="shared" si="1676"/>
        <v>1.3223765898355938E-18</v>
      </c>
      <c r="BS3010">
        <f t="shared" si="1676"/>
        <v>1.3463633201672093E-18</v>
      </c>
      <c r="BT3010">
        <f t="shared" si="1676"/>
        <v>1.3707842081710292E-18</v>
      </c>
      <c r="BU3010">
        <f t="shared" si="1680"/>
        <v>1.3956470943229603E-18</v>
      </c>
      <c r="BV3010">
        <f t="shared" si="1680"/>
        <v>1.4209599603561313E-18</v>
      </c>
      <c r="BW3010">
        <f t="shared" si="1680"/>
        <v>1.4467309317995909E-18</v>
      </c>
      <c r="BX3010">
        <f t="shared" si="1680"/>
        <v>1.4729682805624838E-18</v>
      </c>
      <c r="BY3010">
        <f t="shared" si="1682"/>
        <v>1.4996804275644934E-18</v>
      </c>
      <c r="BZ3010">
        <f t="shared" si="1681"/>
        <v>1.5268759454134825E-18</v>
      </c>
      <c r="CA3010">
        <f t="shared" si="1681"/>
        <v>1.5545635611311609E-18</v>
      </c>
      <c r="CB3010">
        <f t="shared" si="1681"/>
        <v>1.5827521589274639E-18</v>
      </c>
      <c r="CC3010">
        <f t="shared" si="1681"/>
        <v>1.6114507830248273E-18</v>
      </c>
      <c r="CD3010">
        <f t="shared" si="1681"/>
        <v>1.6406686405329483E-18</v>
      </c>
      <c r="CE3010">
        <f t="shared" si="1683"/>
        <v>1.6704151043750967E-18</v>
      </c>
      <c r="CF3010">
        <f t="shared" si="1683"/>
        <v>1.7006997162668566E-18</v>
      </c>
      <c r="CG3010">
        <f t="shared" si="1668"/>
        <v>1.7315321897482928E-18</v>
      </c>
      <c r="CH3010">
        <f t="shared" si="1662"/>
        <v>1.7629224132703309E-18</v>
      </c>
      <c r="CI3010">
        <f t="shared" si="1662"/>
        <v>1.7948804533365288E-18</v>
      </c>
      <c r="CJ3010">
        <f t="shared" si="1662"/>
        <v>1.8274165577011366E-18</v>
      </c>
      <c r="CK3010">
        <f t="shared" si="1662"/>
        <v>1.8605411586243475E-18</v>
      </c>
      <c r="CL3010">
        <f t="shared" si="1662"/>
        <v>1.8942648761859468E-18</v>
      </c>
      <c r="CM3010">
        <f t="shared" si="1662"/>
        <v>1.9285985216583559E-18</v>
      </c>
      <c r="CN3010">
        <f t="shared" si="1684"/>
        <v>1.9635531009399304E-18</v>
      </c>
      <c r="CO3010">
        <f t="shared" si="1679"/>
        <v>1.9991398180499141E-18</v>
      </c>
      <c r="CP3010">
        <f t="shared" si="1648"/>
        <v>2.0353700786859271E-18</v>
      </c>
      <c r="CQ3010">
        <f t="shared" si="1648"/>
        <v>2.0722554938451068E-18</v>
      </c>
      <c r="CR3010">
        <f t="shared" si="1648"/>
        <v>2.109807883510201E-18</v>
      </c>
      <c r="CS3010">
        <f t="shared" si="1648"/>
        <v>2.1480392804016359E-18</v>
      </c>
      <c r="CT3010">
        <f t="shared" si="1648"/>
        <v>2.1869619337966825E-18</v>
      </c>
      <c r="CU3010">
        <f t="shared" si="1667"/>
        <v>2.2265883134171014E-18</v>
      </c>
      <c r="CV3010">
        <f t="shared" si="1658"/>
        <v>2.2669311133863939E-18</v>
      </c>
      <c r="CW3010">
        <f t="shared" si="1658"/>
        <v>2.308003256257886E-18</v>
      </c>
      <c r="CX3010">
        <f t="shared" si="1658"/>
        <v>2.3498178971148018E-18</v>
      </c>
      <c r="CY3010">
        <f t="shared" si="1658"/>
        <v>2.3923884277440157E-18</v>
      </c>
      <c r="CZ3010">
        <f t="shared" si="1658"/>
        <v>2.4357284808842467E-18</v>
      </c>
      <c r="DA3010">
        <f t="shared" si="1658"/>
        <v>2.4798519345503729E-18</v>
      </c>
      <c r="DB3010">
        <f t="shared" si="1666"/>
        <v>2.5247729164353314E-18</v>
      </c>
      <c r="DC3010">
        <f t="shared" si="1666"/>
        <v>2.5705058083904513E-18</v>
      </c>
      <c r="DD3010">
        <f t="shared" si="1666"/>
        <v>2.6170652509862743E-18</v>
      </c>
      <c r="DE3010">
        <f t="shared" si="1666"/>
        <v>2.6644661481549717E-18</v>
      </c>
      <c r="DF3010">
        <f t="shared" si="1669"/>
        <v>2.7127236719155753E-18</v>
      </c>
      <c r="DG3010">
        <f t="shared" si="1669"/>
        <v>2.761853267184083E-18</v>
      </c>
      <c r="DH3010">
        <f t="shared" si="1669"/>
        <v>2.8118706566695463E-18</v>
      </c>
      <c r="DI3010">
        <f t="shared" si="1669"/>
        <v>2.862791845857601E-18</v>
      </c>
      <c r="DJ3010">
        <f t="shared" si="1672"/>
        <v>2.9146331280833242E-18</v>
      </c>
      <c r="DK3010" s="42">
        <f t="shared" si="1670"/>
        <v>2.9674110896949002E-18</v>
      </c>
      <c r="DL3010" s="40">
        <f t="shared" si="1651"/>
        <v>9.645331051672692E-17</v>
      </c>
    </row>
    <row r="3011" spans="13:116" x14ac:dyDescent="0.25">
      <c r="M3011" s="38"/>
      <c r="N3011" s="40">
        <f t="shared" si="1649"/>
        <v>3.4099758101573527E-17</v>
      </c>
      <c r="O3011" s="45">
        <f t="shared" si="1652"/>
        <v>60.060000000003789</v>
      </c>
      <c r="P3011">
        <f t="shared" si="1647"/>
        <v>4.914854985431794E-19</v>
      </c>
      <c r="Q3011">
        <f t="shared" si="1653"/>
        <v>5.0041913162036479E-19</v>
      </c>
      <c r="R3011">
        <f t="shared" si="1653"/>
        <v>5.0951481277144746E-19</v>
      </c>
      <c r="S3011">
        <f t="shared" si="1653"/>
        <v>5.1877547504070819E-19</v>
      </c>
      <c r="T3011">
        <f t="shared" si="1653"/>
        <v>5.2820410443999923E-19</v>
      </c>
      <c r="U3011">
        <f t="shared" si="1654"/>
        <v>5.3780374090303143E-19</v>
      </c>
      <c r="V3011">
        <f t="shared" si="1654"/>
        <v>5.4757747925679444E-19</v>
      </c>
      <c r="W3011">
        <f t="shared" si="1654"/>
        <v>5.575284702104381E-19</v>
      </c>
      <c r="X3011">
        <f t="shared" si="1654"/>
        <v>5.6765992136191422E-19</v>
      </c>
      <c r="Y3011">
        <f t="shared" si="1655"/>
        <v>5.7797509822273945E-19</v>
      </c>
      <c r="Z3011">
        <f t="shared" si="1655"/>
        <v>5.8847732526112157E-19</v>
      </c>
      <c r="AA3011">
        <f t="shared" si="1655"/>
        <v>5.9916998696386098E-19</v>
      </c>
      <c r="AB3011">
        <f t="shared" si="1655"/>
        <v>6.1005652891734728E-19</v>
      </c>
      <c r="AC3011">
        <f t="shared" si="1656"/>
        <v>6.2114045890791755E-19</v>
      </c>
      <c r="AD3011">
        <f t="shared" si="1656"/>
        <v>6.3242534804204033E-19</v>
      </c>
      <c r="AE3011">
        <f t="shared" si="1656"/>
        <v>6.4391483188661621E-19</v>
      </c>
      <c r="AF3011">
        <f t="shared" si="1656"/>
        <v>6.5561261162970591E-19</v>
      </c>
      <c r="AG3011">
        <f t="shared" si="1660"/>
        <v>6.6752245526217398E-19</v>
      </c>
      <c r="AH3011">
        <f t="shared" si="1659"/>
        <v>6.7964819878054531E-19</v>
      </c>
      <c r="AI3011">
        <f t="shared" si="1659"/>
        <v>6.9199374741143029E-19</v>
      </c>
      <c r="AJ3011" s="42">
        <f t="shared" si="1659"/>
        <v>7.0456307685794825E-19</v>
      </c>
      <c r="AK3011">
        <f t="shared" si="1659"/>
        <v>7.1736023456860783E-19</v>
      </c>
      <c r="AL3011">
        <f t="shared" si="1663"/>
        <v>7.3038934102884861E-19</v>
      </c>
      <c r="AM3011">
        <f t="shared" si="1661"/>
        <v>7.4365459107587892E-19</v>
      </c>
      <c r="AN3011">
        <f t="shared" si="1661"/>
        <v>7.5716025523710248E-19</v>
      </c>
      <c r="AO3011">
        <f t="shared" si="1661"/>
        <v>7.7091068109251549E-19</v>
      </c>
      <c r="AP3011">
        <f t="shared" si="1661"/>
        <v>7.8491029466164968E-19</v>
      </c>
      <c r="AQ3011">
        <f t="shared" si="1661"/>
        <v>7.9916360181538906E-19</v>
      </c>
      <c r="AR3011">
        <f t="shared" si="1678"/>
        <v>8.136751897130922E-19</v>
      </c>
      <c r="AS3011">
        <f t="shared" si="1674"/>
        <v>8.2844972826554165E-19</v>
      </c>
      <c r="AT3011">
        <f t="shared" si="1674"/>
        <v>8.4349197162422097E-19</v>
      </c>
      <c r="AU3011">
        <f t="shared" si="1657"/>
        <v>8.588067596971939E-19</v>
      </c>
      <c r="AV3011">
        <f t="shared" si="1657"/>
        <v>8.7439901969229323E-19</v>
      </c>
      <c r="AW3011">
        <f t="shared" si="1657"/>
        <v>8.9027376768801111E-19</v>
      </c>
      <c r="AX3011">
        <f t="shared" si="1657"/>
        <v>9.0643611023248258E-19</v>
      </c>
      <c r="AY3011">
        <f t="shared" si="1657"/>
        <v>9.2289124597129617E-19</v>
      </c>
      <c r="AZ3011">
        <f t="shared" si="1657"/>
        <v>9.3964446730445052E-19</v>
      </c>
      <c r="BA3011">
        <f t="shared" si="1671"/>
        <v>9.5670116207302217E-19</v>
      </c>
      <c r="BB3011">
        <f t="shared" si="1664"/>
        <v>9.740668152761558E-19</v>
      </c>
      <c r="BC3011">
        <f t="shared" si="1664"/>
        <v>9.917470108188626E-19</v>
      </c>
      <c r="BD3011">
        <f t="shared" si="1664"/>
        <v>1.0097474332911002E-18</v>
      </c>
      <c r="BE3011">
        <f t="shared" si="1664"/>
        <v>1.02807386977888E-18</v>
      </c>
      <c r="BF3011">
        <f t="shared" si="1677"/>
        <v>1.0467322117078248E-18</v>
      </c>
      <c r="BG3011">
        <f t="shared" si="1673"/>
        <v>1.0657284567197388E-18</v>
      </c>
      <c r="BH3011">
        <f t="shared" si="1673"/>
        <v>1.0850687105829574E-18</v>
      </c>
      <c r="BI3011">
        <f t="shared" si="1665"/>
        <v>1.1047591891368868E-18</v>
      </c>
      <c r="BJ3011">
        <f t="shared" si="1665"/>
        <v>1.1248062202714615E-18</v>
      </c>
      <c r="BK3011">
        <f t="shared" si="1665"/>
        <v>1.1452162459420556E-18</v>
      </c>
      <c r="BL3011">
        <f t="shared" si="1665"/>
        <v>1.1659958242206167E-18</v>
      </c>
      <c r="BM3011">
        <f t="shared" si="1675"/>
        <v>1.1871516313835237E-18</v>
      </c>
      <c r="BN3011">
        <f t="shared" si="1675"/>
        <v>1.2086904640368985E-18</v>
      </c>
      <c r="BO3011">
        <f t="shared" si="1675"/>
        <v>1.2306192412800741E-18</v>
      </c>
      <c r="BP3011">
        <f t="shared" si="1675"/>
        <v>1.2529450069078135E-18</v>
      </c>
      <c r="BQ3011">
        <f t="shared" si="1676"/>
        <v>1.2756749316519957E-18</v>
      </c>
      <c r="BR3011">
        <f t="shared" si="1676"/>
        <v>1.2988163154636225E-18</v>
      </c>
      <c r="BS3011">
        <f t="shared" si="1676"/>
        <v>1.3223765898355938E-18</v>
      </c>
      <c r="BT3011">
        <f t="shared" si="1676"/>
        <v>1.3463633201672093E-18</v>
      </c>
      <c r="BU3011">
        <f t="shared" si="1680"/>
        <v>1.3707842081710292E-18</v>
      </c>
      <c r="BV3011">
        <f t="shared" si="1680"/>
        <v>1.3956470943229603E-18</v>
      </c>
      <c r="BW3011">
        <f t="shared" si="1680"/>
        <v>1.4209599603561313E-18</v>
      </c>
      <c r="BX3011">
        <f t="shared" si="1680"/>
        <v>1.4467309317995909E-18</v>
      </c>
      <c r="BY3011">
        <f t="shared" si="1682"/>
        <v>1.4729682805624838E-18</v>
      </c>
      <c r="BZ3011">
        <f t="shared" si="1681"/>
        <v>1.4996804275644934E-18</v>
      </c>
      <c r="CA3011">
        <f t="shared" si="1681"/>
        <v>1.5268759454134825E-18</v>
      </c>
      <c r="CB3011">
        <f t="shared" si="1681"/>
        <v>1.5545635611311609E-18</v>
      </c>
      <c r="CC3011">
        <f t="shared" si="1681"/>
        <v>1.5827521589274639E-18</v>
      </c>
      <c r="CD3011">
        <f t="shared" si="1681"/>
        <v>1.6114507830248273E-18</v>
      </c>
      <c r="CE3011">
        <f t="shared" si="1683"/>
        <v>1.6406686405329483E-18</v>
      </c>
      <c r="CF3011">
        <f t="shared" si="1683"/>
        <v>1.6704151043750967E-18</v>
      </c>
      <c r="CG3011">
        <f t="shared" si="1668"/>
        <v>1.7006997162668566E-18</v>
      </c>
      <c r="CH3011">
        <f t="shared" si="1662"/>
        <v>1.7315321897482928E-18</v>
      </c>
      <c r="CI3011">
        <f t="shared" si="1662"/>
        <v>1.7629224132703309E-18</v>
      </c>
      <c r="CJ3011">
        <f t="shared" si="1662"/>
        <v>1.7948804533365288E-18</v>
      </c>
      <c r="CK3011">
        <f t="shared" si="1662"/>
        <v>1.8274165577011366E-18</v>
      </c>
      <c r="CL3011">
        <f t="shared" si="1662"/>
        <v>1.8605411586243475E-18</v>
      </c>
      <c r="CM3011">
        <f t="shared" si="1662"/>
        <v>1.8942648761859468E-18</v>
      </c>
      <c r="CN3011">
        <f t="shared" si="1684"/>
        <v>1.9285985216583559E-18</v>
      </c>
      <c r="CO3011">
        <f t="shared" si="1679"/>
        <v>1.9635531009399304E-18</v>
      </c>
      <c r="CP3011">
        <f t="shared" si="1648"/>
        <v>1.9991398180499141E-18</v>
      </c>
      <c r="CQ3011">
        <f t="shared" si="1648"/>
        <v>2.0353700786859271E-18</v>
      </c>
      <c r="CR3011">
        <f t="shared" si="1648"/>
        <v>2.0722554938451068E-18</v>
      </c>
      <c r="CS3011">
        <f t="shared" si="1648"/>
        <v>2.109807883510201E-18</v>
      </c>
      <c r="CT3011">
        <f t="shared" si="1648"/>
        <v>2.1480392804016359E-18</v>
      </c>
      <c r="CU3011">
        <f t="shared" si="1667"/>
        <v>2.1869619337966825E-18</v>
      </c>
      <c r="CV3011">
        <f t="shared" si="1658"/>
        <v>2.2265883134171014E-18</v>
      </c>
      <c r="CW3011">
        <f t="shared" si="1658"/>
        <v>2.2669311133863939E-18</v>
      </c>
      <c r="CX3011">
        <f t="shared" si="1658"/>
        <v>2.308003256257886E-18</v>
      </c>
      <c r="CY3011">
        <f t="shared" si="1658"/>
        <v>2.3498178971148018E-18</v>
      </c>
      <c r="CZ3011">
        <f t="shared" si="1658"/>
        <v>2.3923884277440157E-18</v>
      </c>
      <c r="DA3011">
        <f t="shared" si="1658"/>
        <v>2.4357284808842467E-18</v>
      </c>
      <c r="DB3011">
        <f t="shared" si="1666"/>
        <v>2.4798519345503729E-18</v>
      </c>
      <c r="DC3011">
        <f t="shared" si="1666"/>
        <v>2.5247729164353314E-18</v>
      </c>
      <c r="DD3011">
        <f t="shared" si="1666"/>
        <v>2.5705058083904513E-18</v>
      </c>
      <c r="DE3011">
        <f t="shared" si="1666"/>
        <v>2.6170652509862743E-18</v>
      </c>
      <c r="DF3011">
        <f t="shared" si="1669"/>
        <v>2.6644661481549717E-18</v>
      </c>
      <c r="DG3011">
        <f t="shared" si="1669"/>
        <v>2.7127236719155753E-18</v>
      </c>
      <c r="DH3011">
        <f t="shared" si="1669"/>
        <v>2.761853267184083E-18</v>
      </c>
      <c r="DI3011">
        <f t="shared" si="1669"/>
        <v>2.8118706566695463E-18</v>
      </c>
      <c r="DJ3011">
        <f t="shared" si="1672"/>
        <v>2.862791845857601E-18</v>
      </c>
      <c r="DK3011" s="42">
        <f t="shared" si="1670"/>
        <v>2.9146331280833242E-18</v>
      </c>
      <c r="DL3011" s="40">
        <f t="shared" si="1651"/>
        <v>9.4735488444946057E-17</v>
      </c>
    </row>
    <row r="3012" spans="13:116" x14ac:dyDescent="0.25">
      <c r="M3012" s="38"/>
      <c r="N3012" s="40">
        <f t="shared" si="1649"/>
        <v>3.3490976826131958E-17</v>
      </c>
      <c r="O3012" s="45">
        <f t="shared" si="1652"/>
        <v>60.080000000003793</v>
      </c>
      <c r="P3012">
        <f t="shared" si="1647"/>
        <v>4.827110325257696E-19</v>
      </c>
      <c r="Q3012">
        <f t="shared" si="1653"/>
        <v>4.914854985431794E-19</v>
      </c>
      <c r="R3012">
        <f t="shared" si="1653"/>
        <v>5.0041913162036479E-19</v>
      </c>
      <c r="S3012">
        <f t="shared" si="1653"/>
        <v>5.0951481277144746E-19</v>
      </c>
      <c r="T3012">
        <f t="shared" si="1653"/>
        <v>5.1877547504070819E-19</v>
      </c>
      <c r="U3012">
        <f t="shared" si="1654"/>
        <v>5.2820410443999923E-19</v>
      </c>
      <c r="V3012">
        <f t="shared" si="1654"/>
        <v>5.3780374090303143E-19</v>
      </c>
      <c r="W3012">
        <f t="shared" si="1654"/>
        <v>5.4757747925679444E-19</v>
      </c>
      <c r="X3012">
        <f t="shared" si="1654"/>
        <v>5.575284702104381E-19</v>
      </c>
      <c r="Y3012">
        <f t="shared" si="1655"/>
        <v>5.6765992136191422E-19</v>
      </c>
      <c r="Z3012">
        <f t="shared" si="1655"/>
        <v>5.7797509822273945E-19</v>
      </c>
      <c r="AA3012">
        <f t="shared" si="1655"/>
        <v>5.8847732526112157E-19</v>
      </c>
      <c r="AB3012">
        <f t="shared" si="1655"/>
        <v>5.9916998696386098E-19</v>
      </c>
      <c r="AC3012">
        <f t="shared" si="1656"/>
        <v>6.1005652891734728E-19</v>
      </c>
      <c r="AD3012">
        <f t="shared" si="1656"/>
        <v>6.2114045890791755E-19</v>
      </c>
      <c r="AE3012">
        <f t="shared" si="1656"/>
        <v>6.3242534804204033E-19</v>
      </c>
      <c r="AF3012">
        <f t="shared" si="1656"/>
        <v>6.4391483188661621E-19</v>
      </c>
      <c r="AG3012">
        <f t="shared" si="1660"/>
        <v>6.5561261162970591E-19</v>
      </c>
      <c r="AH3012">
        <f t="shared" si="1659"/>
        <v>6.6752245526217398E-19</v>
      </c>
      <c r="AI3012">
        <f t="shared" si="1659"/>
        <v>6.7964819878054531E-19</v>
      </c>
      <c r="AJ3012" s="42">
        <f t="shared" si="1659"/>
        <v>6.9199374741143029E-19</v>
      </c>
      <c r="AK3012">
        <f t="shared" si="1659"/>
        <v>7.0456307685794825E-19</v>
      </c>
      <c r="AL3012">
        <f t="shared" si="1663"/>
        <v>7.1736023456860783E-19</v>
      </c>
      <c r="AM3012">
        <f t="shared" si="1661"/>
        <v>7.3038934102884861E-19</v>
      </c>
      <c r="AN3012">
        <f t="shared" si="1661"/>
        <v>7.4365459107587892E-19</v>
      </c>
      <c r="AO3012">
        <f t="shared" si="1661"/>
        <v>7.5716025523710248E-19</v>
      </c>
      <c r="AP3012">
        <f t="shared" si="1661"/>
        <v>7.7091068109251549E-19</v>
      </c>
      <c r="AQ3012">
        <f t="shared" si="1661"/>
        <v>7.8491029466164968E-19</v>
      </c>
      <c r="AR3012">
        <f t="shared" si="1678"/>
        <v>7.9916360181538906E-19</v>
      </c>
      <c r="AS3012">
        <f t="shared" si="1674"/>
        <v>8.136751897130922E-19</v>
      </c>
      <c r="AT3012">
        <f t="shared" si="1674"/>
        <v>8.2844972826554165E-19</v>
      </c>
      <c r="AU3012">
        <f t="shared" si="1657"/>
        <v>8.4349197162422097E-19</v>
      </c>
      <c r="AV3012">
        <f t="shared" si="1657"/>
        <v>8.588067596971939E-19</v>
      </c>
      <c r="AW3012">
        <f t="shared" si="1657"/>
        <v>8.7439901969229323E-19</v>
      </c>
      <c r="AX3012">
        <f t="shared" si="1657"/>
        <v>8.9027376768801111E-19</v>
      </c>
      <c r="AY3012">
        <f t="shared" si="1657"/>
        <v>9.0643611023248258E-19</v>
      </c>
      <c r="AZ3012">
        <f t="shared" si="1657"/>
        <v>9.2289124597129617E-19</v>
      </c>
      <c r="BA3012">
        <f t="shared" si="1671"/>
        <v>9.3964446730445052E-19</v>
      </c>
      <c r="BB3012">
        <f t="shared" si="1664"/>
        <v>9.5670116207302217E-19</v>
      </c>
      <c r="BC3012">
        <f t="shared" si="1664"/>
        <v>9.740668152761558E-19</v>
      </c>
      <c r="BD3012">
        <f t="shared" si="1664"/>
        <v>9.917470108188626E-19</v>
      </c>
      <c r="BE3012">
        <f t="shared" si="1664"/>
        <v>1.0097474332911002E-18</v>
      </c>
      <c r="BF3012">
        <f t="shared" si="1677"/>
        <v>1.02807386977888E-18</v>
      </c>
      <c r="BG3012">
        <f t="shared" si="1673"/>
        <v>1.0467322117078248E-18</v>
      </c>
      <c r="BH3012">
        <f t="shared" si="1673"/>
        <v>1.0657284567197388E-18</v>
      </c>
      <c r="BI3012">
        <f t="shared" si="1665"/>
        <v>1.0850687105829574E-18</v>
      </c>
      <c r="BJ3012">
        <f t="shared" si="1665"/>
        <v>1.1047591891368868E-18</v>
      </c>
      <c r="BK3012">
        <f t="shared" si="1665"/>
        <v>1.1248062202714615E-18</v>
      </c>
      <c r="BL3012">
        <f t="shared" si="1665"/>
        <v>1.1452162459420556E-18</v>
      </c>
      <c r="BM3012">
        <f t="shared" si="1675"/>
        <v>1.1659958242206167E-18</v>
      </c>
      <c r="BN3012">
        <f t="shared" si="1675"/>
        <v>1.1871516313835237E-18</v>
      </c>
      <c r="BO3012">
        <f t="shared" si="1675"/>
        <v>1.2086904640368985E-18</v>
      </c>
      <c r="BP3012">
        <f t="shared" si="1675"/>
        <v>1.2306192412800741E-18</v>
      </c>
      <c r="BQ3012">
        <f t="shared" si="1676"/>
        <v>1.2529450069078135E-18</v>
      </c>
      <c r="BR3012">
        <f t="shared" si="1676"/>
        <v>1.2756749316519957E-18</v>
      </c>
      <c r="BS3012">
        <f t="shared" si="1676"/>
        <v>1.2988163154636225E-18</v>
      </c>
      <c r="BT3012">
        <f t="shared" si="1676"/>
        <v>1.3223765898355938E-18</v>
      </c>
      <c r="BU3012">
        <f t="shared" si="1680"/>
        <v>1.3463633201672093E-18</v>
      </c>
      <c r="BV3012">
        <f t="shared" si="1680"/>
        <v>1.3707842081710292E-18</v>
      </c>
      <c r="BW3012">
        <f t="shared" si="1680"/>
        <v>1.3956470943229603E-18</v>
      </c>
      <c r="BX3012">
        <f t="shared" si="1680"/>
        <v>1.4209599603561313E-18</v>
      </c>
      <c r="BY3012">
        <f t="shared" si="1682"/>
        <v>1.4467309317995909E-18</v>
      </c>
      <c r="BZ3012">
        <f t="shared" si="1681"/>
        <v>1.4729682805624838E-18</v>
      </c>
      <c r="CA3012">
        <f t="shared" si="1681"/>
        <v>1.4996804275644934E-18</v>
      </c>
      <c r="CB3012">
        <f t="shared" si="1681"/>
        <v>1.5268759454134825E-18</v>
      </c>
      <c r="CC3012">
        <f t="shared" si="1681"/>
        <v>1.5545635611311609E-18</v>
      </c>
      <c r="CD3012">
        <f t="shared" si="1681"/>
        <v>1.5827521589274639E-18</v>
      </c>
      <c r="CE3012">
        <f t="shared" si="1683"/>
        <v>1.6114507830248273E-18</v>
      </c>
      <c r="CF3012">
        <f t="shared" si="1683"/>
        <v>1.6406686405329483E-18</v>
      </c>
      <c r="CG3012">
        <f t="shared" si="1668"/>
        <v>1.6704151043750967E-18</v>
      </c>
      <c r="CH3012">
        <f t="shared" si="1662"/>
        <v>1.7006997162668566E-18</v>
      </c>
      <c r="CI3012">
        <f t="shared" si="1662"/>
        <v>1.7315321897482928E-18</v>
      </c>
      <c r="CJ3012">
        <f t="shared" si="1662"/>
        <v>1.7629224132703309E-18</v>
      </c>
      <c r="CK3012">
        <f t="shared" si="1662"/>
        <v>1.7948804533365288E-18</v>
      </c>
      <c r="CL3012">
        <f t="shared" si="1662"/>
        <v>1.8274165577011366E-18</v>
      </c>
      <c r="CM3012">
        <f t="shared" si="1662"/>
        <v>1.8605411586243475E-18</v>
      </c>
      <c r="CN3012">
        <f t="shared" si="1684"/>
        <v>1.8942648761859468E-18</v>
      </c>
      <c r="CO3012">
        <f t="shared" si="1679"/>
        <v>1.9285985216583559E-18</v>
      </c>
      <c r="CP3012">
        <f t="shared" si="1648"/>
        <v>1.9635531009399304E-18</v>
      </c>
      <c r="CQ3012">
        <f t="shared" si="1648"/>
        <v>1.9991398180499141E-18</v>
      </c>
      <c r="CR3012">
        <f t="shared" si="1648"/>
        <v>2.0353700786859271E-18</v>
      </c>
      <c r="CS3012">
        <f t="shared" si="1648"/>
        <v>2.0722554938451068E-18</v>
      </c>
      <c r="CT3012">
        <f t="shared" si="1648"/>
        <v>2.109807883510201E-18</v>
      </c>
      <c r="CU3012">
        <f t="shared" si="1667"/>
        <v>2.1480392804016359E-18</v>
      </c>
      <c r="CV3012">
        <f t="shared" si="1658"/>
        <v>2.1869619337966825E-18</v>
      </c>
      <c r="CW3012">
        <f t="shared" si="1658"/>
        <v>2.2265883134171014E-18</v>
      </c>
      <c r="CX3012">
        <f t="shared" si="1658"/>
        <v>2.2669311133863939E-18</v>
      </c>
      <c r="CY3012">
        <f t="shared" si="1658"/>
        <v>2.308003256257886E-18</v>
      </c>
      <c r="CZ3012">
        <f t="shared" si="1658"/>
        <v>2.3498178971148018E-18</v>
      </c>
      <c r="DA3012">
        <f t="shared" si="1658"/>
        <v>2.3923884277440157E-18</v>
      </c>
      <c r="DB3012">
        <f t="shared" si="1666"/>
        <v>2.4357284808842467E-18</v>
      </c>
      <c r="DC3012">
        <f t="shared" si="1666"/>
        <v>2.4798519345503729E-18</v>
      </c>
      <c r="DD3012">
        <f t="shared" si="1666"/>
        <v>2.5247729164353314E-18</v>
      </c>
      <c r="DE3012">
        <f t="shared" si="1666"/>
        <v>2.5705058083904513E-18</v>
      </c>
      <c r="DF3012">
        <f t="shared" si="1669"/>
        <v>2.6170652509862743E-18</v>
      </c>
      <c r="DG3012">
        <f t="shared" si="1669"/>
        <v>2.6644661481549717E-18</v>
      </c>
      <c r="DH3012">
        <f t="shared" si="1669"/>
        <v>2.7127236719155753E-18</v>
      </c>
      <c r="DI3012">
        <f t="shared" si="1669"/>
        <v>2.761853267184083E-18</v>
      </c>
      <c r="DJ3012">
        <f t="shared" si="1672"/>
        <v>2.8118706566695463E-18</v>
      </c>
      <c r="DK3012" s="42">
        <f t="shared" si="1670"/>
        <v>2.862791845857601E-18</v>
      </c>
      <c r="DL3012" s="40">
        <f t="shared" si="1651"/>
        <v>9.3048196440885057E-17</v>
      </c>
    </row>
    <row r="3013" spans="13:116" x14ac:dyDescent="0.25">
      <c r="M3013" s="38"/>
      <c r="N3013" s="40">
        <f t="shared" si="1649"/>
        <v>3.2893042379704786E-17</v>
      </c>
      <c r="O3013" s="45">
        <f t="shared" si="1652"/>
        <v>60.100000000003796</v>
      </c>
      <c r="P3013">
        <f t="shared" si="1647"/>
        <v>4.7409290366330005E-19</v>
      </c>
      <c r="Q3013">
        <f t="shared" si="1653"/>
        <v>4.827110325257696E-19</v>
      </c>
      <c r="R3013">
        <f t="shared" si="1653"/>
        <v>4.914854985431794E-19</v>
      </c>
      <c r="S3013">
        <f t="shared" si="1653"/>
        <v>5.0041913162036479E-19</v>
      </c>
      <c r="T3013">
        <f t="shared" si="1653"/>
        <v>5.0951481277144746E-19</v>
      </c>
      <c r="U3013">
        <f t="shared" si="1654"/>
        <v>5.1877547504070819E-19</v>
      </c>
      <c r="V3013">
        <f t="shared" si="1654"/>
        <v>5.2820410443999923E-19</v>
      </c>
      <c r="W3013">
        <f t="shared" si="1654"/>
        <v>5.3780374090303143E-19</v>
      </c>
      <c r="X3013">
        <f t="shared" si="1654"/>
        <v>5.4757747925679444E-19</v>
      </c>
      <c r="Y3013">
        <f t="shared" si="1655"/>
        <v>5.575284702104381E-19</v>
      </c>
      <c r="Z3013">
        <f t="shared" si="1655"/>
        <v>5.6765992136191422E-19</v>
      </c>
      <c r="AA3013">
        <f t="shared" si="1655"/>
        <v>5.7797509822273945E-19</v>
      </c>
      <c r="AB3013">
        <f t="shared" si="1655"/>
        <v>5.8847732526112157E-19</v>
      </c>
      <c r="AC3013">
        <f t="shared" si="1656"/>
        <v>5.9916998696386098E-19</v>
      </c>
      <c r="AD3013">
        <f t="shared" si="1656"/>
        <v>6.1005652891734728E-19</v>
      </c>
      <c r="AE3013">
        <f t="shared" si="1656"/>
        <v>6.2114045890791755E-19</v>
      </c>
      <c r="AF3013">
        <f t="shared" si="1656"/>
        <v>6.3242534804204033E-19</v>
      </c>
      <c r="AG3013">
        <f t="shared" si="1660"/>
        <v>6.4391483188661621E-19</v>
      </c>
      <c r="AH3013">
        <f t="shared" si="1659"/>
        <v>6.5561261162970591E-19</v>
      </c>
      <c r="AI3013">
        <f t="shared" si="1659"/>
        <v>6.6752245526217398E-19</v>
      </c>
      <c r="AJ3013" s="42">
        <f t="shared" si="1659"/>
        <v>6.7964819878054531E-19</v>
      </c>
      <c r="AK3013">
        <f t="shared" si="1659"/>
        <v>6.9199374741143029E-19</v>
      </c>
      <c r="AL3013">
        <f t="shared" si="1663"/>
        <v>7.0456307685794825E-19</v>
      </c>
      <c r="AM3013">
        <f t="shared" si="1661"/>
        <v>7.1736023456860783E-19</v>
      </c>
      <c r="AN3013">
        <f t="shared" si="1661"/>
        <v>7.3038934102884861E-19</v>
      </c>
      <c r="AO3013">
        <f t="shared" si="1661"/>
        <v>7.4365459107587892E-19</v>
      </c>
      <c r="AP3013">
        <f t="shared" si="1661"/>
        <v>7.5716025523710248E-19</v>
      </c>
      <c r="AQ3013">
        <f t="shared" si="1661"/>
        <v>7.7091068109251549E-19</v>
      </c>
      <c r="AR3013">
        <f t="shared" si="1678"/>
        <v>7.8491029466164968E-19</v>
      </c>
      <c r="AS3013">
        <f t="shared" si="1674"/>
        <v>7.9916360181538906E-19</v>
      </c>
      <c r="AT3013">
        <f t="shared" si="1674"/>
        <v>8.136751897130922E-19</v>
      </c>
      <c r="AU3013">
        <f t="shared" si="1657"/>
        <v>8.2844972826554165E-19</v>
      </c>
      <c r="AV3013">
        <f t="shared" si="1657"/>
        <v>8.4349197162422097E-19</v>
      </c>
      <c r="AW3013">
        <f t="shared" si="1657"/>
        <v>8.588067596971939E-19</v>
      </c>
      <c r="AX3013">
        <f t="shared" si="1657"/>
        <v>8.7439901969229323E-19</v>
      </c>
      <c r="AY3013">
        <f t="shared" si="1657"/>
        <v>8.9027376768801111E-19</v>
      </c>
      <c r="AZ3013">
        <f t="shared" si="1657"/>
        <v>9.0643611023248258E-19</v>
      </c>
      <c r="BA3013">
        <f t="shared" si="1671"/>
        <v>9.2289124597129617E-19</v>
      </c>
      <c r="BB3013">
        <f t="shared" si="1664"/>
        <v>9.3964446730445052E-19</v>
      </c>
      <c r="BC3013">
        <f t="shared" si="1664"/>
        <v>9.5670116207302217E-19</v>
      </c>
      <c r="BD3013">
        <f t="shared" si="1664"/>
        <v>9.740668152761558E-19</v>
      </c>
      <c r="BE3013">
        <f t="shared" si="1664"/>
        <v>9.917470108188626E-19</v>
      </c>
      <c r="BF3013">
        <f t="shared" si="1677"/>
        <v>1.0097474332911002E-18</v>
      </c>
      <c r="BG3013">
        <f t="shared" si="1673"/>
        <v>1.02807386977888E-18</v>
      </c>
      <c r="BH3013">
        <f t="shared" si="1673"/>
        <v>1.0467322117078248E-18</v>
      </c>
      <c r="BI3013">
        <f t="shared" si="1665"/>
        <v>1.0657284567197388E-18</v>
      </c>
      <c r="BJ3013">
        <f t="shared" si="1665"/>
        <v>1.0850687105829574E-18</v>
      </c>
      <c r="BK3013">
        <f t="shared" si="1665"/>
        <v>1.1047591891368868E-18</v>
      </c>
      <c r="BL3013">
        <f t="shared" si="1665"/>
        <v>1.1248062202714615E-18</v>
      </c>
      <c r="BM3013">
        <f t="shared" si="1675"/>
        <v>1.1452162459420556E-18</v>
      </c>
      <c r="BN3013">
        <f t="shared" si="1675"/>
        <v>1.1659958242206167E-18</v>
      </c>
      <c r="BO3013">
        <f t="shared" si="1675"/>
        <v>1.1871516313835237E-18</v>
      </c>
      <c r="BP3013">
        <f t="shared" si="1675"/>
        <v>1.2086904640368985E-18</v>
      </c>
      <c r="BQ3013">
        <f t="shared" si="1676"/>
        <v>1.2306192412800741E-18</v>
      </c>
      <c r="BR3013">
        <f t="shared" si="1676"/>
        <v>1.2529450069078135E-18</v>
      </c>
      <c r="BS3013">
        <f t="shared" si="1676"/>
        <v>1.2756749316519957E-18</v>
      </c>
      <c r="BT3013">
        <f t="shared" si="1676"/>
        <v>1.2988163154636225E-18</v>
      </c>
      <c r="BU3013">
        <f t="shared" si="1680"/>
        <v>1.3223765898355938E-18</v>
      </c>
      <c r="BV3013">
        <f t="shared" si="1680"/>
        <v>1.3463633201672093E-18</v>
      </c>
      <c r="BW3013">
        <f t="shared" si="1680"/>
        <v>1.3707842081710292E-18</v>
      </c>
      <c r="BX3013">
        <f t="shared" si="1680"/>
        <v>1.3956470943229603E-18</v>
      </c>
      <c r="BY3013">
        <f t="shared" si="1682"/>
        <v>1.4209599603561313E-18</v>
      </c>
      <c r="BZ3013">
        <f t="shared" si="1681"/>
        <v>1.4467309317995909E-18</v>
      </c>
      <c r="CA3013">
        <f t="shared" si="1681"/>
        <v>1.4729682805624838E-18</v>
      </c>
      <c r="CB3013">
        <f t="shared" si="1681"/>
        <v>1.4996804275644934E-18</v>
      </c>
      <c r="CC3013">
        <f t="shared" si="1681"/>
        <v>1.5268759454134825E-18</v>
      </c>
      <c r="CD3013">
        <f t="shared" si="1681"/>
        <v>1.5545635611311609E-18</v>
      </c>
      <c r="CE3013">
        <f t="shared" si="1683"/>
        <v>1.5827521589274639E-18</v>
      </c>
      <c r="CF3013">
        <f t="shared" si="1683"/>
        <v>1.6114507830248273E-18</v>
      </c>
      <c r="CG3013">
        <f t="shared" si="1668"/>
        <v>1.6406686405329483E-18</v>
      </c>
      <c r="CH3013">
        <f t="shared" si="1662"/>
        <v>1.6704151043750967E-18</v>
      </c>
      <c r="CI3013">
        <f t="shared" si="1662"/>
        <v>1.7006997162668566E-18</v>
      </c>
      <c r="CJ3013">
        <f t="shared" si="1662"/>
        <v>1.7315321897482928E-18</v>
      </c>
      <c r="CK3013">
        <f t="shared" si="1662"/>
        <v>1.7629224132703309E-18</v>
      </c>
      <c r="CL3013">
        <f t="shared" si="1662"/>
        <v>1.7948804533365288E-18</v>
      </c>
      <c r="CM3013">
        <f t="shared" si="1662"/>
        <v>1.8274165577011366E-18</v>
      </c>
      <c r="CN3013">
        <f t="shared" si="1684"/>
        <v>1.8605411586243475E-18</v>
      </c>
      <c r="CO3013">
        <f t="shared" si="1679"/>
        <v>1.8942648761859468E-18</v>
      </c>
      <c r="CP3013">
        <f t="shared" si="1648"/>
        <v>1.9285985216583559E-18</v>
      </c>
      <c r="CQ3013">
        <f t="shared" si="1648"/>
        <v>1.9635531009399304E-18</v>
      </c>
      <c r="CR3013">
        <f t="shared" si="1648"/>
        <v>1.9991398180499141E-18</v>
      </c>
      <c r="CS3013">
        <f t="shared" si="1648"/>
        <v>2.0353700786859271E-18</v>
      </c>
      <c r="CT3013">
        <f t="shared" si="1648"/>
        <v>2.0722554938451068E-18</v>
      </c>
      <c r="CU3013">
        <f t="shared" si="1667"/>
        <v>2.109807883510201E-18</v>
      </c>
      <c r="CV3013">
        <f t="shared" si="1658"/>
        <v>2.1480392804016359E-18</v>
      </c>
      <c r="CW3013">
        <f t="shared" si="1658"/>
        <v>2.1869619337966825E-18</v>
      </c>
      <c r="CX3013">
        <f t="shared" si="1658"/>
        <v>2.2265883134171014E-18</v>
      </c>
      <c r="CY3013">
        <f t="shared" si="1658"/>
        <v>2.2669311133863939E-18</v>
      </c>
      <c r="CZ3013">
        <f t="shared" si="1658"/>
        <v>2.308003256257886E-18</v>
      </c>
      <c r="DA3013">
        <f t="shared" si="1658"/>
        <v>2.3498178971148018E-18</v>
      </c>
      <c r="DB3013">
        <f t="shared" si="1666"/>
        <v>2.3923884277440157E-18</v>
      </c>
      <c r="DC3013">
        <f t="shared" si="1666"/>
        <v>2.4357284808842467E-18</v>
      </c>
      <c r="DD3013">
        <f t="shared" si="1666"/>
        <v>2.4798519345503729E-18</v>
      </c>
      <c r="DE3013">
        <f t="shared" si="1666"/>
        <v>2.5247729164353314E-18</v>
      </c>
      <c r="DF3013">
        <f t="shared" si="1669"/>
        <v>2.5705058083904513E-18</v>
      </c>
      <c r="DG3013">
        <f t="shared" si="1669"/>
        <v>2.6170652509862743E-18</v>
      </c>
      <c r="DH3013">
        <f t="shared" si="1669"/>
        <v>2.6644661481549717E-18</v>
      </c>
      <c r="DI3013">
        <f t="shared" si="1669"/>
        <v>2.7127236719155753E-18</v>
      </c>
      <c r="DJ3013">
        <f t="shared" si="1672"/>
        <v>2.761853267184083E-18</v>
      </c>
      <c r="DK3013" s="42">
        <f t="shared" si="1670"/>
        <v>2.8118706566695463E-18</v>
      </c>
      <c r="DL3013" s="40">
        <f t="shared" si="1651"/>
        <v>9.1390893095257372E-17</v>
      </c>
    </row>
    <row r="3014" spans="13:116" x14ac:dyDescent="0.25">
      <c r="M3014" s="38"/>
      <c r="N3014" s="40">
        <f t="shared" si="1649"/>
        <v>3.2305761903897898E-17</v>
      </c>
      <c r="O3014" s="45">
        <f t="shared" si="1652"/>
        <v>60.120000000003799</v>
      </c>
      <c r="P3014">
        <f t="shared" si="1647"/>
        <v>4.6562833225558366E-19</v>
      </c>
      <c r="Q3014">
        <f t="shared" si="1653"/>
        <v>4.7409290366330005E-19</v>
      </c>
      <c r="R3014">
        <f t="shared" si="1653"/>
        <v>4.827110325257696E-19</v>
      </c>
      <c r="S3014">
        <f t="shared" si="1653"/>
        <v>4.914854985431794E-19</v>
      </c>
      <c r="T3014">
        <f t="shared" si="1653"/>
        <v>5.0041913162036479E-19</v>
      </c>
      <c r="U3014">
        <f t="shared" si="1654"/>
        <v>5.0951481277144746E-19</v>
      </c>
      <c r="V3014">
        <f t="shared" si="1654"/>
        <v>5.1877547504070819E-19</v>
      </c>
      <c r="W3014">
        <f t="shared" si="1654"/>
        <v>5.2820410443999923E-19</v>
      </c>
      <c r="X3014">
        <f t="shared" si="1654"/>
        <v>5.3780374090303143E-19</v>
      </c>
      <c r="Y3014">
        <f t="shared" si="1655"/>
        <v>5.4757747925679444E-19</v>
      </c>
      <c r="Z3014">
        <f t="shared" si="1655"/>
        <v>5.575284702104381E-19</v>
      </c>
      <c r="AA3014">
        <f t="shared" si="1655"/>
        <v>5.6765992136191422E-19</v>
      </c>
      <c r="AB3014">
        <f t="shared" si="1655"/>
        <v>5.7797509822273945E-19</v>
      </c>
      <c r="AC3014">
        <f t="shared" si="1656"/>
        <v>5.8847732526112157E-19</v>
      </c>
      <c r="AD3014">
        <f t="shared" si="1656"/>
        <v>5.9916998696386098E-19</v>
      </c>
      <c r="AE3014">
        <f t="shared" si="1656"/>
        <v>6.1005652891734728E-19</v>
      </c>
      <c r="AF3014">
        <f t="shared" si="1656"/>
        <v>6.2114045890791755E-19</v>
      </c>
      <c r="AG3014">
        <f t="shared" si="1660"/>
        <v>6.3242534804204033E-19</v>
      </c>
      <c r="AH3014">
        <f t="shared" si="1659"/>
        <v>6.4391483188661621E-19</v>
      </c>
      <c r="AI3014">
        <f t="shared" si="1659"/>
        <v>6.5561261162970591E-19</v>
      </c>
      <c r="AJ3014" s="42">
        <f t="shared" si="1659"/>
        <v>6.6752245526217398E-19</v>
      </c>
      <c r="AK3014">
        <f t="shared" si="1659"/>
        <v>6.7964819878054531E-19</v>
      </c>
      <c r="AL3014">
        <f t="shared" si="1663"/>
        <v>6.9199374741143029E-19</v>
      </c>
      <c r="AM3014">
        <f t="shared" si="1661"/>
        <v>7.0456307685794825E-19</v>
      </c>
      <c r="AN3014">
        <f t="shared" si="1661"/>
        <v>7.1736023456860783E-19</v>
      </c>
      <c r="AO3014">
        <f t="shared" si="1661"/>
        <v>7.3038934102884861E-19</v>
      </c>
      <c r="AP3014">
        <f t="shared" si="1661"/>
        <v>7.4365459107587892E-19</v>
      </c>
      <c r="AQ3014">
        <f t="shared" si="1661"/>
        <v>7.5716025523710248E-19</v>
      </c>
      <c r="AR3014">
        <f t="shared" si="1678"/>
        <v>7.7091068109251549E-19</v>
      </c>
      <c r="AS3014">
        <f t="shared" si="1674"/>
        <v>7.8491029466164968E-19</v>
      </c>
      <c r="AT3014">
        <f t="shared" si="1674"/>
        <v>7.9916360181538906E-19</v>
      </c>
      <c r="AU3014">
        <f t="shared" si="1657"/>
        <v>8.136751897130922E-19</v>
      </c>
      <c r="AV3014">
        <f t="shared" si="1657"/>
        <v>8.2844972826554165E-19</v>
      </c>
      <c r="AW3014">
        <f t="shared" si="1657"/>
        <v>8.4349197162422097E-19</v>
      </c>
      <c r="AX3014">
        <f t="shared" si="1657"/>
        <v>8.588067596971939E-19</v>
      </c>
      <c r="AY3014">
        <f t="shared" si="1657"/>
        <v>8.7439901969229323E-19</v>
      </c>
      <c r="AZ3014">
        <f t="shared" si="1657"/>
        <v>8.9027376768801111E-19</v>
      </c>
      <c r="BA3014">
        <f t="shared" si="1671"/>
        <v>9.0643611023248258E-19</v>
      </c>
      <c r="BB3014">
        <f t="shared" si="1664"/>
        <v>9.2289124597129617E-19</v>
      </c>
      <c r="BC3014">
        <f t="shared" si="1664"/>
        <v>9.3964446730445052E-19</v>
      </c>
      <c r="BD3014">
        <f t="shared" si="1664"/>
        <v>9.5670116207302217E-19</v>
      </c>
      <c r="BE3014">
        <f t="shared" si="1664"/>
        <v>9.740668152761558E-19</v>
      </c>
      <c r="BF3014">
        <f t="shared" si="1677"/>
        <v>9.917470108188626E-19</v>
      </c>
      <c r="BG3014">
        <f t="shared" si="1673"/>
        <v>1.0097474332911002E-18</v>
      </c>
      <c r="BH3014">
        <f t="shared" si="1673"/>
        <v>1.02807386977888E-18</v>
      </c>
      <c r="BI3014">
        <f t="shared" si="1665"/>
        <v>1.0467322117078248E-18</v>
      </c>
      <c r="BJ3014">
        <f t="shared" si="1665"/>
        <v>1.0657284567197388E-18</v>
      </c>
      <c r="BK3014">
        <f t="shared" si="1665"/>
        <v>1.0850687105829574E-18</v>
      </c>
      <c r="BL3014">
        <f t="shared" si="1665"/>
        <v>1.1047591891368868E-18</v>
      </c>
      <c r="BM3014">
        <f t="shared" si="1675"/>
        <v>1.1248062202714615E-18</v>
      </c>
      <c r="BN3014">
        <f t="shared" si="1675"/>
        <v>1.1452162459420556E-18</v>
      </c>
      <c r="BO3014">
        <f t="shared" si="1675"/>
        <v>1.1659958242206167E-18</v>
      </c>
      <c r="BP3014">
        <f t="shared" si="1675"/>
        <v>1.1871516313835237E-18</v>
      </c>
      <c r="BQ3014">
        <f t="shared" si="1676"/>
        <v>1.2086904640368985E-18</v>
      </c>
      <c r="BR3014">
        <f t="shared" si="1676"/>
        <v>1.2306192412800741E-18</v>
      </c>
      <c r="BS3014">
        <f t="shared" si="1676"/>
        <v>1.2529450069078135E-18</v>
      </c>
      <c r="BT3014">
        <f t="shared" si="1676"/>
        <v>1.2756749316519957E-18</v>
      </c>
      <c r="BU3014">
        <f t="shared" si="1680"/>
        <v>1.2988163154636225E-18</v>
      </c>
      <c r="BV3014">
        <f t="shared" si="1680"/>
        <v>1.3223765898355938E-18</v>
      </c>
      <c r="BW3014">
        <f t="shared" si="1680"/>
        <v>1.3463633201672093E-18</v>
      </c>
      <c r="BX3014">
        <f t="shared" si="1680"/>
        <v>1.3707842081710292E-18</v>
      </c>
      <c r="BY3014">
        <f t="shared" si="1682"/>
        <v>1.3956470943229603E-18</v>
      </c>
      <c r="BZ3014">
        <f t="shared" si="1681"/>
        <v>1.4209599603561313E-18</v>
      </c>
      <c r="CA3014">
        <f t="shared" si="1681"/>
        <v>1.4467309317995909E-18</v>
      </c>
      <c r="CB3014">
        <f t="shared" si="1681"/>
        <v>1.4729682805624838E-18</v>
      </c>
      <c r="CC3014">
        <f t="shared" si="1681"/>
        <v>1.4996804275644934E-18</v>
      </c>
      <c r="CD3014">
        <f t="shared" si="1681"/>
        <v>1.5268759454134825E-18</v>
      </c>
      <c r="CE3014">
        <f t="shared" si="1683"/>
        <v>1.5545635611311609E-18</v>
      </c>
      <c r="CF3014">
        <f t="shared" si="1683"/>
        <v>1.5827521589274639E-18</v>
      </c>
      <c r="CG3014">
        <f t="shared" si="1668"/>
        <v>1.6114507830248273E-18</v>
      </c>
      <c r="CH3014">
        <f t="shared" si="1662"/>
        <v>1.6406686405329483E-18</v>
      </c>
      <c r="CI3014">
        <f t="shared" si="1662"/>
        <v>1.6704151043750967E-18</v>
      </c>
      <c r="CJ3014">
        <f t="shared" si="1662"/>
        <v>1.7006997162668566E-18</v>
      </c>
      <c r="CK3014">
        <f t="shared" si="1662"/>
        <v>1.7315321897482928E-18</v>
      </c>
      <c r="CL3014">
        <f t="shared" si="1662"/>
        <v>1.7629224132703309E-18</v>
      </c>
      <c r="CM3014">
        <f t="shared" si="1662"/>
        <v>1.7948804533365288E-18</v>
      </c>
      <c r="CN3014">
        <f t="shared" si="1684"/>
        <v>1.8274165577011366E-18</v>
      </c>
      <c r="CO3014">
        <f t="shared" si="1679"/>
        <v>1.8605411586243475E-18</v>
      </c>
      <c r="CP3014">
        <f t="shared" si="1648"/>
        <v>1.8942648761859468E-18</v>
      </c>
      <c r="CQ3014">
        <f t="shared" si="1648"/>
        <v>1.9285985216583559E-18</v>
      </c>
      <c r="CR3014">
        <f t="shared" si="1648"/>
        <v>1.9635531009399304E-18</v>
      </c>
      <c r="CS3014">
        <f t="shared" si="1648"/>
        <v>1.9991398180499141E-18</v>
      </c>
      <c r="CT3014">
        <f t="shared" si="1648"/>
        <v>2.0353700786859271E-18</v>
      </c>
      <c r="CU3014">
        <f t="shared" si="1667"/>
        <v>2.0722554938451068E-18</v>
      </c>
      <c r="CV3014">
        <f t="shared" si="1658"/>
        <v>2.109807883510201E-18</v>
      </c>
      <c r="CW3014">
        <f t="shared" si="1658"/>
        <v>2.1480392804016359E-18</v>
      </c>
      <c r="CX3014">
        <f t="shared" si="1658"/>
        <v>2.1869619337966825E-18</v>
      </c>
      <c r="CY3014">
        <f t="shared" si="1658"/>
        <v>2.2265883134171014E-18</v>
      </c>
      <c r="CZ3014">
        <f t="shared" si="1658"/>
        <v>2.2669311133863939E-18</v>
      </c>
      <c r="DA3014">
        <f t="shared" si="1658"/>
        <v>2.308003256257886E-18</v>
      </c>
      <c r="DB3014">
        <f t="shared" si="1666"/>
        <v>2.3498178971148018E-18</v>
      </c>
      <c r="DC3014">
        <f t="shared" si="1666"/>
        <v>2.3923884277440157E-18</v>
      </c>
      <c r="DD3014">
        <f t="shared" si="1666"/>
        <v>2.4357284808842467E-18</v>
      </c>
      <c r="DE3014">
        <f t="shared" si="1666"/>
        <v>2.4798519345503729E-18</v>
      </c>
      <c r="DF3014">
        <f t="shared" si="1669"/>
        <v>2.5247729164353314E-18</v>
      </c>
      <c r="DG3014">
        <f t="shared" si="1669"/>
        <v>2.5705058083904513E-18</v>
      </c>
      <c r="DH3014">
        <f t="shared" si="1669"/>
        <v>2.6170652509862743E-18</v>
      </c>
      <c r="DI3014">
        <f t="shared" si="1669"/>
        <v>2.6644661481549717E-18</v>
      </c>
      <c r="DJ3014">
        <f t="shared" si="1672"/>
        <v>2.7127236719155753E-18</v>
      </c>
      <c r="DK3014" s="42">
        <f t="shared" si="1670"/>
        <v>2.761853267184083E-18</v>
      </c>
      <c r="DL3014" s="40">
        <f t="shared" si="1651"/>
        <v>8.9763046577967698E-17</v>
      </c>
    </row>
    <row r="3015" spans="13:116" x14ac:dyDescent="0.25">
      <c r="M3015" s="38"/>
      <c r="N3015" s="40">
        <f t="shared" si="1649"/>
        <v>3.1728945961913241E-17</v>
      </c>
      <c r="O3015" s="45">
        <f t="shared" si="1652"/>
        <v>60.140000000003802</v>
      </c>
      <c r="P3015">
        <f t="shared" si="1647"/>
        <v>4.5731458791846769E-19</v>
      </c>
      <c r="Q3015">
        <f t="shared" si="1653"/>
        <v>4.6562833225558366E-19</v>
      </c>
      <c r="R3015">
        <f t="shared" si="1653"/>
        <v>4.7409290366330005E-19</v>
      </c>
      <c r="S3015">
        <f t="shared" si="1653"/>
        <v>4.827110325257696E-19</v>
      </c>
      <c r="T3015">
        <f t="shared" si="1653"/>
        <v>4.914854985431794E-19</v>
      </c>
      <c r="U3015">
        <f t="shared" si="1654"/>
        <v>5.0041913162036479E-19</v>
      </c>
      <c r="V3015">
        <f t="shared" si="1654"/>
        <v>5.0951481277144746E-19</v>
      </c>
      <c r="W3015">
        <f t="shared" si="1654"/>
        <v>5.1877547504070819E-19</v>
      </c>
      <c r="X3015">
        <f t="shared" si="1654"/>
        <v>5.2820410443999923E-19</v>
      </c>
      <c r="Y3015">
        <f t="shared" si="1655"/>
        <v>5.3780374090303143E-19</v>
      </c>
      <c r="Z3015">
        <f t="shared" si="1655"/>
        <v>5.4757747925679444E-19</v>
      </c>
      <c r="AA3015">
        <f t="shared" si="1655"/>
        <v>5.575284702104381E-19</v>
      </c>
      <c r="AB3015">
        <f t="shared" si="1655"/>
        <v>5.6765992136191422E-19</v>
      </c>
      <c r="AC3015">
        <f t="shared" si="1656"/>
        <v>5.7797509822273945E-19</v>
      </c>
      <c r="AD3015">
        <f t="shared" si="1656"/>
        <v>5.8847732526112157E-19</v>
      </c>
      <c r="AE3015">
        <f t="shared" si="1656"/>
        <v>5.9916998696386098E-19</v>
      </c>
      <c r="AF3015">
        <f t="shared" si="1656"/>
        <v>6.1005652891734728E-19</v>
      </c>
      <c r="AG3015">
        <f t="shared" si="1660"/>
        <v>6.2114045890791755E-19</v>
      </c>
      <c r="AH3015">
        <f t="shared" si="1659"/>
        <v>6.3242534804204033E-19</v>
      </c>
      <c r="AI3015">
        <f t="shared" si="1659"/>
        <v>6.4391483188661621E-19</v>
      </c>
      <c r="AJ3015" s="42">
        <f t="shared" si="1659"/>
        <v>6.5561261162970591E-19</v>
      </c>
      <c r="AK3015">
        <f t="shared" si="1659"/>
        <v>6.6752245526217398E-19</v>
      </c>
      <c r="AL3015">
        <f t="shared" si="1663"/>
        <v>6.7964819878054531E-19</v>
      </c>
      <c r="AM3015">
        <f t="shared" si="1661"/>
        <v>6.9199374741143029E-19</v>
      </c>
      <c r="AN3015">
        <f t="shared" si="1661"/>
        <v>7.0456307685794825E-19</v>
      </c>
      <c r="AO3015">
        <f t="shared" si="1661"/>
        <v>7.1736023456860783E-19</v>
      </c>
      <c r="AP3015">
        <f t="shared" si="1661"/>
        <v>7.3038934102884861E-19</v>
      </c>
      <c r="AQ3015">
        <f t="shared" si="1661"/>
        <v>7.4365459107587892E-19</v>
      </c>
      <c r="AR3015">
        <f t="shared" si="1678"/>
        <v>7.5716025523710248E-19</v>
      </c>
      <c r="AS3015">
        <f t="shared" si="1674"/>
        <v>7.7091068109251549E-19</v>
      </c>
      <c r="AT3015">
        <f t="shared" si="1674"/>
        <v>7.8491029466164968E-19</v>
      </c>
      <c r="AU3015">
        <f t="shared" si="1657"/>
        <v>7.9916360181538906E-19</v>
      </c>
      <c r="AV3015">
        <f t="shared" si="1657"/>
        <v>8.136751897130922E-19</v>
      </c>
      <c r="AW3015">
        <f t="shared" si="1657"/>
        <v>8.2844972826554165E-19</v>
      </c>
      <c r="AX3015">
        <f t="shared" si="1657"/>
        <v>8.4349197162422097E-19</v>
      </c>
      <c r="AY3015">
        <f t="shared" si="1657"/>
        <v>8.588067596971939E-19</v>
      </c>
      <c r="AZ3015">
        <f t="shared" si="1657"/>
        <v>8.7439901969229323E-19</v>
      </c>
      <c r="BA3015">
        <f t="shared" si="1671"/>
        <v>8.9027376768801111E-19</v>
      </c>
      <c r="BB3015">
        <f t="shared" si="1664"/>
        <v>9.0643611023248258E-19</v>
      </c>
      <c r="BC3015">
        <f t="shared" si="1664"/>
        <v>9.2289124597129617E-19</v>
      </c>
      <c r="BD3015">
        <f t="shared" si="1664"/>
        <v>9.3964446730445052E-19</v>
      </c>
      <c r="BE3015">
        <f t="shared" si="1664"/>
        <v>9.5670116207302217E-19</v>
      </c>
      <c r="BF3015">
        <f t="shared" si="1677"/>
        <v>9.740668152761558E-19</v>
      </c>
      <c r="BG3015">
        <f t="shared" si="1673"/>
        <v>9.917470108188626E-19</v>
      </c>
      <c r="BH3015">
        <f t="shared" si="1673"/>
        <v>1.0097474332911002E-18</v>
      </c>
      <c r="BI3015">
        <f t="shared" si="1665"/>
        <v>1.02807386977888E-18</v>
      </c>
      <c r="BJ3015">
        <f t="shared" si="1665"/>
        <v>1.0467322117078248E-18</v>
      </c>
      <c r="BK3015">
        <f t="shared" si="1665"/>
        <v>1.0657284567197388E-18</v>
      </c>
      <c r="BL3015">
        <f t="shared" si="1665"/>
        <v>1.0850687105829574E-18</v>
      </c>
      <c r="BM3015">
        <f t="shared" si="1675"/>
        <v>1.1047591891368868E-18</v>
      </c>
      <c r="BN3015">
        <f t="shared" si="1675"/>
        <v>1.1248062202714615E-18</v>
      </c>
      <c r="BO3015">
        <f t="shared" si="1675"/>
        <v>1.1452162459420556E-18</v>
      </c>
      <c r="BP3015">
        <f t="shared" si="1675"/>
        <v>1.1659958242206167E-18</v>
      </c>
      <c r="BQ3015">
        <f t="shared" si="1676"/>
        <v>1.1871516313835237E-18</v>
      </c>
      <c r="BR3015">
        <f t="shared" si="1676"/>
        <v>1.2086904640368985E-18</v>
      </c>
      <c r="BS3015">
        <f t="shared" si="1676"/>
        <v>1.2306192412800741E-18</v>
      </c>
      <c r="BT3015">
        <f t="shared" si="1676"/>
        <v>1.2529450069078135E-18</v>
      </c>
      <c r="BU3015">
        <f t="shared" si="1680"/>
        <v>1.2756749316519957E-18</v>
      </c>
      <c r="BV3015">
        <f t="shared" si="1680"/>
        <v>1.2988163154636225E-18</v>
      </c>
      <c r="BW3015">
        <f t="shared" si="1680"/>
        <v>1.3223765898355938E-18</v>
      </c>
      <c r="BX3015">
        <f t="shared" si="1680"/>
        <v>1.3463633201672093E-18</v>
      </c>
      <c r="BY3015">
        <f t="shared" si="1682"/>
        <v>1.3707842081710292E-18</v>
      </c>
      <c r="BZ3015">
        <f t="shared" si="1681"/>
        <v>1.3956470943229603E-18</v>
      </c>
      <c r="CA3015">
        <f t="shared" si="1681"/>
        <v>1.4209599603561313E-18</v>
      </c>
      <c r="CB3015">
        <f t="shared" si="1681"/>
        <v>1.4467309317995909E-18</v>
      </c>
      <c r="CC3015">
        <f t="shared" si="1681"/>
        <v>1.4729682805624838E-18</v>
      </c>
      <c r="CD3015">
        <f t="shared" si="1681"/>
        <v>1.4996804275644934E-18</v>
      </c>
      <c r="CE3015">
        <f t="shared" si="1683"/>
        <v>1.5268759454134825E-18</v>
      </c>
      <c r="CF3015">
        <f t="shared" si="1683"/>
        <v>1.5545635611311609E-18</v>
      </c>
      <c r="CG3015">
        <f t="shared" si="1668"/>
        <v>1.5827521589274639E-18</v>
      </c>
      <c r="CH3015">
        <f t="shared" si="1662"/>
        <v>1.6114507830248273E-18</v>
      </c>
      <c r="CI3015">
        <f t="shared" si="1662"/>
        <v>1.6406686405329483E-18</v>
      </c>
      <c r="CJ3015">
        <f t="shared" si="1662"/>
        <v>1.6704151043750967E-18</v>
      </c>
      <c r="CK3015">
        <f t="shared" si="1662"/>
        <v>1.7006997162668566E-18</v>
      </c>
      <c r="CL3015">
        <f t="shared" si="1662"/>
        <v>1.7315321897482928E-18</v>
      </c>
      <c r="CM3015">
        <f t="shared" si="1662"/>
        <v>1.7629224132703309E-18</v>
      </c>
      <c r="CN3015">
        <f t="shared" si="1684"/>
        <v>1.7948804533365288E-18</v>
      </c>
      <c r="CO3015">
        <f t="shared" si="1679"/>
        <v>1.8274165577011366E-18</v>
      </c>
      <c r="CP3015">
        <f t="shared" si="1648"/>
        <v>1.8605411586243475E-18</v>
      </c>
      <c r="CQ3015">
        <f t="shared" si="1648"/>
        <v>1.8942648761859468E-18</v>
      </c>
      <c r="CR3015">
        <f t="shared" si="1648"/>
        <v>1.9285985216583559E-18</v>
      </c>
      <c r="CS3015">
        <f t="shared" si="1648"/>
        <v>1.9635531009399304E-18</v>
      </c>
      <c r="CT3015">
        <f t="shared" si="1648"/>
        <v>1.9991398180499141E-18</v>
      </c>
      <c r="CU3015">
        <f t="shared" si="1667"/>
        <v>2.0353700786859271E-18</v>
      </c>
      <c r="CV3015">
        <f t="shared" si="1658"/>
        <v>2.0722554938451068E-18</v>
      </c>
      <c r="CW3015">
        <f t="shared" si="1658"/>
        <v>2.109807883510201E-18</v>
      </c>
      <c r="CX3015">
        <f t="shared" si="1658"/>
        <v>2.1480392804016359E-18</v>
      </c>
      <c r="CY3015">
        <f t="shared" si="1658"/>
        <v>2.1869619337966825E-18</v>
      </c>
      <c r="CZ3015">
        <f t="shared" si="1658"/>
        <v>2.2265883134171014E-18</v>
      </c>
      <c r="DA3015">
        <f t="shared" si="1658"/>
        <v>2.2669311133863939E-18</v>
      </c>
      <c r="DB3015">
        <f t="shared" si="1666"/>
        <v>2.308003256257886E-18</v>
      </c>
      <c r="DC3015">
        <f t="shared" si="1666"/>
        <v>2.3498178971148018E-18</v>
      </c>
      <c r="DD3015">
        <f t="shared" si="1666"/>
        <v>2.3923884277440157E-18</v>
      </c>
      <c r="DE3015">
        <f t="shared" si="1666"/>
        <v>2.4357284808842467E-18</v>
      </c>
      <c r="DF3015">
        <f t="shared" si="1669"/>
        <v>2.4798519345503729E-18</v>
      </c>
      <c r="DG3015">
        <f t="shared" si="1669"/>
        <v>2.5247729164353314E-18</v>
      </c>
      <c r="DH3015">
        <f t="shared" si="1669"/>
        <v>2.5705058083904513E-18</v>
      </c>
      <c r="DI3015">
        <f t="shared" si="1669"/>
        <v>2.6170652509862743E-18</v>
      </c>
      <c r="DJ3015">
        <f t="shared" si="1672"/>
        <v>2.6644661481549717E-18</v>
      </c>
      <c r="DK3015" s="42">
        <f t="shared" si="1670"/>
        <v>2.7127236719155753E-18</v>
      </c>
      <c r="DL3015" s="40">
        <f t="shared" si="1651"/>
        <v>8.8164134469032424E-17</v>
      </c>
    </row>
    <row r="3016" spans="13:116" x14ac:dyDescent="0.25">
      <c r="M3016" s="38"/>
      <c r="N3016" s="40">
        <f t="shared" si="1649"/>
        <v>3.116240847798149E-17</v>
      </c>
      <c r="O3016" s="45">
        <f t="shared" si="1652"/>
        <v>60.160000000003805</v>
      </c>
      <c r="P3016">
        <f t="shared" ref="P3016:P3079" si="1685">EXP(-O3016/$P$2)*(O3016/$P$2)^($P$3-1)/$S$3</f>
        <v>4.4914898871086671E-19</v>
      </c>
      <c r="Q3016">
        <f t="shared" si="1653"/>
        <v>4.5731458791846769E-19</v>
      </c>
      <c r="R3016">
        <f t="shared" si="1653"/>
        <v>4.6562833225558366E-19</v>
      </c>
      <c r="S3016">
        <f t="shared" si="1653"/>
        <v>4.7409290366330005E-19</v>
      </c>
      <c r="T3016">
        <f t="shared" si="1653"/>
        <v>4.827110325257696E-19</v>
      </c>
      <c r="U3016">
        <f t="shared" si="1654"/>
        <v>4.914854985431794E-19</v>
      </c>
      <c r="V3016">
        <f t="shared" si="1654"/>
        <v>5.0041913162036479E-19</v>
      </c>
      <c r="W3016">
        <f t="shared" si="1654"/>
        <v>5.0951481277144746E-19</v>
      </c>
      <c r="X3016">
        <f t="shared" si="1654"/>
        <v>5.1877547504070819E-19</v>
      </c>
      <c r="Y3016">
        <f t="shared" si="1655"/>
        <v>5.2820410443999923E-19</v>
      </c>
      <c r="Z3016">
        <f t="shared" si="1655"/>
        <v>5.3780374090303143E-19</v>
      </c>
      <c r="AA3016">
        <f t="shared" si="1655"/>
        <v>5.4757747925679444E-19</v>
      </c>
      <c r="AB3016">
        <f t="shared" si="1655"/>
        <v>5.575284702104381E-19</v>
      </c>
      <c r="AC3016">
        <f t="shared" si="1656"/>
        <v>5.6765992136191422E-19</v>
      </c>
      <c r="AD3016">
        <f t="shared" si="1656"/>
        <v>5.7797509822273945E-19</v>
      </c>
      <c r="AE3016">
        <f t="shared" si="1656"/>
        <v>5.8847732526112157E-19</v>
      </c>
      <c r="AF3016">
        <f t="shared" si="1656"/>
        <v>5.9916998696386098E-19</v>
      </c>
      <c r="AG3016">
        <f t="shared" si="1660"/>
        <v>6.1005652891734728E-19</v>
      </c>
      <c r="AH3016">
        <f t="shared" si="1659"/>
        <v>6.2114045890791755E-19</v>
      </c>
      <c r="AI3016">
        <f t="shared" si="1659"/>
        <v>6.3242534804204033E-19</v>
      </c>
      <c r="AJ3016" s="42">
        <f t="shared" si="1659"/>
        <v>6.4391483188661621E-19</v>
      </c>
      <c r="AK3016">
        <f t="shared" si="1659"/>
        <v>6.5561261162970591E-19</v>
      </c>
      <c r="AL3016">
        <f t="shared" si="1663"/>
        <v>6.6752245526217398E-19</v>
      </c>
      <c r="AM3016">
        <f t="shared" si="1661"/>
        <v>6.7964819878054531E-19</v>
      </c>
      <c r="AN3016">
        <f t="shared" si="1661"/>
        <v>6.9199374741143029E-19</v>
      </c>
      <c r="AO3016">
        <f t="shared" si="1661"/>
        <v>7.0456307685794825E-19</v>
      </c>
      <c r="AP3016">
        <f t="shared" si="1661"/>
        <v>7.1736023456860783E-19</v>
      </c>
      <c r="AQ3016">
        <f t="shared" si="1661"/>
        <v>7.3038934102884861E-19</v>
      </c>
      <c r="AR3016">
        <f t="shared" si="1678"/>
        <v>7.4365459107587892E-19</v>
      </c>
      <c r="AS3016">
        <f t="shared" si="1674"/>
        <v>7.5716025523710248E-19</v>
      </c>
      <c r="AT3016">
        <f t="shared" si="1674"/>
        <v>7.7091068109251549E-19</v>
      </c>
      <c r="AU3016">
        <f t="shared" si="1657"/>
        <v>7.8491029466164968E-19</v>
      </c>
      <c r="AV3016">
        <f t="shared" si="1657"/>
        <v>7.9916360181538906E-19</v>
      </c>
      <c r="AW3016">
        <f t="shared" si="1657"/>
        <v>8.136751897130922E-19</v>
      </c>
      <c r="AX3016">
        <f t="shared" si="1657"/>
        <v>8.2844972826554165E-19</v>
      </c>
      <c r="AY3016">
        <f t="shared" si="1657"/>
        <v>8.4349197162422097E-19</v>
      </c>
      <c r="AZ3016">
        <f t="shared" si="1657"/>
        <v>8.588067596971939E-19</v>
      </c>
      <c r="BA3016">
        <f t="shared" si="1671"/>
        <v>8.7439901969229323E-19</v>
      </c>
      <c r="BB3016">
        <f t="shared" si="1664"/>
        <v>8.9027376768801111E-19</v>
      </c>
      <c r="BC3016">
        <f t="shared" si="1664"/>
        <v>9.0643611023248258E-19</v>
      </c>
      <c r="BD3016">
        <f t="shared" si="1664"/>
        <v>9.2289124597129617E-19</v>
      </c>
      <c r="BE3016">
        <f t="shared" si="1664"/>
        <v>9.3964446730445052E-19</v>
      </c>
      <c r="BF3016">
        <f t="shared" si="1677"/>
        <v>9.5670116207302217E-19</v>
      </c>
      <c r="BG3016">
        <f t="shared" si="1673"/>
        <v>9.740668152761558E-19</v>
      </c>
      <c r="BH3016">
        <f t="shared" si="1673"/>
        <v>9.917470108188626E-19</v>
      </c>
      <c r="BI3016">
        <f t="shared" si="1665"/>
        <v>1.0097474332911002E-18</v>
      </c>
      <c r="BJ3016">
        <f t="shared" si="1665"/>
        <v>1.02807386977888E-18</v>
      </c>
      <c r="BK3016">
        <f t="shared" si="1665"/>
        <v>1.0467322117078248E-18</v>
      </c>
      <c r="BL3016">
        <f t="shared" si="1665"/>
        <v>1.0657284567197388E-18</v>
      </c>
      <c r="BM3016">
        <f t="shared" si="1675"/>
        <v>1.0850687105829574E-18</v>
      </c>
      <c r="BN3016">
        <f t="shared" si="1675"/>
        <v>1.1047591891368868E-18</v>
      </c>
      <c r="BO3016">
        <f t="shared" si="1675"/>
        <v>1.1248062202714615E-18</v>
      </c>
      <c r="BP3016">
        <f t="shared" si="1675"/>
        <v>1.1452162459420556E-18</v>
      </c>
      <c r="BQ3016">
        <f t="shared" si="1676"/>
        <v>1.1659958242206167E-18</v>
      </c>
      <c r="BR3016">
        <f t="shared" si="1676"/>
        <v>1.1871516313835237E-18</v>
      </c>
      <c r="BS3016">
        <f t="shared" si="1676"/>
        <v>1.2086904640368985E-18</v>
      </c>
      <c r="BT3016">
        <f t="shared" si="1676"/>
        <v>1.2306192412800741E-18</v>
      </c>
      <c r="BU3016">
        <f t="shared" si="1680"/>
        <v>1.2529450069078135E-18</v>
      </c>
      <c r="BV3016">
        <f t="shared" si="1680"/>
        <v>1.2756749316519957E-18</v>
      </c>
      <c r="BW3016">
        <f t="shared" si="1680"/>
        <v>1.2988163154636225E-18</v>
      </c>
      <c r="BX3016">
        <f t="shared" si="1680"/>
        <v>1.3223765898355938E-18</v>
      </c>
      <c r="BY3016">
        <f t="shared" si="1682"/>
        <v>1.3463633201672093E-18</v>
      </c>
      <c r="BZ3016">
        <f t="shared" si="1681"/>
        <v>1.3707842081710292E-18</v>
      </c>
      <c r="CA3016">
        <f t="shared" si="1681"/>
        <v>1.3956470943229603E-18</v>
      </c>
      <c r="CB3016">
        <f t="shared" si="1681"/>
        <v>1.4209599603561313E-18</v>
      </c>
      <c r="CC3016">
        <f t="shared" si="1681"/>
        <v>1.4467309317995909E-18</v>
      </c>
      <c r="CD3016">
        <f t="shared" si="1681"/>
        <v>1.4729682805624838E-18</v>
      </c>
      <c r="CE3016">
        <f t="shared" si="1683"/>
        <v>1.4996804275644934E-18</v>
      </c>
      <c r="CF3016">
        <f t="shared" si="1683"/>
        <v>1.5268759454134825E-18</v>
      </c>
      <c r="CG3016">
        <f t="shared" si="1668"/>
        <v>1.5545635611311609E-18</v>
      </c>
      <c r="CH3016">
        <f t="shared" si="1662"/>
        <v>1.5827521589274639E-18</v>
      </c>
      <c r="CI3016">
        <f t="shared" si="1662"/>
        <v>1.6114507830248273E-18</v>
      </c>
      <c r="CJ3016">
        <f t="shared" si="1662"/>
        <v>1.6406686405329483E-18</v>
      </c>
      <c r="CK3016">
        <f t="shared" si="1662"/>
        <v>1.6704151043750967E-18</v>
      </c>
      <c r="CL3016">
        <f t="shared" si="1662"/>
        <v>1.7006997162668566E-18</v>
      </c>
      <c r="CM3016">
        <f t="shared" si="1662"/>
        <v>1.7315321897482928E-18</v>
      </c>
      <c r="CN3016">
        <f t="shared" si="1684"/>
        <v>1.7629224132703309E-18</v>
      </c>
      <c r="CO3016">
        <f t="shared" si="1679"/>
        <v>1.7948804533365288E-18</v>
      </c>
      <c r="CP3016">
        <f t="shared" si="1679"/>
        <v>1.8274165577011366E-18</v>
      </c>
      <c r="CQ3016">
        <f t="shared" si="1679"/>
        <v>1.8605411586243475E-18</v>
      </c>
      <c r="CR3016">
        <f t="shared" si="1679"/>
        <v>1.8942648761859468E-18</v>
      </c>
      <c r="CS3016">
        <f t="shared" si="1679"/>
        <v>1.9285985216583559E-18</v>
      </c>
      <c r="CT3016">
        <f t="shared" si="1679"/>
        <v>1.9635531009399304E-18</v>
      </c>
      <c r="CU3016">
        <f t="shared" si="1667"/>
        <v>1.9991398180499141E-18</v>
      </c>
      <c r="CV3016">
        <f t="shared" si="1658"/>
        <v>2.0353700786859271E-18</v>
      </c>
      <c r="CW3016">
        <f t="shared" si="1658"/>
        <v>2.0722554938451068E-18</v>
      </c>
      <c r="CX3016">
        <f t="shared" si="1658"/>
        <v>2.109807883510201E-18</v>
      </c>
      <c r="CY3016">
        <f t="shared" si="1658"/>
        <v>2.1480392804016359E-18</v>
      </c>
      <c r="CZ3016">
        <f t="shared" si="1658"/>
        <v>2.1869619337966825E-18</v>
      </c>
      <c r="DA3016">
        <f t="shared" si="1658"/>
        <v>2.2265883134171014E-18</v>
      </c>
      <c r="DB3016">
        <f t="shared" si="1666"/>
        <v>2.2669311133863939E-18</v>
      </c>
      <c r="DC3016">
        <f t="shared" si="1666"/>
        <v>2.308003256257886E-18</v>
      </c>
      <c r="DD3016">
        <f t="shared" si="1666"/>
        <v>2.3498178971148018E-18</v>
      </c>
      <c r="DE3016">
        <f t="shared" si="1666"/>
        <v>2.3923884277440157E-18</v>
      </c>
      <c r="DF3016">
        <f t="shared" si="1669"/>
        <v>2.4357284808842467E-18</v>
      </c>
      <c r="DG3016">
        <f t="shared" si="1669"/>
        <v>2.4798519345503729E-18</v>
      </c>
      <c r="DH3016">
        <f t="shared" si="1669"/>
        <v>2.5247729164353314E-18</v>
      </c>
      <c r="DI3016">
        <f t="shared" si="1669"/>
        <v>2.5705058083904513E-18</v>
      </c>
      <c r="DJ3016">
        <f t="shared" si="1672"/>
        <v>2.6170652509862743E-18</v>
      </c>
      <c r="DK3016" s="42">
        <f t="shared" si="1670"/>
        <v>2.6644661481549717E-18</v>
      </c>
      <c r="DL3016" s="40">
        <f t="shared" si="1651"/>
        <v>8.65936435924772E-17</v>
      </c>
    </row>
    <row r="3017" spans="13:116" x14ac:dyDescent="0.25">
      <c r="M3017" s="38"/>
      <c r="N3017" s="40">
        <f t="shared" ref="N3017:N3080" si="1686">P3017*$E$29</f>
        <v>3.0605966677865218E-17</v>
      </c>
      <c r="O3017" s="45">
        <f t="shared" si="1652"/>
        <v>60.180000000003808</v>
      </c>
      <c r="P3017">
        <f t="shared" si="1685"/>
        <v>4.4112890027722498E-19</v>
      </c>
      <c r="Q3017">
        <f t="shared" si="1653"/>
        <v>4.4914898871086671E-19</v>
      </c>
      <c r="R3017">
        <f t="shared" si="1653"/>
        <v>4.5731458791846769E-19</v>
      </c>
      <c r="S3017">
        <f t="shared" si="1653"/>
        <v>4.6562833225558366E-19</v>
      </c>
      <c r="T3017">
        <f t="shared" si="1653"/>
        <v>4.7409290366330005E-19</v>
      </c>
      <c r="U3017">
        <f t="shared" si="1654"/>
        <v>4.827110325257696E-19</v>
      </c>
      <c r="V3017">
        <f t="shared" si="1654"/>
        <v>4.914854985431794E-19</v>
      </c>
      <c r="W3017">
        <f t="shared" si="1654"/>
        <v>5.0041913162036479E-19</v>
      </c>
      <c r="X3017">
        <f t="shared" si="1654"/>
        <v>5.0951481277144746E-19</v>
      </c>
      <c r="Y3017">
        <f t="shared" si="1655"/>
        <v>5.1877547504070819E-19</v>
      </c>
      <c r="Z3017">
        <f t="shared" si="1655"/>
        <v>5.2820410443999923E-19</v>
      </c>
      <c r="AA3017">
        <f t="shared" si="1655"/>
        <v>5.3780374090303143E-19</v>
      </c>
      <c r="AB3017">
        <f t="shared" si="1655"/>
        <v>5.4757747925679444E-19</v>
      </c>
      <c r="AC3017">
        <f t="shared" si="1656"/>
        <v>5.575284702104381E-19</v>
      </c>
      <c r="AD3017">
        <f t="shared" si="1656"/>
        <v>5.6765992136191422E-19</v>
      </c>
      <c r="AE3017">
        <f t="shared" si="1656"/>
        <v>5.7797509822273945E-19</v>
      </c>
      <c r="AF3017">
        <f t="shared" si="1656"/>
        <v>5.8847732526112157E-19</v>
      </c>
      <c r="AG3017">
        <f t="shared" si="1660"/>
        <v>5.9916998696386098E-19</v>
      </c>
      <c r="AH3017">
        <f t="shared" si="1659"/>
        <v>6.1005652891734728E-19</v>
      </c>
      <c r="AI3017">
        <f t="shared" si="1659"/>
        <v>6.2114045890791755E-19</v>
      </c>
      <c r="AJ3017" s="42">
        <f t="shared" si="1659"/>
        <v>6.3242534804204033E-19</v>
      </c>
      <c r="AK3017">
        <f t="shared" si="1659"/>
        <v>6.4391483188661621E-19</v>
      </c>
      <c r="AL3017">
        <f t="shared" si="1663"/>
        <v>6.5561261162970591E-19</v>
      </c>
      <c r="AM3017">
        <f t="shared" si="1661"/>
        <v>6.6752245526217398E-19</v>
      </c>
      <c r="AN3017">
        <f t="shared" si="1661"/>
        <v>6.7964819878054531E-19</v>
      </c>
      <c r="AO3017">
        <f t="shared" si="1661"/>
        <v>6.9199374741143029E-19</v>
      </c>
      <c r="AP3017">
        <f t="shared" si="1661"/>
        <v>7.0456307685794825E-19</v>
      </c>
      <c r="AQ3017">
        <f t="shared" si="1661"/>
        <v>7.1736023456860783E-19</v>
      </c>
      <c r="AR3017">
        <f t="shared" si="1678"/>
        <v>7.3038934102884861E-19</v>
      </c>
      <c r="AS3017">
        <f t="shared" si="1674"/>
        <v>7.4365459107587892E-19</v>
      </c>
      <c r="AT3017">
        <f t="shared" si="1674"/>
        <v>7.5716025523710248E-19</v>
      </c>
      <c r="AU3017">
        <f t="shared" si="1657"/>
        <v>7.7091068109251549E-19</v>
      </c>
      <c r="AV3017">
        <f t="shared" si="1657"/>
        <v>7.8491029466164968E-19</v>
      </c>
      <c r="AW3017">
        <f t="shared" si="1657"/>
        <v>7.9916360181538906E-19</v>
      </c>
      <c r="AX3017">
        <f t="shared" si="1657"/>
        <v>8.136751897130922E-19</v>
      </c>
      <c r="AY3017">
        <f t="shared" si="1657"/>
        <v>8.2844972826554165E-19</v>
      </c>
      <c r="AZ3017">
        <f t="shared" si="1657"/>
        <v>8.4349197162422097E-19</v>
      </c>
      <c r="BA3017">
        <f t="shared" si="1671"/>
        <v>8.588067596971939E-19</v>
      </c>
      <c r="BB3017">
        <f t="shared" si="1664"/>
        <v>8.7439901969229323E-19</v>
      </c>
      <c r="BC3017">
        <f t="shared" si="1664"/>
        <v>8.9027376768801111E-19</v>
      </c>
      <c r="BD3017">
        <f t="shared" si="1664"/>
        <v>9.0643611023248258E-19</v>
      </c>
      <c r="BE3017">
        <f t="shared" si="1664"/>
        <v>9.2289124597129617E-19</v>
      </c>
      <c r="BF3017">
        <f t="shared" si="1677"/>
        <v>9.3964446730445052E-19</v>
      </c>
      <c r="BG3017">
        <f t="shared" si="1673"/>
        <v>9.5670116207302217E-19</v>
      </c>
      <c r="BH3017">
        <f t="shared" si="1673"/>
        <v>9.740668152761558E-19</v>
      </c>
      <c r="BI3017">
        <f t="shared" si="1665"/>
        <v>9.917470108188626E-19</v>
      </c>
      <c r="BJ3017">
        <f t="shared" si="1665"/>
        <v>1.0097474332911002E-18</v>
      </c>
      <c r="BK3017">
        <f t="shared" si="1665"/>
        <v>1.02807386977888E-18</v>
      </c>
      <c r="BL3017">
        <f t="shared" si="1665"/>
        <v>1.0467322117078248E-18</v>
      </c>
      <c r="BM3017">
        <f t="shared" si="1675"/>
        <v>1.0657284567197388E-18</v>
      </c>
      <c r="BN3017">
        <f t="shared" si="1675"/>
        <v>1.0850687105829574E-18</v>
      </c>
      <c r="BO3017">
        <f t="shared" si="1675"/>
        <v>1.1047591891368868E-18</v>
      </c>
      <c r="BP3017">
        <f t="shared" si="1675"/>
        <v>1.1248062202714615E-18</v>
      </c>
      <c r="BQ3017">
        <f t="shared" si="1676"/>
        <v>1.1452162459420556E-18</v>
      </c>
      <c r="BR3017">
        <f t="shared" si="1676"/>
        <v>1.1659958242206167E-18</v>
      </c>
      <c r="BS3017">
        <f t="shared" si="1676"/>
        <v>1.1871516313835237E-18</v>
      </c>
      <c r="BT3017">
        <f t="shared" si="1676"/>
        <v>1.2086904640368985E-18</v>
      </c>
      <c r="BU3017">
        <f t="shared" si="1680"/>
        <v>1.2306192412800741E-18</v>
      </c>
      <c r="BV3017">
        <f t="shared" si="1680"/>
        <v>1.2529450069078135E-18</v>
      </c>
      <c r="BW3017">
        <f t="shared" si="1680"/>
        <v>1.2756749316519957E-18</v>
      </c>
      <c r="BX3017">
        <f t="shared" si="1680"/>
        <v>1.2988163154636225E-18</v>
      </c>
      <c r="BY3017">
        <f t="shared" si="1682"/>
        <v>1.3223765898355938E-18</v>
      </c>
      <c r="BZ3017">
        <f t="shared" si="1681"/>
        <v>1.3463633201672093E-18</v>
      </c>
      <c r="CA3017">
        <f t="shared" si="1681"/>
        <v>1.3707842081710292E-18</v>
      </c>
      <c r="CB3017">
        <f t="shared" si="1681"/>
        <v>1.3956470943229603E-18</v>
      </c>
      <c r="CC3017">
        <f t="shared" si="1681"/>
        <v>1.4209599603561313E-18</v>
      </c>
      <c r="CD3017">
        <f t="shared" si="1681"/>
        <v>1.4467309317995909E-18</v>
      </c>
      <c r="CE3017">
        <f t="shared" si="1683"/>
        <v>1.4729682805624838E-18</v>
      </c>
      <c r="CF3017">
        <f t="shared" si="1683"/>
        <v>1.4996804275644934E-18</v>
      </c>
      <c r="CG3017">
        <f t="shared" si="1668"/>
        <v>1.5268759454134825E-18</v>
      </c>
      <c r="CH3017">
        <f t="shared" si="1662"/>
        <v>1.5545635611311609E-18</v>
      </c>
      <c r="CI3017">
        <f t="shared" si="1662"/>
        <v>1.5827521589274639E-18</v>
      </c>
      <c r="CJ3017">
        <f t="shared" si="1662"/>
        <v>1.6114507830248273E-18</v>
      </c>
      <c r="CK3017">
        <f t="shared" si="1662"/>
        <v>1.6406686405329483E-18</v>
      </c>
      <c r="CL3017">
        <f t="shared" si="1662"/>
        <v>1.6704151043750967E-18</v>
      </c>
      <c r="CM3017">
        <f t="shared" si="1662"/>
        <v>1.7006997162668566E-18</v>
      </c>
      <c r="CN3017">
        <f t="shared" si="1684"/>
        <v>1.7315321897482928E-18</v>
      </c>
      <c r="CO3017">
        <f t="shared" si="1679"/>
        <v>1.7629224132703309E-18</v>
      </c>
      <c r="CP3017">
        <f t="shared" si="1679"/>
        <v>1.7948804533365288E-18</v>
      </c>
      <c r="CQ3017">
        <f t="shared" si="1679"/>
        <v>1.8274165577011366E-18</v>
      </c>
      <c r="CR3017">
        <f t="shared" si="1679"/>
        <v>1.8605411586243475E-18</v>
      </c>
      <c r="CS3017">
        <f t="shared" si="1679"/>
        <v>1.8942648761859468E-18</v>
      </c>
      <c r="CT3017">
        <f t="shared" si="1679"/>
        <v>1.9285985216583559E-18</v>
      </c>
      <c r="CU3017">
        <f t="shared" si="1667"/>
        <v>1.9635531009399304E-18</v>
      </c>
      <c r="CV3017">
        <f t="shared" si="1658"/>
        <v>1.9991398180499141E-18</v>
      </c>
      <c r="CW3017">
        <f t="shared" si="1658"/>
        <v>2.0353700786859271E-18</v>
      </c>
      <c r="CX3017">
        <f t="shared" si="1658"/>
        <v>2.0722554938451068E-18</v>
      </c>
      <c r="CY3017">
        <f t="shared" si="1658"/>
        <v>2.109807883510201E-18</v>
      </c>
      <c r="CZ3017">
        <f t="shared" si="1658"/>
        <v>2.1480392804016359E-18</v>
      </c>
      <c r="DA3017">
        <f t="shared" si="1658"/>
        <v>2.1869619337966825E-18</v>
      </c>
      <c r="DB3017">
        <f t="shared" si="1666"/>
        <v>2.2265883134171014E-18</v>
      </c>
      <c r="DC3017">
        <f t="shared" si="1666"/>
        <v>2.2669311133863939E-18</v>
      </c>
      <c r="DD3017">
        <f t="shared" si="1666"/>
        <v>2.308003256257886E-18</v>
      </c>
      <c r="DE3017">
        <f t="shared" si="1666"/>
        <v>2.3498178971148018E-18</v>
      </c>
      <c r="DF3017">
        <f t="shared" si="1669"/>
        <v>2.3923884277440157E-18</v>
      </c>
      <c r="DG3017">
        <f t="shared" si="1669"/>
        <v>2.4357284808842467E-18</v>
      </c>
      <c r="DH3017">
        <f t="shared" si="1669"/>
        <v>2.4798519345503729E-18</v>
      </c>
      <c r="DI3017">
        <f t="shared" si="1669"/>
        <v>2.5247729164353314E-18</v>
      </c>
      <c r="DJ3017">
        <f t="shared" si="1672"/>
        <v>2.5705058083904513E-18</v>
      </c>
      <c r="DK3017" s="42">
        <f t="shared" si="1670"/>
        <v>2.6170652509862743E-18</v>
      </c>
      <c r="DL3017" s="40">
        <f t="shared" ref="DL3017:DL3080" si="1687">SUM(P3017:DK3017)*0.01*$E$29</f>
        <v>8.5051069853158856E-17</v>
      </c>
    </row>
    <row r="3018" spans="13:116" x14ac:dyDescent="0.25">
      <c r="M3018" s="38"/>
      <c r="N3018" s="40">
        <f t="shared" si="1686"/>
        <v>3.0059441030413933E-17</v>
      </c>
      <c r="O3018" s="45">
        <f t="shared" ref="O3018:O3081" si="1688">O3017+0.02</f>
        <v>60.200000000003811</v>
      </c>
      <c r="P3018">
        <f t="shared" si="1685"/>
        <v>4.3325173500513951E-19</v>
      </c>
      <c r="Q3018">
        <f t="shared" ref="Q3018:T3081" si="1689">P3017</f>
        <v>4.4112890027722498E-19</v>
      </c>
      <c r="R3018">
        <f t="shared" si="1689"/>
        <v>4.4914898871086671E-19</v>
      </c>
      <c r="S3018">
        <f t="shared" si="1689"/>
        <v>4.5731458791846769E-19</v>
      </c>
      <c r="T3018">
        <f t="shared" si="1689"/>
        <v>4.6562833225558366E-19</v>
      </c>
      <c r="U3018">
        <f t="shared" si="1654"/>
        <v>4.7409290366330005E-19</v>
      </c>
      <c r="V3018">
        <f t="shared" si="1654"/>
        <v>4.827110325257696E-19</v>
      </c>
      <c r="W3018">
        <f t="shared" si="1654"/>
        <v>4.914854985431794E-19</v>
      </c>
      <c r="X3018">
        <f t="shared" si="1654"/>
        <v>5.0041913162036479E-19</v>
      </c>
      <c r="Y3018">
        <f t="shared" si="1655"/>
        <v>5.0951481277144746E-19</v>
      </c>
      <c r="Z3018">
        <f t="shared" si="1655"/>
        <v>5.1877547504070819E-19</v>
      </c>
      <c r="AA3018">
        <f t="shared" si="1655"/>
        <v>5.2820410443999923E-19</v>
      </c>
      <c r="AB3018">
        <f t="shared" si="1655"/>
        <v>5.3780374090303143E-19</v>
      </c>
      <c r="AC3018">
        <f t="shared" si="1656"/>
        <v>5.4757747925679444E-19</v>
      </c>
      <c r="AD3018">
        <f t="shared" si="1656"/>
        <v>5.575284702104381E-19</v>
      </c>
      <c r="AE3018">
        <f t="shared" si="1656"/>
        <v>5.6765992136191422E-19</v>
      </c>
      <c r="AF3018">
        <f t="shared" si="1656"/>
        <v>5.7797509822273945E-19</v>
      </c>
      <c r="AG3018">
        <f t="shared" si="1660"/>
        <v>5.8847732526112157E-19</v>
      </c>
      <c r="AH3018">
        <f t="shared" si="1659"/>
        <v>5.9916998696386098E-19</v>
      </c>
      <c r="AI3018">
        <f t="shared" si="1659"/>
        <v>6.1005652891734728E-19</v>
      </c>
      <c r="AJ3018" s="42">
        <f t="shared" si="1659"/>
        <v>6.2114045890791755E-19</v>
      </c>
      <c r="AK3018">
        <f t="shared" si="1659"/>
        <v>6.3242534804204033E-19</v>
      </c>
      <c r="AL3018">
        <f t="shared" si="1663"/>
        <v>6.4391483188661621E-19</v>
      </c>
      <c r="AM3018">
        <f t="shared" si="1661"/>
        <v>6.5561261162970591E-19</v>
      </c>
      <c r="AN3018">
        <f t="shared" si="1661"/>
        <v>6.6752245526217398E-19</v>
      </c>
      <c r="AO3018">
        <f t="shared" si="1661"/>
        <v>6.7964819878054531E-19</v>
      </c>
      <c r="AP3018">
        <f t="shared" si="1661"/>
        <v>6.9199374741143029E-19</v>
      </c>
      <c r="AQ3018">
        <f t="shared" si="1661"/>
        <v>7.0456307685794825E-19</v>
      </c>
      <c r="AR3018">
        <f t="shared" si="1678"/>
        <v>7.1736023456860783E-19</v>
      </c>
      <c r="AS3018">
        <f t="shared" si="1674"/>
        <v>7.3038934102884861E-19</v>
      </c>
      <c r="AT3018">
        <f t="shared" si="1674"/>
        <v>7.4365459107587892E-19</v>
      </c>
      <c r="AU3018">
        <f t="shared" si="1657"/>
        <v>7.5716025523710248E-19</v>
      </c>
      <c r="AV3018">
        <f t="shared" si="1657"/>
        <v>7.7091068109251549E-19</v>
      </c>
      <c r="AW3018">
        <f t="shared" si="1657"/>
        <v>7.8491029466164968E-19</v>
      </c>
      <c r="AX3018">
        <f t="shared" si="1657"/>
        <v>7.9916360181538906E-19</v>
      </c>
      <c r="AY3018">
        <f t="shared" si="1657"/>
        <v>8.136751897130922E-19</v>
      </c>
      <c r="AZ3018">
        <f t="shared" si="1657"/>
        <v>8.2844972826554165E-19</v>
      </c>
      <c r="BA3018">
        <f t="shared" si="1671"/>
        <v>8.4349197162422097E-19</v>
      </c>
      <c r="BB3018">
        <f t="shared" si="1664"/>
        <v>8.588067596971939E-19</v>
      </c>
      <c r="BC3018">
        <f t="shared" si="1664"/>
        <v>8.7439901969229323E-19</v>
      </c>
      <c r="BD3018">
        <f t="shared" si="1664"/>
        <v>8.9027376768801111E-19</v>
      </c>
      <c r="BE3018">
        <f t="shared" si="1664"/>
        <v>9.0643611023248258E-19</v>
      </c>
      <c r="BF3018">
        <f t="shared" si="1677"/>
        <v>9.2289124597129617E-19</v>
      </c>
      <c r="BG3018">
        <f t="shared" si="1673"/>
        <v>9.3964446730445052E-19</v>
      </c>
      <c r="BH3018">
        <f t="shared" si="1673"/>
        <v>9.5670116207302217E-19</v>
      </c>
      <c r="BI3018">
        <f t="shared" si="1665"/>
        <v>9.740668152761558E-19</v>
      </c>
      <c r="BJ3018">
        <f t="shared" si="1665"/>
        <v>9.917470108188626E-19</v>
      </c>
      <c r="BK3018">
        <f t="shared" si="1665"/>
        <v>1.0097474332911002E-18</v>
      </c>
      <c r="BL3018">
        <f t="shared" si="1665"/>
        <v>1.02807386977888E-18</v>
      </c>
      <c r="BM3018">
        <f t="shared" si="1675"/>
        <v>1.0467322117078248E-18</v>
      </c>
      <c r="BN3018">
        <f t="shared" si="1675"/>
        <v>1.0657284567197388E-18</v>
      </c>
      <c r="BO3018">
        <f t="shared" si="1675"/>
        <v>1.0850687105829574E-18</v>
      </c>
      <c r="BP3018">
        <f t="shared" si="1675"/>
        <v>1.1047591891368868E-18</v>
      </c>
      <c r="BQ3018">
        <f t="shared" si="1676"/>
        <v>1.1248062202714615E-18</v>
      </c>
      <c r="BR3018">
        <f t="shared" si="1676"/>
        <v>1.1452162459420556E-18</v>
      </c>
      <c r="BS3018">
        <f t="shared" si="1676"/>
        <v>1.1659958242206167E-18</v>
      </c>
      <c r="BT3018">
        <f t="shared" si="1676"/>
        <v>1.1871516313835237E-18</v>
      </c>
      <c r="BU3018">
        <f t="shared" si="1680"/>
        <v>1.2086904640368985E-18</v>
      </c>
      <c r="BV3018">
        <f t="shared" si="1680"/>
        <v>1.2306192412800741E-18</v>
      </c>
      <c r="BW3018">
        <f t="shared" si="1680"/>
        <v>1.2529450069078135E-18</v>
      </c>
      <c r="BX3018">
        <f t="shared" si="1680"/>
        <v>1.2756749316519957E-18</v>
      </c>
      <c r="BY3018">
        <f t="shared" si="1682"/>
        <v>1.2988163154636225E-18</v>
      </c>
      <c r="BZ3018">
        <f t="shared" si="1681"/>
        <v>1.3223765898355938E-18</v>
      </c>
      <c r="CA3018">
        <f t="shared" si="1681"/>
        <v>1.3463633201672093E-18</v>
      </c>
      <c r="CB3018">
        <f t="shared" si="1681"/>
        <v>1.3707842081710292E-18</v>
      </c>
      <c r="CC3018">
        <f t="shared" si="1681"/>
        <v>1.3956470943229603E-18</v>
      </c>
      <c r="CD3018">
        <f t="shared" si="1681"/>
        <v>1.4209599603561313E-18</v>
      </c>
      <c r="CE3018">
        <f t="shared" si="1683"/>
        <v>1.4467309317995909E-18</v>
      </c>
      <c r="CF3018">
        <f t="shared" si="1683"/>
        <v>1.4729682805624838E-18</v>
      </c>
      <c r="CG3018">
        <f t="shared" si="1668"/>
        <v>1.4996804275644934E-18</v>
      </c>
      <c r="CH3018">
        <f t="shared" si="1662"/>
        <v>1.5268759454134825E-18</v>
      </c>
      <c r="CI3018">
        <f t="shared" si="1662"/>
        <v>1.5545635611311609E-18</v>
      </c>
      <c r="CJ3018">
        <f t="shared" si="1662"/>
        <v>1.5827521589274639E-18</v>
      </c>
      <c r="CK3018">
        <f t="shared" si="1662"/>
        <v>1.6114507830248273E-18</v>
      </c>
      <c r="CL3018">
        <f t="shared" si="1662"/>
        <v>1.6406686405329483E-18</v>
      </c>
      <c r="CM3018">
        <f t="shared" si="1662"/>
        <v>1.6704151043750967E-18</v>
      </c>
      <c r="CN3018">
        <f t="shared" si="1684"/>
        <v>1.7006997162668566E-18</v>
      </c>
      <c r="CO3018">
        <f t="shared" si="1679"/>
        <v>1.7315321897482928E-18</v>
      </c>
      <c r="CP3018">
        <f t="shared" si="1679"/>
        <v>1.7629224132703309E-18</v>
      </c>
      <c r="CQ3018">
        <f t="shared" si="1679"/>
        <v>1.7948804533365288E-18</v>
      </c>
      <c r="CR3018">
        <f t="shared" si="1679"/>
        <v>1.8274165577011366E-18</v>
      </c>
      <c r="CS3018">
        <f t="shared" si="1679"/>
        <v>1.8605411586243475E-18</v>
      </c>
      <c r="CT3018">
        <f t="shared" si="1679"/>
        <v>1.8942648761859468E-18</v>
      </c>
      <c r="CU3018">
        <f t="shared" si="1667"/>
        <v>1.9285985216583559E-18</v>
      </c>
      <c r="CV3018">
        <f t="shared" si="1658"/>
        <v>1.9635531009399304E-18</v>
      </c>
      <c r="CW3018">
        <f t="shared" si="1658"/>
        <v>1.9991398180499141E-18</v>
      </c>
      <c r="CX3018">
        <f t="shared" si="1658"/>
        <v>2.0353700786859271E-18</v>
      </c>
      <c r="CY3018">
        <f t="shared" si="1658"/>
        <v>2.0722554938451068E-18</v>
      </c>
      <c r="CZ3018">
        <f t="shared" si="1658"/>
        <v>2.109807883510201E-18</v>
      </c>
      <c r="DA3018">
        <f t="shared" si="1658"/>
        <v>2.1480392804016359E-18</v>
      </c>
      <c r="DB3018">
        <f t="shared" si="1666"/>
        <v>2.1869619337966825E-18</v>
      </c>
      <c r="DC3018">
        <f t="shared" si="1666"/>
        <v>2.2265883134171014E-18</v>
      </c>
      <c r="DD3018">
        <f t="shared" si="1666"/>
        <v>2.2669311133863939E-18</v>
      </c>
      <c r="DE3018">
        <f t="shared" si="1666"/>
        <v>2.308003256257886E-18</v>
      </c>
      <c r="DF3018">
        <f t="shared" si="1669"/>
        <v>2.3498178971148018E-18</v>
      </c>
      <c r="DG3018">
        <f t="shared" si="1669"/>
        <v>2.3923884277440157E-18</v>
      </c>
      <c r="DH3018">
        <f t="shared" si="1669"/>
        <v>2.4357284808842467E-18</v>
      </c>
      <c r="DI3018">
        <f t="shared" si="1669"/>
        <v>2.4798519345503729E-18</v>
      </c>
      <c r="DJ3018">
        <f t="shared" si="1672"/>
        <v>2.5247729164353314E-18</v>
      </c>
      <c r="DK3018" s="42">
        <f t="shared" si="1670"/>
        <v>2.5705058083904513E-18</v>
      </c>
      <c r="DL3018" s="40">
        <f t="shared" si="1687"/>
        <v>8.353591807646079E-17</v>
      </c>
    </row>
    <row r="3019" spans="13:116" x14ac:dyDescent="0.25">
      <c r="M3019" s="38"/>
      <c r="N3019" s="40">
        <f t="shared" si="1686"/>
        <v>2.9522655190149491E-17</v>
      </c>
      <c r="O3019" s="45">
        <f t="shared" si="1688"/>
        <v>60.220000000003814</v>
      </c>
      <c r="P3019">
        <f t="shared" si="1685"/>
        <v>4.2551495119783405E-19</v>
      </c>
      <c r="Q3019">
        <f t="shared" si="1689"/>
        <v>4.3325173500513951E-19</v>
      </c>
      <c r="R3019">
        <f t="shared" si="1689"/>
        <v>4.4112890027722498E-19</v>
      </c>
      <c r="S3019">
        <f t="shared" si="1689"/>
        <v>4.4914898871086671E-19</v>
      </c>
      <c r="T3019">
        <f t="shared" si="1689"/>
        <v>4.5731458791846769E-19</v>
      </c>
      <c r="U3019">
        <f t="shared" si="1654"/>
        <v>4.6562833225558366E-19</v>
      </c>
      <c r="V3019">
        <f t="shared" si="1654"/>
        <v>4.7409290366330005E-19</v>
      </c>
      <c r="W3019">
        <f t="shared" si="1654"/>
        <v>4.827110325257696E-19</v>
      </c>
      <c r="X3019">
        <f t="shared" si="1654"/>
        <v>4.914854985431794E-19</v>
      </c>
      <c r="Y3019">
        <f t="shared" si="1655"/>
        <v>5.0041913162036479E-19</v>
      </c>
      <c r="Z3019">
        <f t="shared" si="1655"/>
        <v>5.0951481277144746E-19</v>
      </c>
      <c r="AA3019">
        <f t="shared" si="1655"/>
        <v>5.1877547504070819E-19</v>
      </c>
      <c r="AB3019">
        <f t="shared" si="1655"/>
        <v>5.2820410443999923E-19</v>
      </c>
      <c r="AC3019">
        <f t="shared" si="1656"/>
        <v>5.3780374090303143E-19</v>
      </c>
      <c r="AD3019">
        <f t="shared" si="1656"/>
        <v>5.4757747925679444E-19</v>
      </c>
      <c r="AE3019">
        <f t="shared" si="1656"/>
        <v>5.575284702104381E-19</v>
      </c>
      <c r="AF3019">
        <f t="shared" si="1656"/>
        <v>5.6765992136191422E-19</v>
      </c>
      <c r="AG3019">
        <f t="shared" si="1660"/>
        <v>5.7797509822273945E-19</v>
      </c>
      <c r="AH3019">
        <f t="shared" si="1659"/>
        <v>5.8847732526112157E-19</v>
      </c>
      <c r="AI3019">
        <f t="shared" si="1659"/>
        <v>5.9916998696386098E-19</v>
      </c>
      <c r="AJ3019" s="42">
        <f t="shared" si="1659"/>
        <v>6.1005652891734728E-19</v>
      </c>
      <c r="AK3019">
        <f t="shared" si="1659"/>
        <v>6.2114045890791755E-19</v>
      </c>
      <c r="AL3019">
        <f t="shared" si="1663"/>
        <v>6.3242534804204033E-19</v>
      </c>
      <c r="AM3019">
        <f t="shared" si="1661"/>
        <v>6.4391483188661621E-19</v>
      </c>
      <c r="AN3019">
        <f t="shared" si="1661"/>
        <v>6.5561261162970591E-19</v>
      </c>
      <c r="AO3019">
        <f t="shared" si="1661"/>
        <v>6.6752245526217398E-19</v>
      </c>
      <c r="AP3019">
        <f t="shared" si="1661"/>
        <v>6.7964819878054531E-19</v>
      </c>
      <c r="AQ3019">
        <f t="shared" si="1661"/>
        <v>6.9199374741143029E-19</v>
      </c>
      <c r="AR3019">
        <f t="shared" si="1678"/>
        <v>7.0456307685794825E-19</v>
      </c>
      <c r="AS3019">
        <f t="shared" si="1674"/>
        <v>7.1736023456860783E-19</v>
      </c>
      <c r="AT3019">
        <f t="shared" si="1674"/>
        <v>7.3038934102884861E-19</v>
      </c>
      <c r="AU3019">
        <f t="shared" si="1657"/>
        <v>7.4365459107587892E-19</v>
      </c>
      <c r="AV3019">
        <f t="shared" si="1657"/>
        <v>7.5716025523710248E-19</v>
      </c>
      <c r="AW3019">
        <f t="shared" si="1657"/>
        <v>7.7091068109251549E-19</v>
      </c>
      <c r="AX3019">
        <f t="shared" si="1657"/>
        <v>7.8491029466164968E-19</v>
      </c>
      <c r="AY3019">
        <f t="shared" si="1657"/>
        <v>7.9916360181538906E-19</v>
      </c>
      <c r="AZ3019">
        <f t="shared" si="1657"/>
        <v>8.136751897130922E-19</v>
      </c>
      <c r="BA3019">
        <f t="shared" si="1671"/>
        <v>8.2844972826554165E-19</v>
      </c>
      <c r="BB3019">
        <f t="shared" si="1664"/>
        <v>8.4349197162422097E-19</v>
      </c>
      <c r="BC3019">
        <f t="shared" si="1664"/>
        <v>8.588067596971939E-19</v>
      </c>
      <c r="BD3019">
        <f t="shared" si="1664"/>
        <v>8.7439901969229323E-19</v>
      </c>
      <c r="BE3019">
        <f t="shared" si="1664"/>
        <v>8.9027376768801111E-19</v>
      </c>
      <c r="BF3019">
        <f t="shared" si="1677"/>
        <v>9.0643611023248258E-19</v>
      </c>
      <c r="BG3019">
        <f t="shared" si="1673"/>
        <v>9.2289124597129617E-19</v>
      </c>
      <c r="BH3019">
        <f t="shared" si="1673"/>
        <v>9.3964446730445052E-19</v>
      </c>
      <c r="BI3019">
        <f t="shared" si="1665"/>
        <v>9.5670116207302217E-19</v>
      </c>
      <c r="BJ3019">
        <f t="shared" si="1665"/>
        <v>9.740668152761558E-19</v>
      </c>
      <c r="BK3019">
        <f t="shared" si="1665"/>
        <v>9.917470108188626E-19</v>
      </c>
      <c r="BL3019">
        <f t="shared" si="1665"/>
        <v>1.0097474332911002E-18</v>
      </c>
      <c r="BM3019">
        <f t="shared" si="1675"/>
        <v>1.02807386977888E-18</v>
      </c>
      <c r="BN3019">
        <f t="shared" si="1675"/>
        <v>1.0467322117078248E-18</v>
      </c>
      <c r="BO3019">
        <f t="shared" si="1675"/>
        <v>1.0657284567197388E-18</v>
      </c>
      <c r="BP3019">
        <f t="shared" si="1675"/>
        <v>1.0850687105829574E-18</v>
      </c>
      <c r="BQ3019">
        <f t="shared" si="1676"/>
        <v>1.1047591891368868E-18</v>
      </c>
      <c r="BR3019">
        <f t="shared" si="1676"/>
        <v>1.1248062202714615E-18</v>
      </c>
      <c r="BS3019">
        <f t="shared" si="1676"/>
        <v>1.1452162459420556E-18</v>
      </c>
      <c r="BT3019">
        <f t="shared" si="1676"/>
        <v>1.1659958242206167E-18</v>
      </c>
      <c r="BU3019">
        <f t="shared" si="1680"/>
        <v>1.1871516313835237E-18</v>
      </c>
      <c r="BV3019">
        <f t="shared" si="1680"/>
        <v>1.2086904640368985E-18</v>
      </c>
      <c r="BW3019">
        <f t="shared" si="1680"/>
        <v>1.2306192412800741E-18</v>
      </c>
      <c r="BX3019">
        <f t="shared" si="1680"/>
        <v>1.2529450069078135E-18</v>
      </c>
      <c r="BY3019">
        <f t="shared" si="1682"/>
        <v>1.2756749316519957E-18</v>
      </c>
      <c r="BZ3019">
        <f t="shared" si="1681"/>
        <v>1.2988163154636225E-18</v>
      </c>
      <c r="CA3019">
        <f t="shared" si="1681"/>
        <v>1.3223765898355938E-18</v>
      </c>
      <c r="CB3019">
        <f t="shared" si="1681"/>
        <v>1.3463633201672093E-18</v>
      </c>
      <c r="CC3019">
        <f t="shared" si="1681"/>
        <v>1.3707842081710292E-18</v>
      </c>
      <c r="CD3019">
        <f t="shared" si="1681"/>
        <v>1.3956470943229603E-18</v>
      </c>
      <c r="CE3019">
        <f t="shared" si="1683"/>
        <v>1.4209599603561313E-18</v>
      </c>
      <c r="CF3019">
        <f t="shared" si="1683"/>
        <v>1.4467309317995909E-18</v>
      </c>
      <c r="CG3019">
        <f t="shared" si="1668"/>
        <v>1.4729682805624838E-18</v>
      </c>
      <c r="CH3019">
        <f t="shared" si="1662"/>
        <v>1.4996804275644934E-18</v>
      </c>
      <c r="CI3019">
        <f t="shared" si="1662"/>
        <v>1.5268759454134825E-18</v>
      </c>
      <c r="CJ3019">
        <f t="shared" si="1662"/>
        <v>1.5545635611311609E-18</v>
      </c>
      <c r="CK3019">
        <f t="shared" si="1662"/>
        <v>1.5827521589274639E-18</v>
      </c>
      <c r="CL3019">
        <f t="shared" si="1662"/>
        <v>1.6114507830248273E-18</v>
      </c>
      <c r="CM3019">
        <f t="shared" si="1662"/>
        <v>1.6406686405329483E-18</v>
      </c>
      <c r="CN3019">
        <f t="shared" si="1684"/>
        <v>1.6704151043750967E-18</v>
      </c>
      <c r="CO3019">
        <f t="shared" si="1679"/>
        <v>1.7006997162668566E-18</v>
      </c>
      <c r="CP3019">
        <f t="shared" si="1679"/>
        <v>1.7315321897482928E-18</v>
      </c>
      <c r="CQ3019">
        <f t="shared" si="1679"/>
        <v>1.7629224132703309E-18</v>
      </c>
      <c r="CR3019">
        <f t="shared" si="1679"/>
        <v>1.7948804533365288E-18</v>
      </c>
      <c r="CS3019">
        <f t="shared" si="1679"/>
        <v>1.8274165577011366E-18</v>
      </c>
      <c r="CT3019">
        <f t="shared" si="1679"/>
        <v>1.8605411586243475E-18</v>
      </c>
      <c r="CU3019">
        <f t="shared" si="1667"/>
        <v>1.8942648761859468E-18</v>
      </c>
      <c r="CV3019">
        <f t="shared" si="1658"/>
        <v>1.9285985216583559E-18</v>
      </c>
      <c r="CW3019">
        <f t="shared" si="1658"/>
        <v>1.9635531009399304E-18</v>
      </c>
      <c r="CX3019">
        <f t="shared" si="1658"/>
        <v>1.9991398180499141E-18</v>
      </c>
      <c r="CY3019">
        <f t="shared" si="1658"/>
        <v>2.0353700786859271E-18</v>
      </c>
      <c r="CZ3019">
        <f t="shared" si="1658"/>
        <v>2.0722554938451068E-18</v>
      </c>
      <c r="DA3019">
        <f t="shared" si="1658"/>
        <v>2.109807883510201E-18</v>
      </c>
      <c r="DB3019">
        <f t="shared" si="1666"/>
        <v>2.1480392804016359E-18</v>
      </c>
      <c r="DC3019">
        <f t="shared" si="1666"/>
        <v>2.1869619337966825E-18</v>
      </c>
      <c r="DD3019">
        <f t="shared" si="1666"/>
        <v>2.2265883134171014E-18</v>
      </c>
      <c r="DE3019">
        <f t="shared" si="1666"/>
        <v>2.2669311133863939E-18</v>
      </c>
      <c r="DF3019">
        <f t="shared" si="1669"/>
        <v>2.308003256257886E-18</v>
      </c>
      <c r="DG3019">
        <f t="shared" si="1669"/>
        <v>2.3498178971148018E-18</v>
      </c>
      <c r="DH3019">
        <f t="shared" si="1669"/>
        <v>2.3923884277440157E-18</v>
      </c>
      <c r="DI3019">
        <f t="shared" si="1669"/>
        <v>2.4357284808842467E-18</v>
      </c>
      <c r="DJ3019">
        <f t="shared" si="1672"/>
        <v>2.4798519345503729E-18</v>
      </c>
      <c r="DK3019" s="42">
        <f t="shared" si="1670"/>
        <v>2.5247729164353314E-18</v>
      </c>
      <c r="DL3019" s="40">
        <f t="shared" si="1687"/>
        <v>8.2047701850810965E-17</v>
      </c>
    </row>
    <row r="3020" spans="13:116" x14ac:dyDescent="0.25">
      <c r="M3020" s="38"/>
      <c r="N3020" s="40">
        <f t="shared" si="1686"/>
        <v>2.8995435940866734E-17</v>
      </c>
      <c r="O3020" s="45">
        <f t="shared" si="1688"/>
        <v>60.240000000003818</v>
      </c>
      <c r="P3020">
        <f t="shared" si="1685"/>
        <v>4.1791605226126532E-19</v>
      </c>
      <c r="Q3020">
        <f t="shared" si="1689"/>
        <v>4.2551495119783405E-19</v>
      </c>
      <c r="R3020">
        <f t="shared" si="1689"/>
        <v>4.3325173500513951E-19</v>
      </c>
      <c r="S3020">
        <f t="shared" si="1689"/>
        <v>4.4112890027722498E-19</v>
      </c>
      <c r="T3020">
        <f t="shared" si="1689"/>
        <v>4.4914898871086671E-19</v>
      </c>
      <c r="U3020">
        <f t="shared" si="1654"/>
        <v>4.5731458791846769E-19</v>
      </c>
      <c r="V3020">
        <f t="shared" si="1654"/>
        <v>4.6562833225558366E-19</v>
      </c>
      <c r="W3020">
        <f t="shared" si="1654"/>
        <v>4.7409290366330005E-19</v>
      </c>
      <c r="X3020">
        <f t="shared" si="1654"/>
        <v>4.827110325257696E-19</v>
      </c>
      <c r="Y3020">
        <f t="shared" si="1655"/>
        <v>4.914854985431794E-19</v>
      </c>
      <c r="Z3020">
        <f t="shared" si="1655"/>
        <v>5.0041913162036479E-19</v>
      </c>
      <c r="AA3020">
        <f t="shared" si="1655"/>
        <v>5.0951481277144746E-19</v>
      </c>
      <c r="AB3020">
        <f t="shared" si="1655"/>
        <v>5.1877547504070819E-19</v>
      </c>
      <c r="AC3020">
        <f t="shared" si="1656"/>
        <v>5.2820410443999923E-19</v>
      </c>
      <c r="AD3020">
        <f t="shared" si="1656"/>
        <v>5.3780374090303143E-19</v>
      </c>
      <c r="AE3020">
        <f t="shared" si="1656"/>
        <v>5.4757747925679444E-19</v>
      </c>
      <c r="AF3020">
        <f t="shared" si="1656"/>
        <v>5.575284702104381E-19</v>
      </c>
      <c r="AG3020">
        <f t="shared" si="1660"/>
        <v>5.6765992136191422E-19</v>
      </c>
      <c r="AH3020">
        <f t="shared" si="1659"/>
        <v>5.7797509822273945E-19</v>
      </c>
      <c r="AI3020">
        <f t="shared" si="1659"/>
        <v>5.8847732526112157E-19</v>
      </c>
      <c r="AJ3020" s="42">
        <f t="shared" si="1659"/>
        <v>5.9916998696386098E-19</v>
      </c>
      <c r="AK3020">
        <f t="shared" si="1659"/>
        <v>6.1005652891734728E-19</v>
      </c>
      <c r="AL3020">
        <f t="shared" si="1663"/>
        <v>6.2114045890791755E-19</v>
      </c>
      <c r="AM3020">
        <f t="shared" si="1661"/>
        <v>6.3242534804204033E-19</v>
      </c>
      <c r="AN3020">
        <f t="shared" si="1661"/>
        <v>6.4391483188661621E-19</v>
      </c>
      <c r="AO3020">
        <f t="shared" si="1661"/>
        <v>6.5561261162970591E-19</v>
      </c>
      <c r="AP3020">
        <f t="shared" si="1661"/>
        <v>6.6752245526217398E-19</v>
      </c>
      <c r="AQ3020">
        <f t="shared" si="1661"/>
        <v>6.7964819878054531E-19</v>
      </c>
      <c r="AR3020">
        <f t="shared" si="1678"/>
        <v>6.9199374741143029E-19</v>
      </c>
      <c r="AS3020">
        <f t="shared" si="1674"/>
        <v>7.0456307685794825E-19</v>
      </c>
      <c r="AT3020">
        <f t="shared" si="1674"/>
        <v>7.1736023456860783E-19</v>
      </c>
      <c r="AU3020">
        <f t="shared" si="1657"/>
        <v>7.3038934102884861E-19</v>
      </c>
      <c r="AV3020">
        <f t="shared" si="1657"/>
        <v>7.4365459107587892E-19</v>
      </c>
      <c r="AW3020">
        <f t="shared" si="1657"/>
        <v>7.5716025523710248E-19</v>
      </c>
      <c r="AX3020">
        <f t="shared" si="1657"/>
        <v>7.7091068109251549E-19</v>
      </c>
      <c r="AY3020">
        <f t="shared" si="1657"/>
        <v>7.8491029466164968E-19</v>
      </c>
      <c r="AZ3020">
        <f t="shared" si="1657"/>
        <v>7.9916360181538906E-19</v>
      </c>
      <c r="BA3020">
        <f t="shared" si="1671"/>
        <v>8.136751897130922E-19</v>
      </c>
      <c r="BB3020">
        <f t="shared" si="1664"/>
        <v>8.2844972826554165E-19</v>
      </c>
      <c r="BC3020">
        <f t="shared" si="1664"/>
        <v>8.4349197162422097E-19</v>
      </c>
      <c r="BD3020">
        <f t="shared" si="1664"/>
        <v>8.588067596971939E-19</v>
      </c>
      <c r="BE3020">
        <f t="shared" si="1664"/>
        <v>8.7439901969229323E-19</v>
      </c>
      <c r="BF3020">
        <f t="shared" si="1677"/>
        <v>8.9027376768801111E-19</v>
      </c>
      <c r="BG3020">
        <f t="shared" si="1673"/>
        <v>9.0643611023248258E-19</v>
      </c>
      <c r="BH3020">
        <f t="shared" si="1673"/>
        <v>9.2289124597129617E-19</v>
      </c>
      <c r="BI3020">
        <f t="shared" si="1665"/>
        <v>9.3964446730445052E-19</v>
      </c>
      <c r="BJ3020">
        <f t="shared" si="1665"/>
        <v>9.5670116207302217E-19</v>
      </c>
      <c r="BK3020">
        <f t="shared" si="1665"/>
        <v>9.740668152761558E-19</v>
      </c>
      <c r="BL3020">
        <f t="shared" si="1665"/>
        <v>9.917470108188626E-19</v>
      </c>
      <c r="BM3020">
        <f t="shared" si="1675"/>
        <v>1.0097474332911002E-18</v>
      </c>
      <c r="BN3020">
        <f t="shared" si="1675"/>
        <v>1.02807386977888E-18</v>
      </c>
      <c r="BO3020">
        <f t="shared" si="1675"/>
        <v>1.0467322117078248E-18</v>
      </c>
      <c r="BP3020">
        <f t="shared" si="1675"/>
        <v>1.0657284567197388E-18</v>
      </c>
      <c r="BQ3020">
        <f t="shared" si="1676"/>
        <v>1.0850687105829574E-18</v>
      </c>
      <c r="BR3020">
        <f t="shared" si="1676"/>
        <v>1.1047591891368868E-18</v>
      </c>
      <c r="BS3020">
        <f t="shared" si="1676"/>
        <v>1.1248062202714615E-18</v>
      </c>
      <c r="BT3020">
        <f t="shared" si="1676"/>
        <v>1.1452162459420556E-18</v>
      </c>
      <c r="BU3020">
        <f t="shared" si="1680"/>
        <v>1.1659958242206167E-18</v>
      </c>
      <c r="BV3020">
        <f t="shared" si="1680"/>
        <v>1.1871516313835237E-18</v>
      </c>
      <c r="BW3020">
        <f t="shared" si="1680"/>
        <v>1.2086904640368985E-18</v>
      </c>
      <c r="BX3020">
        <f t="shared" si="1680"/>
        <v>1.2306192412800741E-18</v>
      </c>
      <c r="BY3020">
        <f t="shared" si="1682"/>
        <v>1.2529450069078135E-18</v>
      </c>
      <c r="BZ3020">
        <f t="shared" si="1681"/>
        <v>1.2756749316519957E-18</v>
      </c>
      <c r="CA3020">
        <f t="shared" si="1681"/>
        <v>1.2988163154636225E-18</v>
      </c>
      <c r="CB3020">
        <f t="shared" si="1681"/>
        <v>1.3223765898355938E-18</v>
      </c>
      <c r="CC3020">
        <f t="shared" si="1681"/>
        <v>1.3463633201672093E-18</v>
      </c>
      <c r="CD3020">
        <f t="shared" si="1681"/>
        <v>1.3707842081710292E-18</v>
      </c>
      <c r="CE3020">
        <f t="shared" si="1683"/>
        <v>1.3956470943229603E-18</v>
      </c>
      <c r="CF3020">
        <f t="shared" si="1683"/>
        <v>1.4209599603561313E-18</v>
      </c>
      <c r="CG3020">
        <f t="shared" si="1668"/>
        <v>1.4467309317995909E-18</v>
      </c>
      <c r="CH3020">
        <f t="shared" si="1662"/>
        <v>1.4729682805624838E-18</v>
      </c>
      <c r="CI3020">
        <f t="shared" si="1662"/>
        <v>1.4996804275644934E-18</v>
      </c>
      <c r="CJ3020">
        <f t="shared" si="1662"/>
        <v>1.5268759454134825E-18</v>
      </c>
      <c r="CK3020">
        <f t="shared" si="1662"/>
        <v>1.5545635611311609E-18</v>
      </c>
      <c r="CL3020">
        <f t="shared" si="1662"/>
        <v>1.5827521589274639E-18</v>
      </c>
      <c r="CM3020">
        <f t="shared" si="1662"/>
        <v>1.6114507830248273E-18</v>
      </c>
      <c r="CN3020">
        <f t="shared" si="1684"/>
        <v>1.6406686405329483E-18</v>
      </c>
      <c r="CO3020">
        <f t="shared" si="1679"/>
        <v>1.6704151043750967E-18</v>
      </c>
      <c r="CP3020">
        <f t="shared" si="1679"/>
        <v>1.7006997162668566E-18</v>
      </c>
      <c r="CQ3020">
        <f t="shared" si="1679"/>
        <v>1.7315321897482928E-18</v>
      </c>
      <c r="CR3020">
        <f t="shared" si="1679"/>
        <v>1.7629224132703309E-18</v>
      </c>
      <c r="CS3020">
        <f t="shared" si="1679"/>
        <v>1.7948804533365288E-18</v>
      </c>
      <c r="CT3020">
        <f t="shared" si="1679"/>
        <v>1.8274165577011366E-18</v>
      </c>
      <c r="CU3020">
        <f t="shared" si="1667"/>
        <v>1.8605411586243475E-18</v>
      </c>
      <c r="CV3020">
        <f t="shared" si="1658"/>
        <v>1.8942648761859468E-18</v>
      </c>
      <c r="CW3020">
        <f t="shared" si="1658"/>
        <v>1.9285985216583559E-18</v>
      </c>
      <c r="CX3020">
        <f t="shared" si="1658"/>
        <v>1.9635531009399304E-18</v>
      </c>
      <c r="CY3020">
        <f t="shared" si="1658"/>
        <v>1.9991398180499141E-18</v>
      </c>
      <c r="CZ3020">
        <f t="shared" si="1658"/>
        <v>2.0353700786859271E-18</v>
      </c>
      <c r="DA3020">
        <f t="shared" si="1658"/>
        <v>2.0722554938451068E-18</v>
      </c>
      <c r="DB3020">
        <f t="shared" si="1666"/>
        <v>2.109807883510201E-18</v>
      </c>
      <c r="DC3020">
        <f t="shared" si="1666"/>
        <v>2.1480392804016359E-18</v>
      </c>
      <c r="DD3020">
        <f t="shared" si="1666"/>
        <v>2.1869619337966825E-18</v>
      </c>
      <c r="DE3020">
        <f t="shared" si="1666"/>
        <v>2.2265883134171014E-18</v>
      </c>
      <c r="DF3020">
        <f t="shared" si="1669"/>
        <v>2.2669311133863939E-18</v>
      </c>
      <c r="DG3020">
        <f t="shared" si="1669"/>
        <v>2.308003256257886E-18</v>
      </c>
      <c r="DH3020">
        <f t="shared" si="1669"/>
        <v>2.3498178971148018E-18</v>
      </c>
      <c r="DI3020">
        <f t="shared" si="1669"/>
        <v>2.3923884277440157E-18</v>
      </c>
      <c r="DJ3020">
        <f t="shared" si="1672"/>
        <v>2.4357284808842467E-18</v>
      </c>
      <c r="DK3020" s="42">
        <f t="shared" si="1670"/>
        <v>2.4798519345503729E-18</v>
      </c>
      <c r="DL3020" s="40">
        <f t="shared" si="1687"/>
        <v>8.0585943372973332E-17</v>
      </c>
    </row>
    <row r="3021" spans="13:116" x14ac:dyDescent="0.25">
      <c r="M3021" s="38"/>
      <c r="N3021" s="40">
        <f t="shared" si="1686"/>
        <v>2.847761314022991E-17</v>
      </c>
      <c r="O3021" s="45">
        <f t="shared" si="1688"/>
        <v>60.260000000003821</v>
      </c>
      <c r="P3021">
        <f t="shared" si="1685"/>
        <v>4.1045258590558255E-19</v>
      </c>
      <c r="Q3021">
        <f t="shared" si="1689"/>
        <v>4.1791605226126532E-19</v>
      </c>
      <c r="R3021">
        <f t="shared" si="1689"/>
        <v>4.2551495119783405E-19</v>
      </c>
      <c r="S3021">
        <f t="shared" si="1689"/>
        <v>4.3325173500513951E-19</v>
      </c>
      <c r="T3021">
        <f t="shared" si="1689"/>
        <v>4.4112890027722498E-19</v>
      </c>
      <c r="U3021">
        <f t="shared" si="1654"/>
        <v>4.4914898871086671E-19</v>
      </c>
      <c r="V3021">
        <f t="shared" si="1654"/>
        <v>4.5731458791846769E-19</v>
      </c>
      <c r="W3021">
        <f t="shared" si="1654"/>
        <v>4.6562833225558366E-19</v>
      </c>
      <c r="X3021">
        <f t="shared" ref="X3021:AA3084" si="1690">W3020</f>
        <v>4.7409290366330005E-19</v>
      </c>
      <c r="Y3021">
        <f t="shared" si="1655"/>
        <v>4.827110325257696E-19</v>
      </c>
      <c r="Z3021">
        <f t="shared" si="1655"/>
        <v>4.914854985431794E-19</v>
      </c>
      <c r="AA3021">
        <f t="shared" si="1655"/>
        <v>5.0041913162036479E-19</v>
      </c>
      <c r="AB3021">
        <f t="shared" ref="AB3021:AF3084" si="1691">AA3020</f>
        <v>5.0951481277144746E-19</v>
      </c>
      <c r="AC3021">
        <f t="shared" si="1656"/>
        <v>5.1877547504070819E-19</v>
      </c>
      <c r="AD3021">
        <f t="shared" si="1656"/>
        <v>5.2820410443999923E-19</v>
      </c>
      <c r="AE3021">
        <f t="shared" si="1656"/>
        <v>5.3780374090303143E-19</v>
      </c>
      <c r="AF3021">
        <f t="shared" si="1656"/>
        <v>5.4757747925679444E-19</v>
      </c>
      <c r="AG3021">
        <f t="shared" si="1660"/>
        <v>5.575284702104381E-19</v>
      </c>
      <c r="AH3021">
        <f t="shared" si="1659"/>
        <v>5.6765992136191422E-19</v>
      </c>
      <c r="AI3021">
        <f t="shared" si="1659"/>
        <v>5.7797509822273945E-19</v>
      </c>
      <c r="AJ3021" s="42">
        <f t="shared" si="1659"/>
        <v>5.8847732526112157E-19</v>
      </c>
      <c r="AK3021">
        <f t="shared" si="1659"/>
        <v>5.9916998696386098E-19</v>
      </c>
      <c r="AL3021">
        <f t="shared" si="1663"/>
        <v>6.1005652891734728E-19</v>
      </c>
      <c r="AM3021">
        <f t="shared" si="1661"/>
        <v>6.2114045890791755E-19</v>
      </c>
      <c r="AN3021">
        <f t="shared" si="1661"/>
        <v>6.3242534804204033E-19</v>
      </c>
      <c r="AO3021">
        <f t="shared" si="1661"/>
        <v>6.4391483188661621E-19</v>
      </c>
      <c r="AP3021">
        <f t="shared" si="1661"/>
        <v>6.5561261162970591E-19</v>
      </c>
      <c r="AQ3021">
        <f t="shared" si="1661"/>
        <v>6.6752245526217398E-19</v>
      </c>
      <c r="AR3021">
        <f t="shared" si="1678"/>
        <v>6.7964819878054531E-19</v>
      </c>
      <c r="AS3021">
        <f t="shared" si="1674"/>
        <v>6.9199374741143029E-19</v>
      </c>
      <c r="AT3021">
        <f t="shared" si="1674"/>
        <v>7.0456307685794825E-19</v>
      </c>
      <c r="AU3021">
        <f t="shared" si="1657"/>
        <v>7.1736023456860783E-19</v>
      </c>
      <c r="AV3021">
        <f t="shared" si="1657"/>
        <v>7.3038934102884861E-19</v>
      </c>
      <c r="AW3021">
        <f t="shared" si="1657"/>
        <v>7.4365459107587892E-19</v>
      </c>
      <c r="AX3021">
        <f t="shared" si="1657"/>
        <v>7.5716025523710248E-19</v>
      </c>
      <c r="AY3021">
        <f t="shared" si="1657"/>
        <v>7.7091068109251549E-19</v>
      </c>
      <c r="AZ3021">
        <f t="shared" si="1657"/>
        <v>7.8491029466164968E-19</v>
      </c>
      <c r="BA3021">
        <f t="shared" si="1671"/>
        <v>7.9916360181538906E-19</v>
      </c>
      <c r="BB3021">
        <f t="shared" si="1664"/>
        <v>8.136751897130922E-19</v>
      </c>
      <c r="BC3021">
        <f t="shared" si="1664"/>
        <v>8.2844972826554165E-19</v>
      </c>
      <c r="BD3021">
        <f t="shared" si="1664"/>
        <v>8.4349197162422097E-19</v>
      </c>
      <c r="BE3021">
        <f t="shared" si="1664"/>
        <v>8.588067596971939E-19</v>
      </c>
      <c r="BF3021">
        <f t="shared" si="1677"/>
        <v>8.7439901969229323E-19</v>
      </c>
      <c r="BG3021">
        <f t="shared" si="1673"/>
        <v>8.9027376768801111E-19</v>
      </c>
      <c r="BH3021">
        <f t="shared" si="1673"/>
        <v>9.0643611023248258E-19</v>
      </c>
      <c r="BI3021">
        <f t="shared" si="1665"/>
        <v>9.2289124597129617E-19</v>
      </c>
      <c r="BJ3021">
        <f t="shared" si="1665"/>
        <v>9.3964446730445052E-19</v>
      </c>
      <c r="BK3021">
        <f t="shared" si="1665"/>
        <v>9.5670116207302217E-19</v>
      </c>
      <c r="BL3021">
        <f t="shared" si="1665"/>
        <v>9.740668152761558E-19</v>
      </c>
      <c r="BM3021">
        <f t="shared" si="1675"/>
        <v>9.917470108188626E-19</v>
      </c>
      <c r="BN3021">
        <f t="shared" si="1675"/>
        <v>1.0097474332911002E-18</v>
      </c>
      <c r="BO3021">
        <f t="shared" si="1675"/>
        <v>1.02807386977888E-18</v>
      </c>
      <c r="BP3021">
        <f t="shared" si="1675"/>
        <v>1.0467322117078248E-18</v>
      </c>
      <c r="BQ3021">
        <f t="shared" si="1676"/>
        <v>1.0657284567197388E-18</v>
      </c>
      <c r="BR3021">
        <f t="shared" si="1676"/>
        <v>1.0850687105829574E-18</v>
      </c>
      <c r="BS3021">
        <f t="shared" si="1676"/>
        <v>1.1047591891368868E-18</v>
      </c>
      <c r="BT3021">
        <f t="shared" si="1676"/>
        <v>1.1248062202714615E-18</v>
      </c>
      <c r="BU3021">
        <f t="shared" si="1680"/>
        <v>1.1452162459420556E-18</v>
      </c>
      <c r="BV3021">
        <f t="shared" si="1680"/>
        <v>1.1659958242206167E-18</v>
      </c>
      <c r="BW3021">
        <f t="shared" si="1680"/>
        <v>1.1871516313835237E-18</v>
      </c>
      <c r="BX3021">
        <f t="shared" si="1680"/>
        <v>1.2086904640368985E-18</v>
      </c>
      <c r="BY3021">
        <f t="shared" si="1682"/>
        <v>1.2306192412800741E-18</v>
      </c>
      <c r="BZ3021">
        <f t="shared" si="1681"/>
        <v>1.2529450069078135E-18</v>
      </c>
      <c r="CA3021">
        <f t="shared" si="1681"/>
        <v>1.2756749316519957E-18</v>
      </c>
      <c r="CB3021">
        <f t="shared" si="1681"/>
        <v>1.2988163154636225E-18</v>
      </c>
      <c r="CC3021">
        <f t="shared" si="1681"/>
        <v>1.3223765898355938E-18</v>
      </c>
      <c r="CD3021">
        <f t="shared" si="1681"/>
        <v>1.3463633201672093E-18</v>
      </c>
      <c r="CE3021">
        <f t="shared" si="1683"/>
        <v>1.3707842081710292E-18</v>
      </c>
      <c r="CF3021">
        <f t="shared" si="1683"/>
        <v>1.3956470943229603E-18</v>
      </c>
      <c r="CG3021">
        <f t="shared" si="1668"/>
        <v>1.4209599603561313E-18</v>
      </c>
      <c r="CH3021">
        <f t="shared" si="1662"/>
        <v>1.4467309317995909E-18</v>
      </c>
      <c r="CI3021">
        <f t="shared" si="1662"/>
        <v>1.4729682805624838E-18</v>
      </c>
      <c r="CJ3021">
        <f t="shared" si="1662"/>
        <v>1.4996804275644934E-18</v>
      </c>
      <c r="CK3021">
        <f t="shared" si="1662"/>
        <v>1.5268759454134825E-18</v>
      </c>
      <c r="CL3021">
        <f t="shared" si="1662"/>
        <v>1.5545635611311609E-18</v>
      </c>
      <c r="CM3021">
        <f t="shared" si="1662"/>
        <v>1.5827521589274639E-18</v>
      </c>
      <c r="CN3021">
        <f t="shared" si="1684"/>
        <v>1.6114507830248273E-18</v>
      </c>
      <c r="CO3021">
        <f t="shared" si="1679"/>
        <v>1.6406686405329483E-18</v>
      </c>
      <c r="CP3021">
        <f t="shared" si="1679"/>
        <v>1.6704151043750967E-18</v>
      </c>
      <c r="CQ3021">
        <f t="shared" si="1679"/>
        <v>1.7006997162668566E-18</v>
      </c>
      <c r="CR3021">
        <f t="shared" si="1679"/>
        <v>1.7315321897482928E-18</v>
      </c>
      <c r="CS3021">
        <f t="shared" si="1679"/>
        <v>1.7629224132703309E-18</v>
      </c>
      <c r="CT3021">
        <f t="shared" si="1679"/>
        <v>1.7948804533365288E-18</v>
      </c>
      <c r="CU3021">
        <f t="shared" si="1667"/>
        <v>1.8274165577011366E-18</v>
      </c>
      <c r="CV3021">
        <f t="shared" si="1658"/>
        <v>1.8605411586243475E-18</v>
      </c>
      <c r="CW3021">
        <f t="shared" si="1658"/>
        <v>1.8942648761859468E-18</v>
      </c>
      <c r="CX3021">
        <f t="shared" si="1658"/>
        <v>1.9285985216583559E-18</v>
      </c>
      <c r="CY3021">
        <f t="shared" si="1658"/>
        <v>1.9635531009399304E-18</v>
      </c>
      <c r="CZ3021">
        <f t="shared" si="1658"/>
        <v>1.9991398180499141E-18</v>
      </c>
      <c r="DA3021">
        <f t="shared" si="1658"/>
        <v>2.0353700786859271E-18</v>
      </c>
      <c r="DB3021">
        <f t="shared" si="1666"/>
        <v>2.0722554938451068E-18</v>
      </c>
      <c r="DC3021">
        <f t="shared" si="1666"/>
        <v>2.109807883510201E-18</v>
      </c>
      <c r="DD3021">
        <f t="shared" si="1666"/>
        <v>2.1480392804016359E-18</v>
      </c>
      <c r="DE3021">
        <f t="shared" si="1666"/>
        <v>2.1869619337966825E-18</v>
      </c>
      <c r="DF3021">
        <f t="shared" si="1669"/>
        <v>2.2265883134171014E-18</v>
      </c>
      <c r="DG3021">
        <f t="shared" si="1669"/>
        <v>2.2669311133863939E-18</v>
      </c>
      <c r="DH3021">
        <f t="shared" si="1669"/>
        <v>2.308003256257886E-18</v>
      </c>
      <c r="DI3021">
        <f t="shared" si="1669"/>
        <v>2.3498178971148018E-18</v>
      </c>
      <c r="DJ3021">
        <f t="shared" si="1672"/>
        <v>2.3923884277440157E-18</v>
      </c>
      <c r="DK3021" s="42">
        <f t="shared" si="1670"/>
        <v>2.4357284808842467E-18</v>
      </c>
      <c r="DL3021" s="40">
        <f t="shared" si="1687"/>
        <v>7.9150173296063496E-17</v>
      </c>
    </row>
    <row r="3022" spans="13:116" x14ac:dyDescent="0.25">
      <c r="M3022" s="38"/>
      <c r="N3022" s="40">
        <f t="shared" si="1686"/>
        <v>2.79690196653473E-17</v>
      </c>
      <c r="O3022" s="45">
        <f t="shared" si="1688"/>
        <v>60.280000000003824</v>
      </c>
      <c r="P3022">
        <f t="shared" si="1685"/>
        <v>4.0312214336068507E-19</v>
      </c>
      <c r="Q3022">
        <f t="shared" si="1689"/>
        <v>4.1045258590558255E-19</v>
      </c>
      <c r="R3022">
        <f t="shared" si="1689"/>
        <v>4.1791605226126532E-19</v>
      </c>
      <c r="S3022">
        <f t="shared" si="1689"/>
        <v>4.2551495119783405E-19</v>
      </c>
      <c r="T3022">
        <f t="shared" si="1689"/>
        <v>4.3325173500513951E-19</v>
      </c>
      <c r="U3022">
        <f t="shared" ref="U3022:AE3085" si="1692">T3021</f>
        <v>4.4112890027722498E-19</v>
      </c>
      <c r="V3022">
        <f t="shared" si="1692"/>
        <v>4.4914898871086671E-19</v>
      </c>
      <c r="W3022">
        <f t="shared" si="1692"/>
        <v>4.5731458791846769E-19</v>
      </c>
      <c r="X3022">
        <f t="shared" si="1690"/>
        <v>4.6562833225558366E-19</v>
      </c>
      <c r="Y3022">
        <f t="shared" si="1690"/>
        <v>4.7409290366330005E-19</v>
      </c>
      <c r="Z3022">
        <f t="shared" si="1690"/>
        <v>4.827110325257696E-19</v>
      </c>
      <c r="AA3022">
        <f t="shared" si="1690"/>
        <v>4.914854985431794E-19</v>
      </c>
      <c r="AB3022">
        <f t="shared" si="1691"/>
        <v>5.0041913162036479E-19</v>
      </c>
      <c r="AC3022">
        <f t="shared" si="1691"/>
        <v>5.0951481277144746E-19</v>
      </c>
      <c r="AD3022">
        <f t="shared" si="1691"/>
        <v>5.1877547504070819E-19</v>
      </c>
      <c r="AE3022">
        <f t="shared" si="1691"/>
        <v>5.2820410443999923E-19</v>
      </c>
      <c r="AF3022">
        <f t="shared" si="1691"/>
        <v>5.3780374090303143E-19</v>
      </c>
      <c r="AG3022">
        <f t="shared" si="1660"/>
        <v>5.4757747925679444E-19</v>
      </c>
      <c r="AH3022">
        <f t="shared" si="1659"/>
        <v>5.575284702104381E-19</v>
      </c>
      <c r="AI3022">
        <f t="shared" si="1659"/>
        <v>5.6765992136191422E-19</v>
      </c>
      <c r="AJ3022" s="42">
        <f t="shared" si="1659"/>
        <v>5.7797509822273945E-19</v>
      </c>
      <c r="AK3022">
        <f t="shared" si="1659"/>
        <v>5.8847732526112157E-19</v>
      </c>
      <c r="AL3022">
        <f t="shared" si="1663"/>
        <v>5.9916998696386098E-19</v>
      </c>
      <c r="AM3022">
        <f t="shared" si="1661"/>
        <v>6.1005652891734728E-19</v>
      </c>
      <c r="AN3022">
        <f t="shared" si="1661"/>
        <v>6.2114045890791755E-19</v>
      </c>
      <c r="AO3022">
        <f t="shared" si="1661"/>
        <v>6.3242534804204033E-19</v>
      </c>
      <c r="AP3022">
        <f t="shared" si="1661"/>
        <v>6.4391483188661621E-19</v>
      </c>
      <c r="AQ3022">
        <f t="shared" si="1661"/>
        <v>6.5561261162970591E-19</v>
      </c>
      <c r="AR3022">
        <f t="shared" si="1678"/>
        <v>6.6752245526217398E-19</v>
      </c>
      <c r="AS3022">
        <f t="shared" si="1674"/>
        <v>6.7964819878054531E-19</v>
      </c>
      <c r="AT3022">
        <f t="shared" si="1674"/>
        <v>6.9199374741143029E-19</v>
      </c>
      <c r="AU3022">
        <f t="shared" si="1657"/>
        <v>7.0456307685794825E-19</v>
      </c>
      <c r="AV3022">
        <f t="shared" si="1657"/>
        <v>7.1736023456860783E-19</v>
      </c>
      <c r="AW3022">
        <f t="shared" si="1657"/>
        <v>7.3038934102884861E-19</v>
      </c>
      <c r="AX3022">
        <f t="shared" si="1657"/>
        <v>7.4365459107587892E-19</v>
      </c>
      <c r="AY3022">
        <f t="shared" si="1657"/>
        <v>7.5716025523710248E-19</v>
      </c>
      <c r="AZ3022">
        <f t="shared" si="1657"/>
        <v>7.7091068109251549E-19</v>
      </c>
      <c r="BA3022">
        <f t="shared" si="1671"/>
        <v>7.8491029466164968E-19</v>
      </c>
      <c r="BB3022">
        <f t="shared" si="1664"/>
        <v>7.9916360181538906E-19</v>
      </c>
      <c r="BC3022">
        <f t="shared" si="1664"/>
        <v>8.136751897130922E-19</v>
      </c>
      <c r="BD3022">
        <f t="shared" si="1664"/>
        <v>8.2844972826554165E-19</v>
      </c>
      <c r="BE3022">
        <f t="shared" si="1664"/>
        <v>8.4349197162422097E-19</v>
      </c>
      <c r="BF3022">
        <f t="shared" si="1677"/>
        <v>8.588067596971939E-19</v>
      </c>
      <c r="BG3022">
        <f t="shared" si="1673"/>
        <v>8.7439901969229323E-19</v>
      </c>
      <c r="BH3022">
        <f t="shared" si="1673"/>
        <v>8.9027376768801111E-19</v>
      </c>
      <c r="BI3022">
        <f t="shared" si="1665"/>
        <v>9.0643611023248258E-19</v>
      </c>
      <c r="BJ3022">
        <f t="shared" si="1665"/>
        <v>9.2289124597129617E-19</v>
      </c>
      <c r="BK3022">
        <f t="shared" si="1665"/>
        <v>9.3964446730445052E-19</v>
      </c>
      <c r="BL3022">
        <f t="shared" si="1665"/>
        <v>9.5670116207302217E-19</v>
      </c>
      <c r="BM3022">
        <f t="shared" si="1675"/>
        <v>9.740668152761558E-19</v>
      </c>
      <c r="BN3022">
        <f t="shared" si="1675"/>
        <v>9.917470108188626E-19</v>
      </c>
      <c r="BO3022">
        <f t="shared" si="1675"/>
        <v>1.0097474332911002E-18</v>
      </c>
      <c r="BP3022">
        <f t="shared" si="1675"/>
        <v>1.02807386977888E-18</v>
      </c>
      <c r="BQ3022">
        <f t="shared" si="1676"/>
        <v>1.0467322117078248E-18</v>
      </c>
      <c r="BR3022">
        <f t="shared" si="1676"/>
        <v>1.0657284567197388E-18</v>
      </c>
      <c r="BS3022">
        <f t="shared" si="1676"/>
        <v>1.0850687105829574E-18</v>
      </c>
      <c r="BT3022">
        <f t="shared" si="1676"/>
        <v>1.1047591891368868E-18</v>
      </c>
      <c r="BU3022">
        <f t="shared" si="1680"/>
        <v>1.1248062202714615E-18</v>
      </c>
      <c r="BV3022">
        <f t="shared" si="1680"/>
        <v>1.1452162459420556E-18</v>
      </c>
      <c r="BW3022">
        <f t="shared" si="1680"/>
        <v>1.1659958242206167E-18</v>
      </c>
      <c r="BX3022">
        <f t="shared" si="1680"/>
        <v>1.1871516313835237E-18</v>
      </c>
      <c r="BY3022">
        <f t="shared" si="1682"/>
        <v>1.2086904640368985E-18</v>
      </c>
      <c r="BZ3022">
        <f t="shared" si="1681"/>
        <v>1.2306192412800741E-18</v>
      </c>
      <c r="CA3022">
        <f t="shared" si="1681"/>
        <v>1.2529450069078135E-18</v>
      </c>
      <c r="CB3022">
        <f t="shared" si="1681"/>
        <v>1.2756749316519957E-18</v>
      </c>
      <c r="CC3022">
        <f t="shared" si="1681"/>
        <v>1.2988163154636225E-18</v>
      </c>
      <c r="CD3022">
        <f t="shared" si="1681"/>
        <v>1.3223765898355938E-18</v>
      </c>
      <c r="CE3022">
        <f t="shared" si="1683"/>
        <v>1.3463633201672093E-18</v>
      </c>
      <c r="CF3022">
        <f t="shared" si="1683"/>
        <v>1.3707842081710292E-18</v>
      </c>
      <c r="CG3022">
        <f t="shared" si="1668"/>
        <v>1.3956470943229603E-18</v>
      </c>
      <c r="CH3022">
        <f t="shared" si="1662"/>
        <v>1.4209599603561313E-18</v>
      </c>
      <c r="CI3022">
        <f t="shared" si="1662"/>
        <v>1.4467309317995909E-18</v>
      </c>
      <c r="CJ3022">
        <f t="shared" si="1662"/>
        <v>1.4729682805624838E-18</v>
      </c>
      <c r="CK3022">
        <f t="shared" si="1662"/>
        <v>1.4996804275644934E-18</v>
      </c>
      <c r="CL3022">
        <f t="shared" si="1662"/>
        <v>1.5268759454134825E-18</v>
      </c>
      <c r="CM3022">
        <f t="shared" si="1662"/>
        <v>1.5545635611311609E-18</v>
      </c>
      <c r="CN3022">
        <f t="shared" si="1684"/>
        <v>1.5827521589274639E-18</v>
      </c>
      <c r="CO3022">
        <f t="shared" si="1679"/>
        <v>1.6114507830248273E-18</v>
      </c>
      <c r="CP3022">
        <f t="shared" si="1679"/>
        <v>1.6406686405329483E-18</v>
      </c>
      <c r="CQ3022">
        <f t="shared" si="1679"/>
        <v>1.6704151043750967E-18</v>
      </c>
      <c r="CR3022">
        <f t="shared" si="1679"/>
        <v>1.7006997162668566E-18</v>
      </c>
      <c r="CS3022">
        <f t="shared" si="1679"/>
        <v>1.7315321897482928E-18</v>
      </c>
      <c r="CT3022">
        <f t="shared" si="1679"/>
        <v>1.7629224132703309E-18</v>
      </c>
      <c r="CU3022">
        <f t="shared" si="1667"/>
        <v>1.7948804533365288E-18</v>
      </c>
      <c r="CV3022">
        <f t="shared" si="1658"/>
        <v>1.8274165577011366E-18</v>
      </c>
      <c r="CW3022">
        <f t="shared" si="1658"/>
        <v>1.8605411586243475E-18</v>
      </c>
      <c r="CX3022">
        <f t="shared" si="1658"/>
        <v>1.8942648761859468E-18</v>
      </c>
      <c r="CY3022">
        <f t="shared" si="1658"/>
        <v>1.9285985216583559E-18</v>
      </c>
      <c r="CZ3022">
        <f t="shared" si="1658"/>
        <v>1.9635531009399304E-18</v>
      </c>
      <c r="DA3022">
        <f t="shared" si="1658"/>
        <v>1.9991398180499141E-18</v>
      </c>
      <c r="DB3022">
        <f t="shared" si="1666"/>
        <v>2.0353700786859271E-18</v>
      </c>
      <c r="DC3022">
        <f t="shared" si="1666"/>
        <v>2.0722554938451068E-18</v>
      </c>
      <c r="DD3022">
        <f t="shared" si="1666"/>
        <v>2.109807883510201E-18</v>
      </c>
      <c r="DE3022">
        <f t="shared" si="1666"/>
        <v>2.1480392804016359E-18</v>
      </c>
      <c r="DF3022">
        <f t="shared" si="1669"/>
        <v>2.1869619337966825E-18</v>
      </c>
      <c r="DG3022">
        <f t="shared" si="1669"/>
        <v>2.2265883134171014E-18</v>
      </c>
      <c r="DH3022">
        <f t="shared" si="1669"/>
        <v>2.2669311133863939E-18</v>
      </c>
      <c r="DI3022">
        <f t="shared" si="1669"/>
        <v>2.308003256257886E-18</v>
      </c>
      <c r="DJ3022">
        <f t="shared" si="1672"/>
        <v>2.3498178971148018E-18</v>
      </c>
      <c r="DK3022" s="42">
        <f t="shared" si="1670"/>
        <v>2.3923884277440157E-18</v>
      </c>
      <c r="DL3022" s="40">
        <f t="shared" si="1687"/>
        <v>7.7739930580241235E-17</v>
      </c>
    </row>
    <row r="3023" spans="13:116" x14ac:dyDescent="0.25">
      <c r="M3023" s="38"/>
      <c r="N3023" s="40">
        <f t="shared" si="1686"/>
        <v>2.7469491359307912E-17</v>
      </c>
      <c r="O3023" s="45">
        <f t="shared" si="1688"/>
        <v>60.300000000003827</v>
      </c>
      <c r="P3023">
        <f t="shared" si="1685"/>
        <v>3.9592235860564692E-19</v>
      </c>
      <c r="Q3023">
        <f t="shared" si="1689"/>
        <v>4.0312214336068507E-19</v>
      </c>
      <c r="R3023">
        <f t="shared" si="1689"/>
        <v>4.1045258590558255E-19</v>
      </c>
      <c r="S3023">
        <f t="shared" si="1689"/>
        <v>4.1791605226126532E-19</v>
      </c>
      <c r="T3023">
        <f t="shared" si="1689"/>
        <v>4.2551495119783405E-19</v>
      </c>
      <c r="U3023">
        <f t="shared" si="1692"/>
        <v>4.3325173500513951E-19</v>
      </c>
      <c r="V3023">
        <f t="shared" si="1692"/>
        <v>4.4112890027722498E-19</v>
      </c>
      <c r="W3023">
        <f t="shared" si="1692"/>
        <v>4.4914898871086671E-19</v>
      </c>
      <c r="X3023">
        <f t="shared" si="1690"/>
        <v>4.5731458791846769E-19</v>
      </c>
      <c r="Y3023">
        <f t="shared" si="1690"/>
        <v>4.6562833225558366E-19</v>
      </c>
      <c r="Z3023">
        <f t="shared" si="1690"/>
        <v>4.7409290366330005E-19</v>
      </c>
      <c r="AA3023">
        <f t="shared" si="1690"/>
        <v>4.827110325257696E-19</v>
      </c>
      <c r="AB3023">
        <f t="shared" si="1691"/>
        <v>4.914854985431794E-19</v>
      </c>
      <c r="AC3023">
        <f t="shared" si="1691"/>
        <v>5.0041913162036479E-19</v>
      </c>
      <c r="AD3023">
        <f t="shared" si="1691"/>
        <v>5.0951481277144746E-19</v>
      </c>
      <c r="AE3023">
        <f t="shared" si="1691"/>
        <v>5.1877547504070819E-19</v>
      </c>
      <c r="AF3023">
        <f t="shared" si="1691"/>
        <v>5.2820410443999923E-19</v>
      </c>
      <c r="AG3023">
        <f t="shared" si="1660"/>
        <v>5.3780374090303143E-19</v>
      </c>
      <c r="AH3023">
        <f t="shared" si="1659"/>
        <v>5.4757747925679444E-19</v>
      </c>
      <c r="AI3023">
        <f t="shared" si="1659"/>
        <v>5.575284702104381E-19</v>
      </c>
      <c r="AJ3023" s="42">
        <f t="shared" si="1659"/>
        <v>5.6765992136191422E-19</v>
      </c>
      <c r="AK3023">
        <f t="shared" si="1659"/>
        <v>5.7797509822273945E-19</v>
      </c>
      <c r="AL3023">
        <f t="shared" si="1663"/>
        <v>5.8847732526112157E-19</v>
      </c>
      <c r="AM3023">
        <f t="shared" si="1661"/>
        <v>5.9916998696386098E-19</v>
      </c>
      <c r="AN3023">
        <f t="shared" si="1661"/>
        <v>6.1005652891734728E-19</v>
      </c>
      <c r="AO3023">
        <f t="shared" si="1661"/>
        <v>6.2114045890791755E-19</v>
      </c>
      <c r="AP3023">
        <f t="shared" si="1661"/>
        <v>6.3242534804204033E-19</v>
      </c>
      <c r="AQ3023">
        <f t="shared" si="1661"/>
        <v>6.4391483188661621E-19</v>
      </c>
      <c r="AR3023">
        <f t="shared" si="1678"/>
        <v>6.5561261162970591E-19</v>
      </c>
      <c r="AS3023">
        <f t="shared" si="1674"/>
        <v>6.6752245526217398E-19</v>
      </c>
      <c r="AT3023">
        <f t="shared" si="1674"/>
        <v>6.7964819878054531E-19</v>
      </c>
      <c r="AU3023">
        <f t="shared" si="1674"/>
        <v>6.9199374741143029E-19</v>
      </c>
      <c r="AV3023">
        <f t="shared" si="1674"/>
        <v>7.0456307685794825E-19</v>
      </c>
      <c r="AW3023">
        <f t="shared" si="1674"/>
        <v>7.1736023456860783E-19</v>
      </c>
      <c r="AX3023">
        <f t="shared" si="1674"/>
        <v>7.3038934102884861E-19</v>
      </c>
      <c r="AY3023">
        <f t="shared" si="1674"/>
        <v>7.4365459107587892E-19</v>
      </c>
      <c r="AZ3023">
        <f t="shared" ref="AZ3023:BE3086" si="1693">AY3022</f>
        <v>7.5716025523710248E-19</v>
      </c>
      <c r="BA3023">
        <f t="shared" si="1671"/>
        <v>7.7091068109251549E-19</v>
      </c>
      <c r="BB3023">
        <f t="shared" si="1664"/>
        <v>7.8491029466164968E-19</v>
      </c>
      <c r="BC3023">
        <f t="shared" si="1664"/>
        <v>7.9916360181538906E-19</v>
      </c>
      <c r="BD3023">
        <f t="shared" si="1664"/>
        <v>8.136751897130922E-19</v>
      </c>
      <c r="BE3023">
        <f t="shared" si="1664"/>
        <v>8.2844972826554165E-19</v>
      </c>
      <c r="BF3023">
        <f t="shared" si="1677"/>
        <v>8.4349197162422097E-19</v>
      </c>
      <c r="BG3023">
        <f t="shared" si="1673"/>
        <v>8.588067596971939E-19</v>
      </c>
      <c r="BH3023">
        <f t="shared" si="1673"/>
        <v>8.7439901969229323E-19</v>
      </c>
      <c r="BI3023">
        <f t="shared" si="1665"/>
        <v>8.9027376768801111E-19</v>
      </c>
      <c r="BJ3023">
        <f t="shared" si="1665"/>
        <v>9.0643611023248258E-19</v>
      </c>
      <c r="BK3023">
        <f t="shared" si="1665"/>
        <v>9.2289124597129617E-19</v>
      </c>
      <c r="BL3023">
        <f t="shared" si="1665"/>
        <v>9.3964446730445052E-19</v>
      </c>
      <c r="BM3023">
        <f t="shared" si="1675"/>
        <v>9.5670116207302217E-19</v>
      </c>
      <c r="BN3023">
        <f t="shared" si="1675"/>
        <v>9.740668152761558E-19</v>
      </c>
      <c r="BO3023">
        <f t="shared" si="1675"/>
        <v>9.917470108188626E-19</v>
      </c>
      <c r="BP3023">
        <f t="shared" si="1675"/>
        <v>1.0097474332911002E-18</v>
      </c>
      <c r="BQ3023">
        <f t="shared" si="1676"/>
        <v>1.02807386977888E-18</v>
      </c>
      <c r="BR3023">
        <f t="shared" si="1676"/>
        <v>1.0467322117078248E-18</v>
      </c>
      <c r="BS3023">
        <f t="shared" si="1676"/>
        <v>1.0657284567197388E-18</v>
      </c>
      <c r="BT3023">
        <f t="shared" si="1676"/>
        <v>1.0850687105829574E-18</v>
      </c>
      <c r="BU3023">
        <f t="shared" si="1680"/>
        <v>1.1047591891368868E-18</v>
      </c>
      <c r="BV3023">
        <f t="shared" si="1680"/>
        <v>1.1248062202714615E-18</v>
      </c>
      <c r="BW3023">
        <f t="shared" si="1680"/>
        <v>1.1452162459420556E-18</v>
      </c>
      <c r="BX3023">
        <f t="shared" si="1680"/>
        <v>1.1659958242206167E-18</v>
      </c>
      <c r="BY3023">
        <f t="shared" si="1682"/>
        <v>1.1871516313835237E-18</v>
      </c>
      <c r="BZ3023">
        <f t="shared" si="1681"/>
        <v>1.2086904640368985E-18</v>
      </c>
      <c r="CA3023">
        <f t="shared" si="1681"/>
        <v>1.2306192412800741E-18</v>
      </c>
      <c r="CB3023">
        <f t="shared" si="1681"/>
        <v>1.2529450069078135E-18</v>
      </c>
      <c r="CC3023">
        <f t="shared" si="1681"/>
        <v>1.2756749316519957E-18</v>
      </c>
      <c r="CD3023">
        <f t="shared" si="1681"/>
        <v>1.2988163154636225E-18</v>
      </c>
      <c r="CE3023">
        <f t="shared" si="1683"/>
        <v>1.3223765898355938E-18</v>
      </c>
      <c r="CF3023">
        <f t="shared" si="1683"/>
        <v>1.3463633201672093E-18</v>
      </c>
      <c r="CG3023">
        <f t="shared" si="1668"/>
        <v>1.3707842081710292E-18</v>
      </c>
      <c r="CH3023">
        <f t="shared" si="1662"/>
        <v>1.3956470943229603E-18</v>
      </c>
      <c r="CI3023">
        <f t="shared" si="1662"/>
        <v>1.4209599603561313E-18</v>
      </c>
      <c r="CJ3023">
        <f t="shared" si="1662"/>
        <v>1.4467309317995909E-18</v>
      </c>
      <c r="CK3023">
        <f t="shared" si="1662"/>
        <v>1.4729682805624838E-18</v>
      </c>
      <c r="CL3023">
        <f t="shared" si="1662"/>
        <v>1.4996804275644934E-18</v>
      </c>
      <c r="CM3023">
        <f t="shared" si="1662"/>
        <v>1.5268759454134825E-18</v>
      </c>
      <c r="CN3023">
        <f t="shared" si="1684"/>
        <v>1.5545635611311609E-18</v>
      </c>
      <c r="CO3023">
        <f t="shared" si="1679"/>
        <v>1.5827521589274639E-18</v>
      </c>
      <c r="CP3023">
        <f t="shared" si="1679"/>
        <v>1.6114507830248273E-18</v>
      </c>
      <c r="CQ3023">
        <f t="shared" si="1679"/>
        <v>1.6406686405329483E-18</v>
      </c>
      <c r="CR3023">
        <f t="shared" si="1679"/>
        <v>1.6704151043750967E-18</v>
      </c>
      <c r="CS3023">
        <f t="shared" si="1679"/>
        <v>1.7006997162668566E-18</v>
      </c>
      <c r="CT3023">
        <f t="shared" ref="CT3023:CX3086" si="1694">CS3022</f>
        <v>1.7315321897482928E-18</v>
      </c>
      <c r="CU3023">
        <f t="shared" si="1667"/>
        <v>1.7629224132703309E-18</v>
      </c>
      <c r="CV3023">
        <f t="shared" si="1667"/>
        <v>1.7948804533365288E-18</v>
      </c>
      <c r="CW3023">
        <f t="shared" si="1667"/>
        <v>1.8274165577011366E-18</v>
      </c>
      <c r="CX3023">
        <f t="shared" si="1667"/>
        <v>1.8605411586243475E-18</v>
      </c>
      <c r="CY3023">
        <f t="shared" si="1667"/>
        <v>1.8942648761859468E-18</v>
      </c>
      <c r="CZ3023">
        <f t="shared" si="1667"/>
        <v>1.9285985216583559E-18</v>
      </c>
      <c r="DA3023">
        <f t="shared" si="1667"/>
        <v>1.9635531009399304E-18</v>
      </c>
      <c r="DB3023">
        <f t="shared" si="1666"/>
        <v>1.9991398180499141E-18</v>
      </c>
      <c r="DC3023">
        <f t="shared" si="1666"/>
        <v>2.0353700786859271E-18</v>
      </c>
      <c r="DD3023">
        <f t="shared" si="1666"/>
        <v>2.0722554938451068E-18</v>
      </c>
      <c r="DE3023">
        <f t="shared" si="1666"/>
        <v>2.109807883510201E-18</v>
      </c>
      <c r="DF3023">
        <f t="shared" si="1669"/>
        <v>2.1480392804016359E-18</v>
      </c>
      <c r="DG3023">
        <f t="shared" si="1669"/>
        <v>2.1869619337966825E-18</v>
      </c>
      <c r="DH3023">
        <f t="shared" si="1669"/>
        <v>2.2265883134171014E-18</v>
      </c>
      <c r="DI3023">
        <f t="shared" si="1669"/>
        <v>2.2669311133863939E-18</v>
      </c>
      <c r="DJ3023">
        <f t="shared" si="1672"/>
        <v>2.308003256257886E-18</v>
      </c>
      <c r="DK3023" s="42">
        <f t="shared" si="1670"/>
        <v>2.3498178971148018E-18</v>
      </c>
      <c r="DL3023" s="40">
        <f t="shared" si="1687"/>
        <v>7.6354762346032659E-17</v>
      </c>
    </row>
    <row r="3024" spans="13:116" x14ac:dyDescent="0.25">
      <c r="M3024" s="38"/>
      <c r="N3024" s="40">
        <f t="shared" si="1686"/>
        <v>2.6978866978662052E-17</v>
      </c>
      <c r="O3024" s="45">
        <f t="shared" si="1688"/>
        <v>60.32000000000383</v>
      </c>
      <c r="P3024">
        <f t="shared" si="1685"/>
        <v>3.8885090761174552E-19</v>
      </c>
      <c r="Q3024">
        <f t="shared" si="1689"/>
        <v>3.9592235860564692E-19</v>
      </c>
      <c r="R3024">
        <f t="shared" si="1689"/>
        <v>4.0312214336068507E-19</v>
      </c>
      <c r="S3024">
        <f t="shared" si="1689"/>
        <v>4.1045258590558255E-19</v>
      </c>
      <c r="T3024">
        <f t="shared" si="1689"/>
        <v>4.1791605226126532E-19</v>
      </c>
      <c r="U3024">
        <f t="shared" si="1692"/>
        <v>4.2551495119783405E-19</v>
      </c>
      <c r="V3024">
        <f t="shared" si="1692"/>
        <v>4.3325173500513951E-19</v>
      </c>
      <c r="W3024">
        <f t="shared" si="1692"/>
        <v>4.4112890027722498E-19</v>
      </c>
      <c r="X3024">
        <f t="shared" si="1690"/>
        <v>4.4914898871086671E-19</v>
      </c>
      <c r="Y3024">
        <f t="shared" si="1690"/>
        <v>4.5731458791846769E-19</v>
      </c>
      <c r="Z3024">
        <f t="shared" si="1690"/>
        <v>4.6562833225558366E-19</v>
      </c>
      <c r="AA3024">
        <f t="shared" si="1690"/>
        <v>4.7409290366330005E-19</v>
      </c>
      <c r="AB3024">
        <f t="shared" si="1691"/>
        <v>4.827110325257696E-19</v>
      </c>
      <c r="AC3024">
        <f t="shared" si="1691"/>
        <v>4.914854985431794E-19</v>
      </c>
      <c r="AD3024">
        <f t="shared" si="1691"/>
        <v>5.0041913162036479E-19</v>
      </c>
      <c r="AE3024">
        <f t="shared" si="1691"/>
        <v>5.0951481277144746E-19</v>
      </c>
      <c r="AF3024">
        <f t="shared" ref="AF3024:AJ3087" si="1695">AE3023</f>
        <v>5.1877547504070819E-19</v>
      </c>
      <c r="AG3024">
        <f t="shared" si="1660"/>
        <v>5.2820410443999923E-19</v>
      </c>
      <c r="AH3024">
        <f t="shared" si="1660"/>
        <v>5.3780374090303143E-19</v>
      </c>
      <c r="AI3024">
        <f t="shared" si="1660"/>
        <v>5.4757747925679444E-19</v>
      </c>
      <c r="AJ3024" s="42">
        <f t="shared" si="1660"/>
        <v>5.575284702104381E-19</v>
      </c>
      <c r="AK3024">
        <f t="shared" si="1660"/>
        <v>5.6765992136191422E-19</v>
      </c>
      <c r="AL3024">
        <f t="shared" si="1663"/>
        <v>5.7797509822273945E-19</v>
      </c>
      <c r="AM3024">
        <f t="shared" si="1661"/>
        <v>5.8847732526112157E-19</v>
      </c>
      <c r="AN3024">
        <f t="shared" si="1661"/>
        <v>5.9916998696386098E-19</v>
      </c>
      <c r="AO3024">
        <f t="shared" si="1661"/>
        <v>6.1005652891734728E-19</v>
      </c>
      <c r="AP3024">
        <f t="shared" si="1661"/>
        <v>6.2114045890791755E-19</v>
      </c>
      <c r="AQ3024">
        <f t="shared" si="1661"/>
        <v>6.3242534804204033E-19</v>
      </c>
      <c r="AR3024">
        <f t="shared" si="1678"/>
        <v>6.4391483188661621E-19</v>
      </c>
      <c r="AS3024">
        <f t="shared" si="1674"/>
        <v>6.5561261162970591E-19</v>
      </c>
      <c r="AT3024">
        <f t="shared" si="1674"/>
        <v>6.6752245526217398E-19</v>
      </c>
      <c r="AU3024">
        <f t="shared" si="1674"/>
        <v>6.7964819878054531E-19</v>
      </c>
      <c r="AV3024">
        <f t="shared" si="1674"/>
        <v>6.9199374741143029E-19</v>
      </c>
      <c r="AW3024">
        <f t="shared" si="1674"/>
        <v>7.0456307685794825E-19</v>
      </c>
      <c r="AX3024">
        <f t="shared" si="1674"/>
        <v>7.1736023456860783E-19</v>
      </c>
      <c r="AY3024">
        <f t="shared" si="1674"/>
        <v>7.3038934102884861E-19</v>
      </c>
      <c r="AZ3024">
        <f t="shared" si="1693"/>
        <v>7.4365459107587892E-19</v>
      </c>
      <c r="BA3024">
        <f t="shared" si="1671"/>
        <v>7.5716025523710248E-19</v>
      </c>
      <c r="BB3024">
        <f t="shared" si="1664"/>
        <v>7.7091068109251549E-19</v>
      </c>
      <c r="BC3024">
        <f t="shared" si="1664"/>
        <v>7.8491029466164968E-19</v>
      </c>
      <c r="BD3024">
        <f t="shared" si="1664"/>
        <v>7.9916360181538906E-19</v>
      </c>
      <c r="BE3024">
        <f t="shared" si="1664"/>
        <v>8.136751897130922E-19</v>
      </c>
      <c r="BF3024">
        <f t="shared" si="1677"/>
        <v>8.2844972826554165E-19</v>
      </c>
      <c r="BG3024">
        <f t="shared" si="1673"/>
        <v>8.4349197162422097E-19</v>
      </c>
      <c r="BH3024">
        <f t="shared" si="1673"/>
        <v>8.588067596971939E-19</v>
      </c>
      <c r="BI3024">
        <f t="shared" si="1665"/>
        <v>8.7439901969229323E-19</v>
      </c>
      <c r="BJ3024">
        <f t="shared" si="1665"/>
        <v>8.9027376768801111E-19</v>
      </c>
      <c r="BK3024">
        <f t="shared" si="1665"/>
        <v>9.0643611023248258E-19</v>
      </c>
      <c r="BL3024">
        <f t="shared" si="1665"/>
        <v>9.2289124597129617E-19</v>
      </c>
      <c r="BM3024">
        <f t="shared" si="1675"/>
        <v>9.3964446730445052E-19</v>
      </c>
      <c r="BN3024">
        <f t="shared" si="1675"/>
        <v>9.5670116207302217E-19</v>
      </c>
      <c r="BO3024">
        <f t="shared" si="1675"/>
        <v>9.740668152761558E-19</v>
      </c>
      <c r="BP3024">
        <f t="shared" si="1675"/>
        <v>9.917470108188626E-19</v>
      </c>
      <c r="BQ3024">
        <f t="shared" si="1676"/>
        <v>1.0097474332911002E-18</v>
      </c>
      <c r="BR3024">
        <f t="shared" si="1676"/>
        <v>1.02807386977888E-18</v>
      </c>
      <c r="BS3024">
        <f t="shared" si="1676"/>
        <v>1.0467322117078248E-18</v>
      </c>
      <c r="BT3024">
        <f t="shared" si="1676"/>
        <v>1.0657284567197388E-18</v>
      </c>
      <c r="BU3024">
        <f t="shared" si="1680"/>
        <v>1.0850687105829574E-18</v>
      </c>
      <c r="BV3024">
        <f t="shared" si="1680"/>
        <v>1.1047591891368868E-18</v>
      </c>
      <c r="BW3024">
        <f t="shared" si="1680"/>
        <v>1.1248062202714615E-18</v>
      </c>
      <c r="BX3024">
        <f t="shared" si="1680"/>
        <v>1.1452162459420556E-18</v>
      </c>
      <c r="BY3024">
        <f t="shared" si="1682"/>
        <v>1.1659958242206167E-18</v>
      </c>
      <c r="BZ3024">
        <f t="shared" si="1681"/>
        <v>1.1871516313835237E-18</v>
      </c>
      <c r="CA3024">
        <f t="shared" si="1681"/>
        <v>1.2086904640368985E-18</v>
      </c>
      <c r="CB3024">
        <f t="shared" si="1681"/>
        <v>1.2306192412800741E-18</v>
      </c>
      <c r="CC3024">
        <f t="shared" si="1681"/>
        <v>1.2529450069078135E-18</v>
      </c>
      <c r="CD3024">
        <f t="shared" si="1681"/>
        <v>1.2756749316519957E-18</v>
      </c>
      <c r="CE3024">
        <f t="shared" si="1683"/>
        <v>1.2988163154636225E-18</v>
      </c>
      <c r="CF3024">
        <f t="shared" si="1683"/>
        <v>1.3223765898355938E-18</v>
      </c>
      <c r="CG3024">
        <f t="shared" si="1668"/>
        <v>1.3463633201672093E-18</v>
      </c>
      <c r="CH3024">
        <f t="shared" si="1662"/>
        <v>1.3707842081710292E-18</v>
      </c>
      <c r="CI3024">
        <f t="shared" si="1662"/>
        <v>1.3956470943229603E-18</v>
      </c>
      <c r="CJ3024">
        <f t="shared" si="1662"/>
        <v>1.4209599603561313E-18</v>
      </c>
      <c r="CK3024">
        <f t="shared" si="1662"/>
        <v>1.4467309317995909E-18</v>
      </c>
      <c r="CL3024">
        <f t="shared" si="1662"/>
        <v>1.4729682805624838E-18</v>
      </c>
      <c r="CM3024">
        <f t="shared" si="1662"/>
        <v>1.4996804275644934E-18</v>
      </c>
      <c r="CN3024">
        <f t="shared" si="1684"/>
        <v>1.5268759454134825E-18</v>
      </c>
      <c r="CO3024">
        <f t="shared" si="1679"/>
        <v>1.5545635611311609E-18</v>
      </c>
      <c r="CP3024">
        <f t="shared" si="1679"/>
        <v>1.5827521589274639E-18</v>
      </c>
      <c r="CQ3024">
        <f t="shared" si="1679"/>
        <v>1.6114507830248273E-18</v>
      </c>
      <c r="CR3024">
        <f t="shared" si="1679"/>
        <v>1.6406686405329483E-18</v>
      </c>
      <c r="CS3024">
        <f t="shared" si="1679"/>
        <v>1.6704151043750967E-18</v>
      </c>
      <c r="CT3024">
        <f t="shared" si="1694"/>
        <v>1.7006997162668566E-18</v>
      </c>
      <c r="CU3024">
        <f t="shared" si="1667"/>
        <v>1.7315321897482928E-18</v>
      </c>
      <c r="CV3024">
        <f t="shared" si="1667"/>
        <v>1.7629224132703309E-18</v>
      </c>
      <c r="CW3024">
        <f t="shared" si="1667"/>
        <v>1.7948804533365288E-18</v>
      </c>
      <c r="CX3024">
        <f t="shared" si="1667"/>
        <v>1.8274165577011366E-18</v>
      </c>
      <c r="CY3024">
        <f t="shared" si="1667"/>
        <v>1.8605411586243475E-18</v>
      </c>
      <c r="CZ3024">
        <f t="shared" si="1667"/>
        <v>1.8942648761859468E-18</v>
      </c>
      <c r="DA3024">
        <f t="shared" si="1667"/>
        <v>1.9285985216583559E-18</v>
      </c>
      <c r="DB3024">
        <f t="shared" si="1666"/>
        <v>1.9635531009399304E-18</v>
      </c>
      <c r="DC3024">
        <f t="shared" si="1666"/>
        <v>1.9991398180499141E-18</v>
      </c>
      <c r="DD3024">
        <f t="shared" si="1666"/>
        <v>2.0353700786859271E-18</v>
      </c>
      <c r="DE3024">
        <f t="shared" si="1666"/>
        <v>2.0722554938451068E-18</v>
      </c>
      <c r="DF3024">
        <f t="shared" si="1669"/>
        <v>2.109807883510201E-18</v>
      </c>
      <c r="DG3024">
        <f t="shared" si="1669"/>
        <v>2.1480392804016359E-18</v>
      </c>
      <c r="DH3024">
        <f t="shared" si="1669"/>
        <v>2.1869619337966825E-18</v>
      </c>
      <c r="DI3024">
        <f t="shared" si="1669"/>
        <v>2.2265883134171014E-18</v>
      </c>
      <c r="DJ3024">
        <f t="shared" si="1672"/>
        <v>2.2669311133863939E-18</v>
      </c>
      <c r="DK3024" s="42">
        <f t="shared" si="1670"/>
        <v>2.308003256257886E-18</v>
      </c>
      <c r="DL3024" s="40">
        <f t="shared" si="1687"/>
        <v>7.4994223730235635E-17</v>
      </c>
    </row>
    <row r="3025" spans="13:116" x14ac:dyDescent="0.25">
      <c r="M3025" s="38"/>
      <c r="N3025" s="40">
        <f t="shared" si="1686"/>
        <v>2.649698814183059E-17</v>
      </c>
      <c r="O3025" s="45">
        <f t="shared" si="1688"/>
        <v>60.340000000003833</v>
      </c>
      <c r="P3025">
        <f t="shared" si="1685"/>
        <v>3.8190550759887593E-19</v>
      </c>
      <c r="Q3025">
        <f t="shared" si="1689"/>
        <v>3.8885090761174552E-19</v>
      </c>
      <c r="R3025">
        <f t="shared" si="1689"/>
        <v>3.9592235860564692E-19</v>
      </c>
      <c r="S3025">
        <f t="shared" si="1689"/>
        <v>4.0312214336068507E-19</v>
      </c>
      <c r="T3025">
        <f t="shared" si="1689"/>
        <v>4.1045258590558255E-19</v>
      </c>
      <c r="U3025">
        <f t="shared" si="1692"/>
        <v>4.1791605226126532E-19</v>
      </c>
      <c r="V3025">
        <f t="shared" si="1692"/>
        <v>4.2551495119783405E-19</v>
      </c>
      <c r="W3025">
        <f t="shared" si="1692"/>
        <v>4.3325173500513951E-19</v>
      </c>
      <c r="X3025">
        <f t="shared" si="1690"/>
        <v>4.4112890027722498E-19</v>
      </c>
      <c r="Y3025">
        <f t="shared" si="1690"/>
        <v>4.4914898871086671E-19</v>
      </c>
      <c r="Z3025">
        <f t="shared" si="1690"/>
        <v>4.5731458791846769E-19</v>
      </c>
      <c r="AA3025">
        <f t="shared" si="1690"/>
        <v>4.6562833225558366E-19</v>
      </c>
      <c r="AB3025">
        <f t="shared" si="1691"/>
        <v>4.7409290366330005E-19</v>
      </c>
      <c r="AC3025">
        <f t="shared" si="1691"/>
        <v>4.827110325257696E-19</v>
      </c>
      <c r="AD3025">
        <f t="shared" si="1691"/>
        <v>4.914854985431794E-19</v>
      </c>
      <c r="AE3025">
        <f t="shared" si="1691"/>
        <v>5.0041913162036479E-19</v>
      </c>
      <c r="AF3025">
        <f t="shared" si="1695"/>
        <v>5.0951481277144746E-19</v>
      </c>
      <c r="AG3025">
        <f t="shared" si="1695"/>
        <v>5.1877547504070819E-19</v>
      </c>
      <c r="AH3025">
        <f t="shared" si="1695"/>
        <v>5.2820410443999923E-19</v>
      </c>
      <c r="AI3025">
        <f t="shared" si="1695"/>
        <v>5.3780374090303143E-19</v>
      </c>
      <c r="AJ3025" s="42">
        <f t="shared" si="1695"/>
        <v>5.4757747925679444E-19</v>
      </c>
      <c r="AK3025">
        <f t="shared" ref="AK3025:AO3088" si="1696">AJ3024</f>
        <v>5.575284702104381E-19</v>
      </c>
      <c r="AL3025">
        <f t="shared" si="1663"/>
        <v>5.6765992136191422E-19</v>
      </c>
      <c r="AM3025">
        <f t="shared" si="1661"/>
        <v>5.7797509822273945E-19</v>
      </c>
      <c r="AN3025">
        <f t="shared" si="1661"/>
        <v>5.8847732526112157E-19</v>
      </c>
      <c r="AO3025">
        <f t="shared" si="1661"/>
        <v>5.9916998696386098E-19</v>
      </c>
      <c r="AP3025">
        <f t="shared" si="1661"/>
        <v>6.1005652891734728E-19</v>
      </c>
      <c r="AQ3025">
        <f t="shared" si="1661"/>
        <v>6.2114045890791755E-19</v>
      </c>
      <c r="AR3025">
        <f t="shared" si="1678"/>
        <v>6.3242534804204033E-19</v>
      </c>
      <c r="AS3025">
        <f t="shared" si="1674"/>
        <v>6.4391483188661621E-19</v>
      </c>
      <c r="AT3025">
        <f t="shared" si="1674"/>
        <v>6.5561261162970591E-19</v>
      </c>
      <c r="AU3025">
        <f t="shared" si="1674"/>
        <v>6.6752245526217398E-19</v>
      </c>
      <c r="AV3025">
        <f t="shared" si="1674"/>
        <v>6.7964819878054531E-19</v>
      </c>
      <c r="AW3025">
        <f t="shared" si="1674"/>
        <v>6.9199374741143029E-19</v>
      </c>
      <c r="AX3025">
        <f t="shared" si="1674"/>
        <v>7.0456307685794825E-19</v>
      </c>
      <c r="AY3025">
        <f t="shared" si="1674"/>
        <v>7.1736023456860783E-19</v>
      </c>
      <c r="AZ3025">
        <f t="shared" si="1693"/>
        <v>7.3038934102884861E-19</v>
      </c>
      <c r="BA3025">
        <f t="shared" si="1671"/>
        <v>7.4365459107587892E-19</v>
      </c>
      <c r="BB3025">
        <f t="shared" si="1664"/>
        <v>7.5716025523710248E-19</v>
      </c>
      <c r="BC3025">
        <f t="shared" si="1664"/>
        <v>7.7091068109251549E-19</v>
      </c>
      <c r="BD3025">
        <f t="shared" si="1664"/>
        <v>7.8491029466164968E-19</v>
      </c>
      <c r="BE3025">
        <f t="shared" si="1664"/>
        <v>7.9916360181538906E-19</v>
      </c>
      <c r="BF3025">
        <f t="shared" si="1677"/>
        <v>8.136751897130922E-19</v>
      </c>
      <c r="BG3025">
        <f t="shared" si="1673"/>
        <v>8.2844972826554165E-19</v>
      </c>
      <c r="BH3025">
        <f t="shared" si="1673"/>
        <v>8.4349197162422097E-19</v>
      </c>
      <c r="BI3025">
        <f t="shared" si="1665"/>
        <v>8.588067596971939E-19</v>
      </c>
      <c r="BJ3025">
        <f t="shared" si="1665"/>
        <v>8.7439901969229323E-19</v>
      </c>
      <c r="BK3025">
        <f t="shared" si="1665"/>
        <v>8.9027376768801111E-19</v>
      </c>
      <c r="BL3025">
        <f t="shared" si="1665"/>
        <v>9.0643611023248258E-19</v>
      </c>
      <c r="BM3025">
        <f t="shared" si="1675"/>
        <v>9.2289124597129617E-19</v>
      </c>
      <c r="BN3025">
        <f t="shared" si="1675"/>
        <v>9.3964446730445052E-19</v>
      </c>
      <c r="BO3025">
        <f t="shared" si="1675"/>
        <v>9.5670116207302217E-19</v>
      </c>
      <c r="BP3025">
        <f t="shared" si="1675"/>
        <v>9.740668152761558E-19</v>
      </c>
      <c r="BQ3025">
        <f t="shared" si="1676"/>
        <v>9.917470108188626E-19</v>
      </c>
      <c r="BR3025">
        <f t="shared" si="1676"/>
        <v>1.0097474332911002E-18</v>
      </c>
      <c r="BS3025">
        <f t="shared" si="1676"/>
        <v>1.02807386977888E-18</v>
      </c>
      <c r="BT3025">
        <f t="shared" si="1676"/>
        <v>1.0467322117078248E-18</v>
      </c>
      <c r="BU3025">
        <f t="shared" si="1680"/>
        <v>1.0657284567197388E-18</v>
      </c>
      <c r="BV3025">
        <f t="shared" si="1680"/>
        <v>1.0850687105829574E-18</v>
      </c>
      <c r="BW3025">
        <f t="shared" si="1680"/>
        <v>1.1047591891368868E-18</v>
      </c>
      <c r="BX3025">
        <f t="shared" si="1680"/>
        <v>1.1248062202714615E-18</v>
      </c>
      <c r="BY3025">
        <f t="shared" si="1682"/>
        <v>1.1452162459420556E-18</v>
      </c>
      <c r="BZ3025">
        <f t="shared" si="1681"/>
        <v>1.1659958242206167E-18</v>
      </c>
      <c r="CA3025">
        <f t="shared" si="1681"/>
        <v>1.1871516313835237E-18</v>
      </c>
      <c r="CB3025">
        <f t="shared" si="1681"/>
        <v>1.2086904640368985E-18</v>
      </c>
      <c r="CC3025">
        <f t="shared" si="1681"/>
        <v>1.2306192412800741E-18</v>
      </c>
      <c r="CD3025">
        <f t="shared" si="1681"/>
        <v>1.2529450069078135E-18</v>
      </c>
      <c r="CE3025">
        <f t="shared" si="1683"/>
        <v>1.2756749316519957E-18</v>
      </c>
      <c r="CF3025">
        <f t="shared" si="1683"/>
        <v>1.2988163154636225E-18</v>
      </c>
      <c r="CG3025">
        <f t="shared" si="1668"/>
        <v>1.3223765898355938E-18</v>
      </c>
      <c r="CH3025">
        <f t="shared" si="1662"/>
        <v>1.3463633201672093E-18</v>
      </c>
      <c r="CI3025">
        <f t="shared" si="1662"/>
        <v>1.3707842081710292E-18</v>
      </c>
      <c r="CJ3025">
        <f t="shared" si="1662"/>
        <v>1.3956470943229603E-18</v>
      </c>
      <c r="CK3025">
        <f t="shared" si="1662"/>
        <v>1.4209599603561313E-18</v>
      </c>
      <c r="CL3025">
        <f t="shared" si="1662"/>
        <v>1.4467309317995909E-18</v>
      </c>
      <c r="CM3025">
        <f t="shared" si="1662"/>
        <v>1.4729682805624838E-18</v>
      </c>
      <c r="CN3025">
        <f t="shared" si="1684"/>
        <v>1.4996804275644934E-18</v>
      </c>
      <c r="CO3025">
        <f t="shared" si="1679"/>
        <v>1.5268759454134825E-18</v>
      </c>
      <c r="CP3025">
        <f t="shared" si="1679"/>
        <v>1.5545635611311609E-18</v>
      </c>
      <c r="CQ3025">
        <f t="shared" si="1679"/>
        <v>1.5827521589274639E-18</v>
      </c>
      <c r="CR3025">
        <f t="shared" si="1679"/>
        <v>1.6114507830248273E-18</v>
      </c>
      <c r="CS3025">
        <f t="shared" si="1679"/>
        <v>1.6406686405329483E-18</v>
      </c>
      <c r="CT3025">
        <f t="shared" si="1694"/>
        <v>1.6704151043750967E-18</v>
      </c>
      <c r="CU3025">
        <f t="shared" si="1667"/>
        <v>1.7006997162668566E-18</v>
      </c>
      <c r="CV3025">
        <f t="shared" si="1667"/>
        <v>1.7315321897482928E-18</v>
      </c>
      <c r="CW3025">
        <f t="shared" si="1667"/>
        <v>1.7629224132703309E-18</v>
      </c>
      <c r="CX3025">
        <f t="shared" si="1667"/>
        <v>1.7948804533365288E-18</v>
      </c>
      <c r="CY3025">
        <f t="shared" si="1667"/>
        <v>1.8274165577011366E-18</v>
      </c>
      <c r="CZ3025">
        <f t="shared" si="1667"/>
        <v>1.8605411586243475E-18</v>
      </c>
      <c r="DA3025">
        <f t="shared" si="1667"/>
        <v>1.8942648761859468E-18</v>
      </c>
      <c r="DB3025">
        <f t="shared" si="1666"/>
        <v>1.9285985216583559E-18</v>
      </c>
      <c r="DC3025">
        <f t="shared" si="1666"/>
        <v>1.9635531009399304E-18</v>
      </c>
      <c r="DD3025">
        <f t="shared" si="1666"/>
        <v>1.9991398180499141E-18</v>
      </c>
      <c r="DE3025">
        <f t="shared" si="1666"/>
        <v>2.0353700786859271E-18</v>
      </c>
      <c r="DF3025">
        <f t="shared" si="1669"/>
        <v>2.0722554938451068E-18</v>
      </c>
      <c r="DG3025">
        <f t="shared" si="1669"/>
        <v>2.109807883510201E-18</v>
      </c>
      <c r="DH3025">
        <f t="shared" si="1669"/>
        <v>2.1480392804016359E-18</v>
      </c>
      <c r="DI3025">
        <f t="shared" si="1669"/>
        <v>2.1869619337966825E-18</v>
      </c>
      <c r="DJ3025">
        <f t="shared" si="1672"/>
        <v>2.2265883134171014E-18</v>
      </c>
      <c r="DK3025" s="42">
        <f t="shared" si="1670"/>
        <v>2.2669311133863939E-18</v>
      </c>
      <c r="DL3025" s="40">
        <f t="shared" si="1687"/>
        <v>7.3657877744363444E-17</v>
      </c>
    </row>
    <row r="3026" spans="13:116" x14ac:dyDescent="0.25">
      <c r="M3026" s="38"/>
      <c r="N3026" s="40">
        <f t="shared" si="1686"/>
        <v>2.6023699278423101E-17</v>
      </c>
      <c r="O3026" s="45">
        <f t="shared" si="1688"/>
        <v>60.360000000003836</v>
      </c>
      <c r="P3026">
        <f t="shared" si="1685"/>
        <v>3.7508391630506467E-19</v>
      </c>
      <c r="Q3026">
        <f t="shared" si="1689"/>
        <v>3.8190550759887593E-19</v>
      </c>
      <c r="R3026">
        <f t="shared" si="1689"/>
        <v>3.8885090761174552E-19</v>
      </c>
      <c r="S3026">
        <f t="shared" si="1689"/>
        <v>3.9592235860564692E-19</v>
      </c>
      <c r="T3026">
        <f t="shared" si="1689"/>
        <v>4.0312214336068507E-19</v>
      </c>
      <c r="U3026">
        <f t="shared" si="1692"/>
        <v>4.1045258590558255E-19</v>
      </c>
      <c r="V3026">
        <f t="shared" si="1692"/>
        <v>4.1791605226126532E-19</v>
      </c>
      <c r="W3026">
        <f t="shared" si="1692"/>
        <v>4.2551495119783405E-19</v>
      </c>
      <c r="X3026">
        <f t="shared" si="1690"/>
        <v>4.3325173500513951E-19</v>
      </c>
      <c r="Y3026">
        <f t="shared" si="1690"/>
        <v>4.4112890027722498E-19</v>
      </c>
      <c r="Z3026">
        <f t="shared" si="1690"/>
        <v>4.4914898871086671E-19</v>
      </c>
      <c r="AA3026">
        <f t="shared" si="1690"/>
        <v>4.5731458791846769E-19</v>
      </c>
      <c r="AB3026">
        <f t="shared" si="1691"/>
        <v>4.6562833225558366E-19</v>
      </c>
      <c r="AC3026">
        <f t="shared" si="1691"/>
        <v>4.7409290366330005E-19</v>
      </c>
      <c r="AD3026">
        <f t="shared" si="1691"/>
        <v>4.827110325257696E-19</v>
      </c>
      <c r="AE3026">
        <f t="shared" si="1691"/>
        <v>4.914854985431794E-19</v>
      </c>
      <c r="AF3026">
        <f t="shared" si="1695"/>
        <v>5.0041913162036479E-19</v>
      </c>
      <c r="AG3026">
        <f t="shared" si="1695"/>
        <v>5.0951481277144746E-19</v>
      </c>
      <c r="AH3026">
        <f t="shared" si="1695"/>
        <v>5.1877547504070819E-19</v>
      </c>
      <c r="AI3026">
        <f t="shared" si="1695"/>
        <v>5.2820410443999923E-19</v>
      </c>
      <c r="AJ3026" s="42">
        <f t="shared" si="1695"/>
        <v>5.3780374090303143E-19</v>
      </c>
      <c r="AK3026">
        <f t="shared" si="1696"/>
        <v>5.4757747925679444E-19</v>
      </c>
      <c r="AL3026">
        <f t="shared" si="1663"/>
        <v>5.575284702104381E-19</v>
      </c>
      <c r="AM3026">
        <f t="shared" si="1661"/>
        <v>5.6765992136191422E-19</v>
      </c>
      <c r="AN3026">
        <f t="shared" si="1661"/>
        <v>5.7797509822273945E-19</v>
      </c>
      <c r="AO3026">
        <f t="shared" si="1661"/>
        <v>5.8847732526112157E-19</v>
      </c>
      <c r="AP3026">
        <f t="shared" si="1661"/>
        <v>5.9916998696386098E-19</v>
      </c>
      <c r="AQ3026">
        <f t="shared" si="1661"/>
        <v>6.1005652891734728E-19</v>
      </c>
      <c r="AR3026">
        <f t="shared" si="1678"/>
        <v>6.2114045890791755E-19</v>
      </c>
      <c r="AS3026">
        <f t="shared" si="1674"/>
        <v>6.3242534804204033E-19</v>
      </c>
      <c r="AT3026">
        <f t="shared" si="1674"/>
        <v>6.4391483188661621E-19</v>
      </c>
      <c r="AU3026">
        <f t="shared" si="1674"/>
        <v>6.5561261162970591E-19</v>
      </c>
      <c r="AV3026">
        <f t="shared" si="1674"/>
        <v>6.6752245526217398E-19</v>
      </c>
      <c r="AW3026">
        <f t="shared" si="1674"/>
        <v>6.7964819878054531E-19</v>
      </c>
      <c r="AX3026">
        <f t="shared" si="1674"/>
        <v>6.9199374741143029E-19</v>
      </c>
      <c r="AY3026">
        <f t="shared" si="1674"/>
        <v>7.0456307685794825E-19</v>
      </c>
      <c r="AZ3026">
        <f t="shared" si="1693"/>
        <v>7.1736023456860783E-19</v>
      </c>
      <c r="BA3026">
        <f t="shared" si="1671"/>
        <v>7.3038934102884861E-19</v>
      </c>
      <c r="BB3026">
        <f t="shared" si="1664"/>
        <v>7.4365459107587892E-19</v>
      </c>
      <c r="BC3026">
        <f t="shared" si="1664"/>
        <v>7.5716025523710248E-19</v>
      </c>
      <c r="BD3026">
        <f t="shared" si="1664"/>
        <v>7.7091068109251549E-19</v>
      </c>
      <c r="BE3026">
        <f t="shared" si="1664"/>
        <v>7.8491029466164968E-19</v>
      </c>
      <c r="BF3026">
        <f t="shared" si="1677"/>
        <v>7.9916360181538906E-19</v>
      </c>
      <c r="BG3026">
        <f t="shared" si="1673"/>
        <v>8.136751897130922E-19</v>
      </c>
      <c r="BH3026">
        <f t="shared" si="1673"/>
        <v>8.2844972826554165E-19</v>
      </c>
      <c r="BI3026">
        <f t="shared" si="1665"/>
        <v>8.4349197162422097E-19</v>
      </c>
      <c r="BJ3026">
        <f t="shared" si="1665"/>
        <v>8.588067596971939E-19</v>
      </c>
      <c r="BK3026">
        <f t="shared" si="1665"/>
        <v>8.7439901969229323E-19</v>
      </c>
      <c r="BL3026">
        <f t="shared" si="1665"/>
        <v>8.9027376768801111E-19</v>
      </c>
      <c r="BM3026">
        <f t="shared" si="1675"/>
        <v>9.0643611023248258E-19</v>
      </c>
      <c r="BN3026">
        <f t="shared" si="1675"/>
        <v>9.2289124597129617E-19</v>
      </c>
      <c r="BO3026">
        <f t="shared" si="1675"/>
        <v>9.3964446730445052E-19</v>
      </c>
      <c r="BP3026">
        <f t="shared" si="1675"/>
        <v>9.5670116207302217E-19</v>
      </c>
      <c r="BQ3026">
        <f t="shared" si="1676"/>
        <v>9.740668152761558E-19</v>
      </c>
      <c r="BR3026">
        <f t="shared" si="1676"/>
        <v>9.917470108188626E-19</v>
      </c>
      <c r="BS3026">
        <f t="shared" si="1676"/>
        <v>1.0097474332911002E-18</v>
      </c>
      <c r="BT3026">
        <f t="shared" si="1676"/>
        <v>1.02807386977888E-18</v>
      </c>
      <c r="BU3026">
        <f t="shared" si="1680"/>
        <v>1.0467322117078248E-18</v>
      </c>
      <c r="BV3026">
        <f t="shared" si="1680"/>
        <v>1.0657284567197388E-18</v>
      </c>
      <c r="BW3026">
        <f t="shared" si="1680"/>
        <v>1.0850687105829574E-18</v>
      </c>
      <c r="BX3026">
        <f t="shared" si="1680"/>
        <v>1.1047591891368868E-18</v>
      </c>
      <c r="BY3026">
        <f t="shared" si="1682"/>
        <v>1.1248062202714615E-18</v>
      </c>
      <c r="BZ3026">
        <f t="shared" si="1681"/>
        <v>1.1452162459420556E-18</v>
      </c>
      <c r="CA3026">
        <f t="shared" si="1681"/>
        <v>1.1659958242206167E-18</v>
      </c>
      <c r="CB3026">
        <f t="shared" si="1681"/>
        <v>1.1871516313835237E-18</v>
      </c>
      <c r="CC3026">
        <f t="shared" si="1681"/>
        <v>1.2086904640368985E-18</v>
      </c>
      <c r="CD3026">
        <f t="shared" si="1681"/>
        <v>1.2306192412800741E-18</v>
      </c>
      <c r="CE3026">
        <f t="shared" si="1683"/>
        <v>1.2529450069078135E-18</v>
      </c>
      <c r="CF3026">
        <f t="shared" si="1683"/>
        <v>1.2756749316519957E-18</v>
      </c>
      <c r="CG3026">
        <f t="shared" si="1668"/>
        <v>1.2988163154636225E-18</v>
      </c>
      <c r="CH3026">
        <f t="shared" si="1662"/>
        <v>1.3223765898355938E-18</v>
      </c>
      <c r="CI3026">
        <f t="shared" si="1662"/>
        <v>1.3463633201672093E-18</v>
      </c>
      <c r="CJ3026">
        <f t="shared" si="1662"/>
        <v>1.3707842081710292E-18</v>
      </c>
      <c r="CK3026">
        <f t="shared" si="1662"/>
        <v>1.3956470943229603E-18</v>
      </c>
      <c r="CL3026">
        <f t="shared" si="1662"/>
        <v>1.4209599603561313E-18</v>
      </c>
      <c r="CM3026">
        <f t="shared" si="1662"/>
        <v>1.4467309317995909E-18</v>
      </c>
      <c r="CN3026">
        <f t="shared" si="1684"/>
        <v>1.4729682805624838E-18</v>
      </c>
      <c r="CO3026">
        <f t="shared" si="1679"/>
        <v>1.4996804275644934E-18</v>
      </c>
      <c r="CP3026">
        <f t="shared" si="1679"/>
        <v>1.5268759454134825E-18</v>
      </c>
      <c r="CQ3026">
        <f t="shared" si="1679"/>
        <v>1.5545635611311609E-18</v>
      </c>
      <c r="CR3026">
        <f t="shared" si="1679"/>
        <v>1.5827521589274639E-18</v>
      </c>
      <c r="CS3026">
        <f t="shared" si="1679"/>
        <v>1.6114507830248273E-18</v>
      </c>
      <c r="CT3026">
        <f t="shared" si="1694"/>
        <v>1.6406686405329483E-18</v>
      </c>
      <c r="CU3026">
        <f t="shared" si="1667"/>
        <v>1.6704151043750967E-18</v>
      </c>
      <c r="CV3026">
        <f t="shared" si="1667"/>
        <v>1.7006997162668566E-18</v>
      </c>
      <c r="CW3026">
        <f t="shared" si="1667"/>
        <v>1.7315321897482928E-18</v>
      </c>
      <c r="CX3026">
        <f t="shared" si="1667"/>
        <v>1.7629224132703309E-18</v>
      </c>
      <c r="CY3026">
        <f t="shared" si="1667"/>
        <v>1.7948804533365288E-18</v>
      </c>
      <c r="CZ3026">
        <f t="shared" si="1667"/>
        <v>1.8274165577011366E-18</v>
      </c>
      <c r="DA3026">
        <f t="shared" si="1667"/>
        <v>1.8605411586243475E-18</v>
      </c>
      <c r="DB3026">
        <f t="shared" si="1666"/>
        <v>1.8942648761859468E-18</v>
      </c>
      <c r="DC3026">
        <f t="shared" si="1666"/>
        <v>1.9285985216583559E-18</v>
      </c>
      <c r="DD3026">
        <f t="shared" si="1666"/>
        <v>1.9635531009399304E-18</v>
      </c>
      <c r="DE3026">
        <f t="shared" si="1666"/>
        <v>1.9991398180499141E-18</v>
      </c>
      <c r="DF3026">
        <f t="shared" si="1669"/>
        <v>2.0353700786859271E-18</v>
      </c>
      <c r="DG3026">
        <f t="shared" si="1669"/>
        <v>2.0722554938451068E-18</v>
      </c>
      <c r="DH3026">
        <f t="shared" si="1669"/>
        <v>2.109807883510201E-18</v>
      </c>
      <c r="DI3026">
        <f t="shared" si="1669"/>
        <v>2.1480392804016359E-18</v>
      </c>
      <c r="DJ3026">
        <f t="shared" si="1672"/>
        <v>2.1869619337966825E-18</v>
      </c>
      <c r="DK3026" s="42">
        <f t="shared" si="1670"/>
        <v>2.2265883134171014E-18</v>
      </c>
      <c r="DL3026" s="40">
        <f t="shared" si="1687"/>
        <v>7.2345295135581836E-17</v>
      </c>
    </row>
    <row r="3027" spans="13:116" x14ac:dyDescent="0.25">
      <c r="M3027" s="38"/>
      <c r="N3027" s="40">
        <f t="shared" si="1686"/>
        <v>2.5558847579455307E-17</v>
      </c>
      <c r="O3027" s="45">
        <f t="shared" si="1688"/>
        <v>60.380000000003839</v>
      </c>
      <c r="P3027">
        <f t="shared" si="1685"/>
        <v>3.6838393126894539E-19</v>
      </c>
      <c r="Q3027">
        <f t="shared" si="1689"/>
        <v>3.7508391630506467E-19</v>
      </c>
      <c r="R3027">
        <f t="shared" si="1689"/>
        <v>3.8190550759887593E-19</v>
      </c>
      <c r="S3027">
        <f t="shared" si="1689"/>
        <v>3.8885090761174552E-19</v>
      </c>
      <c r="T3027">
        <f t="shared" si="1689"/>
        <v>3.9592235860564692E-19</v>
      </c>
      <c r="U3027">
        <f t="shared" si="1692"/>
        <v>4.0312214336068507E-19</v>
      </c>
      <c r="V3027">
        <f t="shared" si="1692"/>
        <v>4.1045258590558255E-19</v>
      </c>
      <c r="W3027">
        <f t="shared" si="1692"/>
        <v>4.1791605226126532E-19</v>
      </c>
      <c r="X3027">
        <f t="shared" si="1690"/>
        <v>4.2551495119783405E-19</v>
      </c>
      <c r="Y3027">
        <f t="shared" si="1690"/>
        <v>4.3325173500513951E-19</v>
      </c>
      <c r="Z3027">
        <f t="shared" si="1690"/>
        <v>4.4112890027722498E-19</v>
      </c>
      <c r="AA3027">
        <f t="shared" si="1690"/>
        <v>4.4914898871086671E-19</v>
      </c>
      <c r="AB3027">
        <f t="shared" si="1691"/>
        <v>4.5731458791846769E-19</v>
      </c>
      <c r="AC3027">
        <f t="shared" si="1691"/>
        <v>4.6562833225558366E-19</v>
      </c>
      <c r="AD3027">
        <f t="shared" si="1691"/>
        <v>4.7409290366330005E-19</v>
      </c>
      <c r="AE3027">
        <f t="shared" si="1691"/>
        <v>4.827110325257696E-19</v>
      </c>
      <c r="AF3027">
        <f t="shared" si="1695"/>
        <v>4.914854985431794E-19</v>
      </c>
      <c r="AG3027">
        <f t="shared" si="1695"/>
        <v>5.0041913162036479E-19</v>
      </c>
      <c r="AH3027">
        <f t="shared" si="1695"/>
        <v>5.0951481277144746E-19</v>
      </c>
      <c r="AI3027">
        <f t="shared" si="1695"/>
        <v>5.1877547504070819E-19</v>
      </c>
      <c r="AJ3027" s="42">
        <f t="shared" ref="AJ3027:AN3090" si="1697">AI3026</f>
        <v>5.2820410443999923E-19</v>
      </c>
      <c r="AK3027">
        <f t="shared" si="1696"/>
        <v>5.3780374090303143E-19</v>
      </c>
      <c r="AL3027">
        <f t="shared" si="1663"/>
        <v>5.4757747925679444E-19</v>
      </c>
      <c r="AM3027">
        <f t="shared" si="1663"/>
        <v>5.575284702104381E-19</v>
      </c>
      <c r="AN3027">
        <f t="shared" si="1663"/>
        <v>5.6765992136191422E-19</v>
      </c>
      <c r="AO3027">
        <f t="shared" si="1663"/>
        <v>5.7797509822273945E-19</v>
      </c>
      <c r="AP3027">
        <f t="shared" si="1663"/>
        <v>5.8847732526112157E-19</v>
      </c>
      <c r="AQ3027">
        <f t="shared" si="1663"/>
        <v>5.9916998696386098E-19</v>
      </c>
      <c r="AR3027">
        <f t="shared" si="1678"/>
        <v>6.1005652891734728E-19</v>
      </c>
      <c r="AS3027">
        <f t="shared" si="1674"/>
        <v>6.2114045890791755E-19</v>
      </c>
      <c r="AT3027">
        <f t="shared" si="1674"/>
        <v>6.3242534804204033E-19</v>
      </c>
      <c r="AU3027">
        <f t="shared" si="1674"/>
        <v>6.4391483188661621E-19</v>
      </c>
      <c r="AV3027">
        <f t="shared" si="1674"/>
        <v>6.5561261162970591E-19</v>
      </c>
      <c r="AW3027">
        <f t="shared" si="1674"/>
        <v>6.6752245526217398E-19</v>
      </c>
      <c r="AX3027">
        <f t="shared" si="1674"/>
        <v>6.7964819878054531E-19</v>
      </c>
      <c r="AY3027">
        <f t="shared" si="1674"/>
        <v>6.9199374741143029E-19</v>
      </c>
      <c r="AZ3027">
        <f t="shared" si="1693"/>
        <v>7.0456307685794825E-19</v>
      </c>
      <c r="BA3027">
        <f t="shared" si="1671"/>
        <v>7.1736023456860783E-19</v>
      </c>
      <c r="BB3027">
        <f t="shared" si="1664"/>
        <v>7.3038934102884861E-19</v>
      </c>
      <c r="BC3027">
        <f t="shared" si="1664"/>
        <v>7.4365459107587892E-19</v>
      </c>
      <c r="BD3027">
        <f t="shared" si="1664"/>
        <v>7.5716025523710248E-19</v>
      </c>
      <c r="BE3027">
        <f t="shared" si="1664"/>
        <v>7.7091068109251549E-19</v>
      </c>
      <c r="BF3027">
        <f t="shared" si="1677"/>
        <v>7.8491029466164968E-19</v>
      </c>
      <c r="BG3027">
        <f t="shared" si="1673"/>
        <v>7.9916360181538906E-19</v>
      </c>
      <c r="BH3027">
        <f t="shared" si="1673"/>
        <v>8.136751897130922E-19</v>
      </c>
      <c r="BI3027">
        <f t="shared" si="1665"/>
        <v>8.2844972826554165E-19</v>
      </c>
      <c r="BJ3027">
        <f t="shared" si="1665"/>
        <v>8.4349197162422097E-19</v>
      </c>
      <c r="BK3027">
        <f t="shared" si="1665"/>
        <v>8.588067596971939E-19</v>
      </c>
      <c r="BL3027">
        <f t="shared" si="1665"/>
        <v>8.7439901969229323E-19</v>
      </c>
      <c r="BM3027">
        <f t="shared" si="1675"/>
        <v>8.9027376768801111E-19</v>
      </c>
      <c r="BN3027">
        <f t="shared" si="1675"/>
        <v>9.0643611023248258E-19</v>
      </c>
      <c r="BO3027">
        <f t="shared" si="1675"/>
        <v>9.2289124597129617E-19</v>
      </c>
      <c r="BP3027">
        <f t="shared" si="1675"/>
        <v>9.3964446730445052E-19</v>
      </c>
      <c r="BQ3027">
        <f t="shared" si="1676"/>
        <v>9.5670116207302217E-19</v>
      </c>
      <c r="BR3027">
        <f t="shared" si="1676"/>
        <v>9.740668152761558E-19</v>
      </c>
      <c r="BS3027">
        <f t="shared" si="1676"/>
        <v>9.917470108188626E-19</v>
      </c>
      <c r="BT3027">
        <f t="shared" si="1676"/>
        <v>1.0097474332911002E-18</v>
      </c>
      <c r="BU3027">
        <f t="shared" si="1680"/>
        <v>1.02807386977888E-18</v>
      </c>
      <c r="BV3027">
        <f t="shared" si="1680"/>
        <v>1.0467322117078248E-18</v>
      </c>
      <c r="BW3027">
        <f t="shared" si="1680"/>
        <v>1.0657284567197388E-18</v>
      </c>
      <c r="BX3027">
        <f t="shared" si="1680"/>
        <v>1.0850687105829574E-18</v>
      </c>
      <c r="BY3027">
        <f t="shared" si="1682"/>
        <v>1.1047591891368868E-18</v>
      </c>
      <c r="BZ3027">
        <f t="shared" si="1681"/>
        <v>1.1248062202714615E-18</v>
      </c>
      <c r="CA3027">
        <f t="shared" si="1681"/>
        <v>1.1452162459420556E-18</v>
      </c>
      <c r="CB3027">
        <f t="shared" si="1681"/>
        <v>1.1659958242206167E-18</v>
      </c>
      <c r="CC3027">
        <f t="shared" si="1681"/>
        <v>1.1871516313835237E-18</v>
      </c>
      <c r="CD3027">
        <f t="shared" ref="CD3027:CI3090" si="1698">CC3026</f>
        <v>1.2086904640368985E-18</v>
      </c>
      <c r="CE3027">
        <f t="shared" si="1683"/>
        <v>1.2306192412800741E-18</v>
      </c>
      <c r="CF3027">
        <f t="shared" si="1683"/>
        <v>1.2529450069078135E-18</v>
      </c>
      <c r="CG3027">
        <f t="shared" si="1668"/>
        <v>1.2756749316519957E-18</v>
      </c>
      <c r="CH3027">
        <f t="shared" si="1668"/>
        <v>1.2988163154636225E-18</v>
      </c>
      <c r="CI3027">
        <f t="shared" si="1668"/>
        <v>1.3223765898355938E-18</v>
      </c>
      <c r="CJ3027">
        <f t="shared" si="1668"/>
        <v>1.3463633201672093E-18</v>
      </c>
      <c r="CK3027">
        <f t="shared" si="1668"/>
        <v>1.3707842081710292E-18</v>
      </c>
      <c r="CL3027">
        <f t="shared" si="1668"/>
        <v>1.3956470943229603E-18</v>
      </c>
      <c r="CM3027">
        <f t="shared" si="1668"/>
        <v>1.4209599603561313E-18</v>
      </c>
      <c r="CN3027">
        <f t="shared" si="1684"/>
        <v>1.4467309317995909E-18</v>
      </c>
      <c r="CO3027">
        <f t="shared" si="1679"/>
        <v>1.4729682805624838E-18</v>
      </c>
      <c r="CP3027">
        <f t="shared" si="1679"/>
        <v>1.4996804275644934E-18</v>
      </c>
      <c r="CQ3027">
        <f t="shared" si="1679"/>
        <v>1.5268759454134825E-18</v>
      </c>
      <c r="CR3027">
        <f t="shared" si="1679"/>
        <v>1.5545635611311609E-18</v>
      </c>
      <c r="CS3027">
        <f t="shared" si="1679"/>
        <v>1.5827521589274639E-18</v>
      </c>
      <c r="CT3027">
        <f t="shared" si="1694"/>
        <v>1.6114507830248273E-18</v>
      </c>
      <c r="CU3027">
        <f t="shared" si="1667"/>
        <v>1.6406686405329483E-18</v>
      </c>
      <c r="CV3027">
        <f t="shared" si="1667"/>
        <v>1.6704151043750967E-18</v>
      </c>
      <c r="CW3027">
        <f t="shared" si="1667"/>
        <v>1.7006997162668566E-18</v>
      </c>
      <c r="CX3027">
        <f t="shared" si="1667"/>
        <v>1.7315321897482928E-18</v>
      </c>
      <c r="CY3027">
        <f t="shared" si="1667"/>
        <v>1.7629224132703309E-18</v>
      </c>
      <c r="CZ3027">
        <f t="shared" si="1667"/>
        <v>1.7948804533365288E-18</v>
      </c>
      <c r="DA3027">
        <f t="shared" si="1667"/>
        <v>1.8274165577011366E-18</v>
      </c>
      <c r="DB3027">
        <f t="shared" si="1666"/>
        <v>1.8605411586243475E-18</v>
      </c>
      <c r="DC3027">
        <f t="shared" si="1666"/>
        <v>1.8942648761859468E-18</v>
      </c>
      <c r="DD3027">
        <f t="shared" si="1666"/>
        <v>1.9285985216583559E-18</v>
      </c>
      <c r="DE3027">
        <f t="shared" si="1666"/>
        <v>1.9635531009399304E-18</v>
      </c>
      <c r="DF3027">
        <f t="shared" si="1669"/>
        <v>1.9991398180499141E-18</v>
      </c>
      <c r="DG3027">
        <f t="shared" si="1669"/>
        <v>2.0353700786859271E-18</v>
      </c>
      <c r="DH3027">
        <f t="shared" si="1669"/>
        <v>2.0722554938451068E-18</v>
      </c>
      <c r="DI3027">
        <f t="shared" si="1669"/>
        <v>2.109807883510201E-18</v>
      </c>
      <c r="DJ3027">
        <f t="shared" si="1672"/>
        <v>2.1480392804016359E-18</v>
      </c>
      <c r="DK3027" s="42">
        <f t="shared" si="1670"/>
        <v>2.1869619337966825E-18</v>
      </c>
      <c r="DL3027" s="40">
        <f t="shared" si="1687"/>
        <v>7.105605425009578E-17</v>
      </c>
    </row>
    <row r="3028" spans="13:116" x14ac:dyDescent="0.25">
      <c r="M3028" s="38"/>
      <c r="N3028" s="40">
        <f t="shared" si="1686"/>
        <v>2.5102282948442969E-17</v>
      </c>
      <c r="O3028" s="45">
        <f t="shared" si="1688"/>
        <v>60.400000000003843</v>
      </c>
      <c r="P3028">
        <f t="shared" si="1685"/>
        <v>3.6180338912486705E-19</v>
      </c>
      <c r="Q3028">
        <f t="shared" si="1689"/>
        <v>3.6838393126894539E-19</v>
      </c>
      <c r="R3028">
        <f t="shared" si="1689"/>
        <v>3.7508391630506467E-19</v>
      </c>
      <c r="S3028">
        <f t="shared" si="1689"/>
        <v>3.8190550759887593E-19</v>
      </c>
      <c r="T3028">
        <f t="shared" si="1689"/>
        <v>3.8885090761174552E-19</v>
      </c>
      <c r="U3028">
        <f t="shared" si="1692"/>
        <v>3.9592235860564692E-19</v>
      </c>
      <c r="V3028">
        <f t="shared" si="1692"/>
        <v>4.0312214336068507E-19</v>
      </c>
      <c r="W3028">
        <f t="shared" si="1692"/>
        <v>4.1045258590558255E-19</v>
      </c>
      <c r="X3028">
        <f t="shared" si="1690"/>
        <v>4.1791605226126532E-19</v>
      </c>
      <c r="Y3028">
        <f t="shared" si="1690"/>
        <v>4.2551495119783405E-19</v>
      </c>
      <c r="Z3028">
        <f t="shared" si="1690"/>
        <v>4.3325173500513951E-19</v>
      </c>
      <c r="AA3028">
        <f t="shared" si="1690"/>
        <v>4.4112890027722498E-19</v>
      </c>
      <c r="AB3028">
        <f t="shared" si="1691"/>
        <v>4.4914898871086671E-19</v>
      </c>
      <c r="AC3028">
        <f t="shared" si="1691"/>
        <v>4.5731458791846769E-19</v>
      </c>
      <c r="AD3028">
        <f t="shared" si="1691"/>
        <v>4.6562833225558366E-19</v>
      </c>
      <c r="AE3028">
        <f t="shared" si="1691"/>
        <v>4.7409290366330005E-19</v>
      </c>
      <c r="AF3028">
        <f t="shared" si="1695"/>
        <v>4.827110325257696E-19</v>
      </c>
      <c r="AG3028">
        <f t="shared" si="1695"/>
        <v>4.914854985431794E-19</v>
      </c>
      <c r="AH3028">
        <f t="shared" si="1695"/>
        <v>5.0041913162036479E-19</v>
      </c>
      <c r="AI3028">
        <f t="shared" si="1695"/>
        <v>5.0951481277144746E-19</v>
      </c>
      <c r="AJ3028" s="42">
        <f t="shared" si="1697"/>
        <v>5.1877547504070819E-19</v>
      </c>
      <c r="AK3028">
        <f t="shared" si="1696"/>
        <v>5.2820410443999923E-19</v>
      </c>
      <c r="AL3028">
        <f t="shared" si="1663"/>
        <v>5.3780374090303143E-19</v>
      </c>
      <c r="AM3028">
        <f t="shared" si="1663"/>
        <v>5.4757747925679444E-19</v>
      </c>
      <c r="AN3028">
        <f t="shared" si="1663"/>
        <v>5.575284702104381E-19</v>
      </c>
      <c r="AO3028">
        <f t="shared" si="1663"/>
        <v>5.6765992136191422E-19</v>
      </c>
      <c r="AP3028">
        <f t="shared" si="1663"/>
        <v>5.7797509822273945E-19</v>
      </c>
      <c r="AQ3028">
        <f t="shared" si="1663"/>
        <v>5.8847732526112157E-19</v>
      </c>
      <c r="AR3028">
        <f t="shared" si="1678"/>
        <v>5.9916998696386098E-19</v>
      </c>
      <c r="AS3028">
        <f t="shared" si="1674"/>
        <v>6.1005652891734728E-19</v>
      </c>
      <c r="AT3028">
        <f t="shared" si="1674"/>
        <v>6.2114045890791755E-19</v>
      </c>
      <c r="AU3028">
        <f t="shared" si="1674"/>
        <v>6.3242534804204033E-19</v>
      </c>
      <c r="AV3028">
        <f t="shared" si="1674"/>
        <v>6.4391483188661621E-19</v>
      </c>
      <c r="AW3028">
        <f t="shared" si="1674"/>
        <v>6.5561261162970591E-19</v>
      </c>
      <c r="AX3028">
        <f t="shared" si="1674"/>
        <v>6.6752245526217398E-19</v>
      </c>
      <c r="AY3028">
        <f t="shared" si="1674"/>
        <v>6.7964819878054531E-19</v>
      </c>
      <c r="AZ3028">
        <f t="shared" si="1693"/>
        <v>6.9199374741143029E-19</v>
      </c>
      <c r="BA3028">
        <f t="shared" si="1671"/>
        <v>7.0456307685794825E-19</v>
      </c>
      <c r="BB3028">
        <f t="shared" si="1664"/>
        <v>7.1736023456860783E-19</v>
      </c>
      <c r="BC3028">
        <f t="shared" si="1664"/>
        <v>7.3038934102884861E-19</v>
      </c>
      <c r="BD3028">
        <f t="shared" si="1664"/>
        <v>7.4365459107587892E-19</v>
      </c>
      <c r="BE3028">
        <f t="shared" si="1664"/>
        <v>7.5716025523710248E-19</v>
      </c>
      <c r="BF3028">
        <f t="shared" si="1677"/>
        <v>7.7091068109251549E-19</v>
      </c>
      <c r="BG3028">
        <f t="shared" si="1673"/>
        <v>7.8491029466164968E-19</v>
      </c>
      <c r="BH3028">
        <f t="shared" si="1673"/>
        <v>7.9916360181538906E-19</v>
      </c>
      <c r="BI3028">
        <f t="shared" si="1665"/>
        <v>8.136751897130922E-19</v>
      </c>
      <c r="BJ3028">
        <f t="shared" si="1665"/>
        <v>8.2844972826554165E-19</v>
      </c>
      <c r="BK3028">
        <f t="shared" si="1665"/>
        <v>8.4349197162422097E-19</v>
      </c>
      <c r="BL3028">
        <f t="shared" si="1665"/>
        <v>8.588067596971939E-19</v>
      </c>
      <c r="BM3028">
        <f t="shared" si="1675"/>
        <v>8.7439901969229323E-19</v>
      </c>
      <c r="BN3028">
        <f t="shared" si="1675"/>
        <v>8.9027376768801111E-19</v>
      </c>
      <c r="BO3028">
        <f t="shared" si="1675"/>
        <v>9.0643611023248258E-19</v>
      </c>
      <c r="BP3028">
        <f t="shared" si="1675"/>
        <v>9.2289124597129617E-19</v>
      </c>
      <c r="BQ3028">
        <f t="shared" si="1676"/>
        <v>9.3964446730445052E-19</v>
      </c>
      <c r="BR3028">
        <f t="shared" si="1676"/>
        <v>9.5670116207302217E-19</v>
      </c>
      <c r="BS3028">
        <f t="shared" si="1676"/>
        <v>9.740668152761558E-19</v>
      </c>
      <c r="BT3028">
        <f t="shared" si="1676"/>
        <v>9.917470108188626E-19</v>
      </c>
      <c r="BU3028">
        <f t="shared" si="1680"/>
        <v>1.0097474332911002E-18</v>
      </c>
      <c r="BV3028">
        <f t="shared" si="1680"/>
        <v>1.02807386977888E-18</v>
      </c>
      <c r="BW3028">
        <f t="shared" si="1680"/>
        <v>1.0467322117078248E-18</v>
      </c>
      <c r="BX3028">
        <f t="shared" si="1680"/>
        <v>1.0657284567197388E-18</v>
      </c>
      <c r="BY3028">
        <f t="shared" si="1682"/>
        <v>1.0850687105829574E-18</v>
      </c>
      <c r="BZ3028">
        <f t="shared" si="1681"/>
        <v>1.1047591891368868E-18</v>
      </c>
      <c r="CA3028">
        <f t="shared" si="1681"/>
        <v>1.1248062202714615E-18</v>
      </c>
      <c r="CB3028">
        <f t="shared" si="1681"/>
        <v>1.1452162459420556E-18</v>
      </c>
      <c r="CC3028">
        <f t="shared" si="1681"/>
        <v>1.1659958242206167E-18</v>
      </c>
      <c r="CD3028">
        <f t="shared" si="1698"/>
        <v>1.1871516313835237E-18</v>
      </c>
      <c r="CE3028">
        <f t="shared" si="1683"/>
        <v>1.2086904640368985E-18</v>
      </c>
      <c r="CF3028">
        <f t="shared" si="1683"/>
        <v>1.2306192412800741E-18</v>
      </c>
      <c r="CG3028">
        <f t="shared" si="1668"/>
        <v>1.2529450069078135E-18</v>
      </c>
      <c r="CH3028">
        <f t="shared" si="1668"/>
        <v>1.2756749316519957E-18</v>
      </c>
      <c r="CI3028">
        <f t="shared" si="1668"/>
        <v>1.2988163154636225E-18</v>
      </c>
      <c r="CJ3028">
        <f t="shared" si="1668"/>
        <v>1.3223765898355938E-18</v>
      </c>
      <c r="CK3028">
        <f t="shared" si="1668"/>
        <v>1.3463633201672093E-18</v>
      </c>
      <c r="CL3028">
        <f t="shared" si="1668"/>
        <v>1.3707842081710292E-18</v>
      </c>
      <c r="CM3028">
        <f t="shared" si="1668"/>
        <v>1.3956470943229603E-18</v>
      </c>
      <c r="CN3028">
        <f t="shared" si="1684"/>
        <v>1.4209599603561313E-18</v>
      </c>
      <c r="CO3028">
        <f t="shared" si="1679"/>
        <v>1.4467309317995909E-18</v>
      </c>
      <c r="CP3028">
        <f t="shared" si="1679"/>
        <v>1.4729682805624838E-18</v>
      </c>
      <c r="CQ3028">
        <f t="shared" si="1679"/>
        <v>1.4996804275644934E-18</v>
      </c>
      <c r="CR3028">
        <f t="shared" si="1679"/>
        <v>1.5268759454134825E-18</v>
      </c>
      <c r="CS3028">
        <f t="shared" si="1679"/>
        <v>1.5545635611311609E-18</v>
      </c>
      <c r="CT3028">
        <f t="shared" si="1694"/>
        <v>1.5827521589274639E-18</v>
      </c>
      <c r="CU3028">
        <f t="shared" si="1667"/>
        <v>1.6114507830248273E-18</v>
      </c>
      <c r="CV3028">
        <f t="shared" si="1667"/>
        <v>1.6406686405329483E-18</v>
      </c>
      <c r="CW3028">
        <f t="shared" si="1667"/>
        <v>1.6704151043750967E-18</v>
      </c>
      <c r="CX3028">
        <f t="shared" si="1667"/>
        <v>1.7006997162668566E-18</v>
      </c>
      <c r="CY3028">
        <f t="shared" si="1667"/>
        <v>1.7315321897482928E-18</v>
      </c>
      <c r="CZ3028">
        <f t="shared" si="1667"/>
        <v>1.7629224132703309E-18</v>
      </c>
      <c r="DA3028">
        <f t="shared" si="1667"/>
        <v>1.7948804533365288E-18</v>
      </c>
      <c r="DB3028">
        <f t="shared" si="1666"/>
        <v>1.8274165577011366E-18</v>
      </c>
      <c r="DC3028">
        <f t="shared" si="1666"/>
        <v>1.8605411586243475E-18</v>
      </c>
      <c r="DD3028">
        <f t="shared" si="1666"/>
        <v>1.8942648761859468E-18</v>
      </c>
      <c r="DE3028">
        <f t="shared" si="1666"/>
        <v>1.9285985216583559E-18</v>
      </c>
      <c r="DF3028">
        <f t="shared" si="1669"/>
        <v>1.9635531009399304E-18</v>
      </c>
      <c r="DG3028">
        <f t="shared" si="1669"/>
        <v>1.9991398180499141E-18</v>
      </c>
      <c r="DH3028">
        <f t="shared" si="1669"/>
        <v>2.0353700786859271E-18</v>
      </c>
      <c r="DI3028">
        <f t="shared" si="1669"/>
        <v>2.0722554938451068E-18</v>
      </c>
      <c r="DJ3028">
        <f t="shared" si="1672"/>
        <v>2.109807883510201E-18</v>
      </c>
      <c r="DK3028" s="42">
        <f t="shared" si="1670"/>
        <v>2.1480392804016359E-18</v>
      </c>
      <c r="DL3028" s="40">
        <f t="shared" si="1687"/>
        <v>6.9789740898942851E-17</v>
      </c>
    </row>
    <row r="3029" spans="13:116" x14ac:dyDescent="0.25">
      <c r="M3029" s="38"/>
      <c r="N3029" s="40">
        <f t="shared" si="1686"/>
        <v>2.4653857953360152E-17</v>
      </c>
      <c r="O3029" s="45">
        <f t="shared" si="1688"/>
        <v>60.420000000003846</v>
      </c>
      <c r="P3029">
        <f t="shared" si="1685"/>
        <v>3.5534016491046033E-19</v>
      </c>
      <c r="Q3029">
        <f t="shared" si="1689"/>
        <v>3.6180338912486705E-19</v>
      </c>
      <c r="R3029">
        <f t="shared" si="1689"/>
        <v>3.6838393126894539E-19</v>
      </c>
      <c r="S3029">
        <f t="shared" si="1689"/>
        <v>3.7508391630506467E-19</v>
      </c>
      <c r="T3029">
        <f t="shared" si="1689"/>
        <v>3.8190550759887593E-19</v>
      </c>
      <c r="U3029">
        <f t="shared" si="1692"/>
        <v>3.8885090761174552E-19</v>
      </c>
      <c r="V3029">
        <f t="shared" si="1692"/>
        <v>3.9592235860564692E-19</v>
      </c>
      <c r="W3029">
        <f t="shared" si="1692"/>
        <v>4.0312214336068507E-19</v>
      </c>
      <c r="X3029">
        <f t="shared" si="1690"/>
        <v>4.1045258590558255E-19</v>
      </c>
      <c r="Y3029">
        <f t="shared" si="1690"/>
        <v>4.1791605226126532E-19</v>
      </c>
      <c r="Z3029">
        <f t="shared" si="1690"/>
        <v>4.2551495119783405E-19</v>
      </c>
      <c r="AA3029">
        <f t="shared" si="1690"/>
        <v>4.3325173500513951E-19</v>
      </c>
      <c r="AB3029">
        <f t="shared" si="1691"/>
        <v>4.4112890027722498E-19</v>
      </c>
      <c r="AC3029">
        <f t="shared" si="1691"/>
        <v>4.4914898871086671E-19</v>
      </c>
      <c r="AD3029">
        <f t="shared" si="1691"/>
        <v>4.5731458791846769E-19</v>
      </c>
      <c r="AE3029">
        <f t="shared" si="1691"/>
        <v>4.6562833225558366E-19</v>
      </c>
      <c r="AF3029">
        <f t="shared" si="1695"/>
        <v>4.7409290366330005E-19</v>
      </c>
      <c r="AG3029">
        <f t="shared" si="1695"/>
        <v>4.827110325257696E-19</v>
      </c>
      <c r="AH3029">
        <f t="shared" si="1695"/>
        <v>4.914854985431794E-19</v>
      </c>
      <c r="AI3029">
        <f t="shared" si="1695"/>
        <v>5.0041913162036479E-19</v>
      </c>
      <c r="AJ3029" s="42">
        <f t="shared" si="1697"/>
        <v>5.0951481277144746E-19</v>
      </c>
      <c r="AK3029">
        <f t="shared" si="1696"/>
        <v>5.1877547504070819E-19</v>
      </c>
      <c r="AL3029">
        <f t="shared" si="1663"/>
        <v>5.2820410443999923E-19</v>
      </c>
      <c r="AM3029">
        <f t="shared" si="1663"/>
        <v>5.3780374090303143E-19</v>
      </c>
      <c r="AN3029">
        <f t="shared" si="1663"/>
        <v>5.4757747925679444E-19</v>
      </c>
      <c r="AO3029">
        <f t="shared" si="1663"/>
        <v>5.575284702104381E-19</v>
      </c>
      <c r="AP3029">
        <f t="shared" si="1663"/>
        <v>5.6765992136191422E-19</v>
      </c>
      <c r="AQ3029">
        <f t="shared" si="1663"/>
        <v>5.7797509822273945E-19</v>
      </c>
      <c r="AR3029">
        <f t="shared" si="1678"/>
        <v>5.8847732526112157E-19</v>
      </c>
      <c r="AS3029">
        <f t="shared" si="1674"/>
        <v>5.9916998696386098E-19</v>
      </c>
      <c r="AT3029">
        <f t="shared" si="1674"/>
        <v>6.1005652891734728E-19</v>
      </c>
      <c r="AU3029">
        <f t="shared" si="1674"/>
        <v>6.2114045890791755E-19</v>
      </c>
      <c r="AV3029">
        <f t="shared" si="1674"/>
        <v>6.3242534804204033E-19</v>
      </c>
      <c r="AW3029">
        <f t="shared" si="1674"/>
        <v>6.4391483188661621E-19</v>
      </c>
      <c r="AX3029">
        <f t="shared" si="1674"/>
        <v>6.5561261162970591E-19</v>
      </c>
      <c r="AY3029">
        <f t="shared" si="1674"/>
        <v>6.6752245526217398E-19</v>
      </c>
      <c r="AZ3029">
        <f t="shared" si="1693"/>
        <v>6.7964819878054531E-19</v>
      </c>
      <c r="BA3029">
        <f t="shared" si="1671"/>
        <v>6.9199374741143029E-19</v>
      </c>
      <c r="BB3029">
        <f t="shared" si="1664"/>
        <v>7.0456307685794825E-19</v>
      </c>
      <c r="BC3029">
        <f t="shared" si="1664"/>
        <v>7.1736023456860783E-19</v>
      </c>
      <c r="BD3029">
        <f t="shared" si="1664"/>
        <v>7.3038934102884861E-19</v>
      </c>
      <c r="BE3029">
        <f t="shared" si="1664"/>
        <v>7.4365459107587892E-19</v>
      </c>
      <c r="BF3029">
        <f t="shared" si="1677"/>
        <v>7.5716025523710248E-19</v>
      </c>
      <c r="BG3029">
        <f t="shared" si="1673"/>
        <v>7.7091068109251549E-19</v>
      </c>
      <c r="BH3029">
        <f t="shared" si="1673"/>
        <v>7.8491029466164968E-19</v>
      </c>
      <c r="BI3029">
        <f t="shared" si="1665"/>
        <v>7.9916360181538906E-19</v>
      </c>
      <c r="BJ3029">
        <f t="shared" si="1665"/>
        <v>8.136751897130922E-19</v>
      </c>
      <c r="BK3029">
        <f t="shared" si="1665"/>
        <v>8.2844972826554165E-19</v>
      </c>
      <c r="BL3029">
        <f t="shared" si="1665"/>
        <v>8.4349197162422097E-19</v>
      </c>
      <c r="BM3029">
        <f t="shared" si="1675"/>
        <v>8.588067596971939E-19</v>
      </c>
      <c r="BN3029">
        <f t="shared" si="1675"/>
        <v>8.7439901969229323E-19</v>
      </c>
      <c r="BO3029">
        <f t="shared" si="1675"/>
        <v>8.9027376768801111E-19</v>
      </c>
      <c r="BP3029">
        <f t="shared" si="1675"/>
        <v>9.0643611023248258E-19</v>
      </c>
      <c r="BQ3029">
        <f t="shared" si="1676"/>
        <v>9.2289124597129617E-19</v>
      </c>
      <c r="BR3029">
        <f t="shared" si="1676"/>
        <v>9.3964446730445052E-19</v>
      </c>
      <c r="BS3029">
        <f t="shared" si="1676"/>
        <v>9.5670116207302217E-19</v>
      </c>
      <c r="BT3029">
        <f t="shared" si="1676"/>
        <v>9.740668152761558E-19</v>
      </c>
      <c r="BU3029">
        <f t="shared" si="1680"/>
        <v>9.917470108188626E-19</v>
      </c>
      <c r="BV3029">
        <f t="shared" si="1680"/>
        <v>1.0097474332911002E-18</v>
      </c>
      <c r="BW3029">
        <f t="shared" si="1680"/>
        <v>1.02807386977888E-18</v>
      </c>
      <c r="BX3029">
        <f t="shared" si="1680"/>
        <v>1.0467322117078248E-18</v>
      </c>
      <c r="BY3029">
        <f t="shared" si="1682"/>
        <v>1.0657284567197388E-18</v>
      </c>
      <c r="BZ3029">
        <f t="shared" si="1681"/>
        <v>1.0850687105829574E-18</v>
      </c>
      <c r="CA3029">
        <f t="shared" si="1681"/>
        <v>1.1047591891368868E-18</v>
      </c>
      <c r="CB3029">
        <f t="shared" si="1681"/>
        <v>1.1248062202714615E-18</v>
      </c>
      <c r="CC3029">
        <f t="shared" si="1681"/>
        <v>1.1452162459420556E-18</v>
      </c>
      <c r="CD3029">
        <f t="shared" si="1698"/>
        <v>1.1659958242206167E-18</v>
      </c>
      <c r="CE3029">
        <f t="shared" si="1683"/>
        <v>1.1871516313835237E-18</v>
      </c>
      <c r="CF3029">
        <f t="shared" si="1683"/>
        <v>1.2086904640368985E-18</v>
      </c>
      <c r="CG3029">
        <f t="shared" si="1668"/>
        <v>1.2306192412800741E-18</v>
      </c>
      <c r="CH3029">
        <f t="shared" si="1668"/>
        <v>1.2529450069078135E-18</v>
      </c>
      <c r="CI3029">
        <f t="shared" si="1668"/>
        <v>1.2756749316519957E-18</v>
      </c>
      <c r="CJ3029">
        <f t="shared" si="1668"/>
        <v>1.2988163154636225E-18</v>
      </c>
      <c r="CK3029">
        <f t="shared" si="1668"/>
        <v>1.3223765898355938E-18</v>
      </c>
      <c r="CL3029">
        <f t="shared" si="1668"/>
        <v>1.3463633201672093E-18</v>
      </c>
      <c r="CM3029">
        <f t="shared" si="1668"/>
        <v>1.3707842081710292E-18</v>
      </c>
      <c r="CN3029">
        <f t="shared" si="1684"/>
        <v>1.3956470943229603E-18</v>
      </c>
      <c r="CO3029">
        <f t="shared" si="1679"/>
        <v>1.4209599603561313E-18</v>
      </c>
      <c r="CP3029">
        <f t="shared" si="1679"/>
        <v>1.4467309317995909E-18</v>
      </c>
      <c r="CQ3029">
        <f t="shared" si="1679"/>
        <v>1.4729682805624838E-18</v>
      </c>
      <c r="CR3029">
        <f t="shared" si="1679"/>
        <v>1.4996804275644934E-18</v>
      </c>
      <c r="CS3029">
        <f t="shared" si="1679"/>
        <v>1.5268759454134825E-18</v>
      </c>
      <c r="CT3029">
        <f t="shared" si="1694"/>
        <v>1.5545635611311609E-18</v>
      </c>
      <c r="CU3029">
        <f t="shared" si="1667"/>
        <v>1.5827521589274639E-18</v>
      </c>
      <c r="CV3029">
        <f t="shared" si="1667"/>
        <v>1.6114507830248273E-18</v>
      </c>
      <c r="CW3029">
        <f t="shared" si="1667"/>
        <v>1.6406686405329483E-18</v>
      </c>
      <c r="CX3029">
        <f t="shared" si="1667"/>
        <v>1.6704151043750967E-18</v>
      </c>
      <c r="CY3029">
        <f t="shared" si="1667"/>
        <v>1.7006997162668566E-18</v>
      </c>
      <c r="CZ3029">
        <f t="shared" si="1667"/>
        <v>1.7315321897482928E-18</v>
      </c>
      <c r="DA3029">
        <f t="shared" si="1667"/>
        <v>1.7629224132703309E-18</v>
      </c>
      <c r="DB3029">
        <f t="shared" si="1666"/>
        <v>1.7948804533365288E-18</v>
      </c>
      <c r="DC3029">
        <f t="shared" si="1666"/>
        <v>1.8274165577011366E-18</v>
      </c>
      <c r="DD3029">
        <f t="shared" si="1666"/>
        <v>1.8605411586243475E-18</v>
      </c>
      <c r="DE3029">
        <f t="shared" si="1666"/>
        <v>1.8942648761859468E-18</v>
      </c>
      <c r="DF3029">
        <f t="shared" si="1669"/>
        <v>1.9285985216583559E-18</v>
      </c>
      <c r="DG3029">
        <f t="shared" si="1669"/>
        <v>1.9635531009399304E-18</v>
      </c>
      <c r="DH3029">
        <f t="shared" si="1669"/>
        <v>1.9991398180499141E-18</v>
      </c>
      <c r="DI3029">
        <f t="shared" si="1669"/>
        <v>2.0353700786859271E-18</v>
      </c>
      <c r="DJ3029">
        <f t="shared" si="1672"/>
        <v>2.0722554938451068E-18</v>
      </c>
      <c r="DK3029" s="42">
        <f t="shared" si="1670"/>
        <v>2.109807883510201E-18</v>
      </c>
      <c r="DL3029" s="40">
        <f t="shared" si="1687"/>
        <v>6.8545948226150829E-17</v>
      </c>
    </row>
    <row r="3030" spans="13:116" x14ac:dyDescent="0.25">
      <c r="M3030" s="38"/>
      <c r="N3030" s="40">
        <f t="shared" si="1686"/>
        <v>2.4213427779448622E-17</v>
      </c>
      <c r="O3030" s="45">
        <f t="shared" si="1688"/>
        <v>60.440000000003849</v>
      </c>
      <c r="P3030">
        <f t="shared" si="1685"/>
        <v>3.4899217138647172E-19</v>
      </c>
      <c r="Q3030">
        <f t="shared" si="1689"/>
        <v>3.5534016491046033E-19</v>
      </c>
      <c r="R3030">
        <f t="shared" si="1689"/>
        <v>3.6180338912486705E-19</v>
      </c>
      <c r="S3030">
        <f t="shared" si="1689"/>
        <v>3.6838393126894539E-19</v>
      </c>
      <c r="T3030">
        <f t="shared" si="1689"/>
        <v>3.7508391630506467E-19</v>
      </c>
      <c r="U3030">
        <f t="shared" si="1692"/>
        <v>3.8190550759887593E-19</v>
      </c>
      <c r="V3030">
        <f t="shared" si="1692"/>
        <v>3.8885090761174552E-19</v>
      </c>
      <c r="W3030">
        <f t="shared" si="1692"/>
        <v>3.9592235860564692E-19</v>
      </c>
      <c r="X3030">
        <f t="shared" si="1690"/>
        <v>4.0312214336068507E-19</v>
      </c>
      <c r="Y3030">
        <f t="shared" si="1690"/>
        <v>4.1045258590558255E-19</v>
      </c>
      <c r="Z3030">
        <f t="shared" si="1690"/>
        <v>4.1791605226126532E-19</v>
      </c>
      <c r="AA3030">
        <f t="shared" si="1690"/>
        <v>4.2551495119783405E-19</v>
      </c>
      <c r="AB3030">
        <f t="shared" si="1691"/>
        <v>4.3325173500513951E-19</v>
      </c>
      <c r="AC3030">
        <f t="shared" si="1691"/>
        <v>4.4112890027722498E-19</v>
      </c>
      <c r="AD3030">
        <f t="shared" si="1691"/>
        <v>4.4914898871086671E-19</v>
      </c>
      <c r="AE3030">
        <f t="shared" si="1691"/>
        <v>4.5731458791846769E-19</v>
      </c>
      <c r="AF3030">
        <f t="shared" si="1695"/>
        <v>4.6562833225558366E-19</v>
      </c>
      <c r="AG3030">
        <f t="shared" si="1695"/>
        <v>4.7409290366330005E-19</v>
      </c>
      <c r="AH3030">
        <f t="shared" si="1695"/>
        <v>4.827110325257696E-19</v>
      </c>
      <c r="AI3030">
        <f t="shared" si="1695"/>
        <v>4.914854985431794E-19</v>
      </c>
      <c r="AJ3030" s="42">
        <f t="shared" si="1697"/>
        <v>5.0041913162036479E-19</v>
      </c>
      <c r="AK3030">
        <f t="shared" si="1696"/>
        <v>5.0951481277144746E-19</v>
      </c>
      <c r="AL3030">
        <f t="shared" si="1663"/>
        <v>5.1877547504070819E-19</v>
      </c>
      <c r="AM3030">
        <f t="shared" si="1663"/>
        <v>5.2820410443999923E-19</v>
      </c>
      <c r="AN3030">
        <f t="shared" si="1663"/>
        <v>5.3780374090303143E-19</v>
      </c>
      <c r="AO3030">
        <f t="shared" si="1663"/>
        <v>5.4757747925679444E-19</v>
      </c>
      <c r="AP3030">
        <f t="shared" si="1663"/>
        <v>5.575284702104381E-19</v>
      </c>
      <c r="AQ3030">
        <f t="shared" si="1663"/>
        <v>5.6765992136191422E-19</v>
      </c>
      <c r="AR3030">
        <f t="shared" si="1678"/>
        <v>5.7797509822273945E-19</v>
      </c>
      <c r="AS3030">
        <f t="shared" si="1674"/>
        <v>5.8847732526112157E-19</v>
      </c>
      <c r="AT3030">
        <f t="shared" si="1674"/>
        <v>5.9916998696386098E-19</v>
      </c>
      <c r="AU3030">
        <f t="shared" si="1674"/>
        <v>6.1005652891734728E-19</v>
      </c>
      <c r="AV3030">
        <f t="shared" si="1674"/>
        <v>6.2114045890791755E-19</v>
      </c>
      <c r="AW3030">
        <f t="shared" si="1674"/>
        <v>6.3242534804204033E-19</v>
      </c>
      <c r="AX3030">
        <f t="shared" si="1674"/>
        <v>6.4391483188661621E-19</v>
      </c>
      <c r="AY3030">
        <f t="shared" si="1674"/>
        <v>6.5561261162970591E-19</v>
      </c>
      <c r="AZ3030">
        <f t="shared" si="1693"/>
        <v>6.6752245526217398E-19</v>
      </c>
      <c r="BA3030">
        <f t="shared" si="1671"/>
        <v>6.7964819878054531E-19</v>
      </c>
      <c r="BB3030">
        <f t="shared" si="1664"/>
        <v>6.9199374741143029E-19</v>
      </c>
      <c r="BC3030">
        <f t="shared" si="1664"/>
        <v>7.0456307685794825E-19</v>
      </c>
      <c r="BD3030">
        <f t="shared" si="1664"/>
        <v>7.1736023456860783E-19</v>
      </c>
      <c r="BE3030">
        <f t="shared" si="1664"/>
        <v>7.3038934102884861E-19</v>
      </c>
      <c r="BF3030">
        <f t="shared" si="1677"/>
        <v>7.4365459107587892E-19</v>
      </c>
      <c r="BG3030">
        <f t="shared" si="1673"/>
        <v>7.5716025523710248E-19</v>
      </c>
      <c r="BH3030">
        <f t="shared" si="1673"/>
        <v>7.7091068109251549E-19</v>
      </c>
      <c r="BI3030">
        <f t="shared" si="1665"/>
        <v>7.8491029466164968E-19</v>
      </c>
      <c r="BJ3030">
        <f t="shared" si="1665"/>
        <v>7.9916360181538906E-19</v>
      </c>
      <c r="BK3030">
        <f t="shared" si="1665"/>
        <v>8.136751897130922E-19</v>
      </c>
      <c r="BL3030">
        <f t="shared" si="1665"/>
        <v>8.2844972826554165E-19</v>
      </c>
      <c r="BM3030">
        <f t="shared" si="1675"/>
        <v>8.4349197162422097E-19</v>
      </c>
      <c r="BN3030">
        <f t="shared" si="1675"/>
        <v>8.588067596971939E-19</v>
      </c>
      <c r="BO3030">
        <f t="shared" si="1675"/>
        <v>8.7439901969229323E-19</v>
      </c>
      <c r="BP3030">
        <f t="shared" si="1675"/>
        <v>8.9027376768801111E-19</v>
      </c>
      <c r="BQ3030">
        <f t="shared" si="1676"/>
        <v>9.0643611023248258E-19</v>
      </c>
      <c r="BR3030">
        <f t="shared" si="1676"/>
        <v>9.2289124597129617E-19</v>
      </c>
      <c r="BS3030">
        <f t="shared" si="1676"/>
        <v>9.3964446730445052E-19</v>
      </c>
      <c r="BT3030">
        <f t="shared" si="1676"/>
        <v>9.5670116207302217E-19</v>
      </c>
      <c r="BU3030">
        <f t="shared" si="1680"/>
        <v>9.740668152761558E-19</v>
      </c>
      <c r="BV3030">
        <f t="shared" si="1680"/>
        <v>9.917470108188626E-19</v>
      </c>
      <c r="BW3030">
        <f t="shared" si="1680"/>
        <v>1.0097474332911002E-18</v>
      </c>
      <c r="BX3030">
        <f t="shared" si="1680"/>
        <v>1.02807386977888E-18</v>
      </c>
      <c r="BY3030">
        <f t="shared" si="1682"/>
        <v>1.0467322117078248E-18</v>
      </c>
      <c r="BZ3030">
        <f t="shared" si="1681"/>
        <v>1.0657284567197388E-18</v>
      </c>
      <c r="CA3030">
        <f t="shared" si="1681"/>
        <v>1.0850687105829574E-18</v>
      </c>
      <c r="CB3030">
        <f t="shared" si="1681"/>
        <v>1.1047591891368868E-18</v>
      </c>
      <c r="CC3030">
        <f t="shared" si="1681"/>
        <v>1.1248062202714615E-18</v>
      </c>
      <c r="CD3030">
        <f t="shared" si="1698"/>
        <v>1.1452162459420556E-18</v>
      </c>
      <c r="CE3030">
        <f t="shared" si="1683"/>
        <v>1.1659958242206167E-18</v>
      </c>
      <c r="CF3030">
        <f t="shared" si="1683"/>
        <v>1.1871516313835237E-18</v>
      </c>
      <c r="CG3030">
        <f t="shared" si="1668"/>
        <v>1.2086904640368985E-18</v>
      </c>
      <c r="CH3030">
        <f t="shared" si="1668"/>
        <v>1.2306192412800741E-18</v>
      </c>
      <c r="CI3030">
        <f t="shared" si="1668"/>
        <v>1.2529450069078135E-18</v>
      </c>
      <c r="CJ3030">
        <f t="shared" si="1668"/>
        <v>1.2756749316519957E-18</v>
      </c>
      <c r="CK3030">
        <f t="shared" si="1668"/>
        <v>1.2988163154636225E-18</v>
      </c>
      <c r="CL3030">
        <f t="shared" si="1668"/>
        <v>1.3223765898355938E-18</v>
      </c>
      <c r="CM3030">
        <f t="shared" si="1668"/>
        <v>1.3463633201672093E-18</v>
      </c>
      <c r="CN3030">
        <f t="shared" si="1684"/>
        <v>1.3707842081710292E-18</v>
      </c>
      <c r="CO3030">
        <f t="shared" si="1679"/>
        <v>1.3956470943229603E-18</v>
      </c>
      <c r="CP3030">
        <f t="shared" si="1679"/>
        <v>1.4209599603561313E-18</v>
      </c>
      <c r="CQ3030">
        <f t="shared" si="1679"/>
        <v>1.4467309317995909E-18</v>
      </c>
      <c r="CR3030">
        <f t="shared" si="1679"/>
        <v>1.4729682805624838E-18</v>
      </c>
      <c r="CS3030">
        <f t="shared" si="1679"/>
        <v>1.4996804275644934E-18</v>
      </c>
      <c r="CT3030">
        <f t="shared" si="1694"/>
        <v>1.5268759454134825E-18</v>
      </c>
      <c r="CU3030">
        <f t="shared" si="1667"/>
        <v>1.5545635611311609E-18</v>
      </c>
      <c r="CV3030">
        <f t="shared" si="1667"/>
        <v>1.5827521589274639E-18</v>
      </c>
      <c r="CW3030">
        <f t="shared" si="1667"/>
        <v>1.6114507830248273E-18</v>
      </c>
      <c r="CX3030">
        <f t="shared" si="1667"/>
        <v>1.6406686405329483E-18</v>
      </c>
      <c r="CY3030">
        <f t="shared" si="1667"/>
        <v>1.6704151043750967E-18</v>
      </c>
      <c r="CZ3030">
        <f t="shared" si="1667"/>
        <v>1.7006997162668566E-18</v>
      </c>
      <c r="DA3030">
        <f t="shared" si="1667"/>
        <v>1.7315321897482928E-18</v>
      </c>
      <c r="DB3030">
        <f t="shared" si="1666"/>
        <v>1.7629224132703309E-18</v>
      </c>
      <c r="DC3030">
        <f t="shared" si="1666"/>
        <v>1.7948804533365288E-18</v>
      </c>
      <c r="DD3030">
        <f t="shared" si="1666"/>
        <v>1.8274165577011366E-18</v>
      </c>
      <c r="DE3030">
        <f t="shared" si="1666"/>
        <v>1.8605411586243475E-18</v>
      </c>
      <c r="DF3030">
        <f t="shared" si="1669"/>
        <v>1.8942648761859468E-18</v>
      </c>
      <c r="DG3030">
        <f t="shared" si="1669"/>
        <v>1.9285985216583559E-18</v>
      </c>
      <c r="DH3030">
        <f t="shared" si="1669"/>
        <v>1.9635531009399304E-18</v>
      </c>
      <c r="DI3030">
        <f t="shared" si="1669"/>
        <v>1.9991398180499141E-18</v>
      </c>
      <c r="DJ3030">
        <f t="shared" si="1672"/>
        <v>2.0353700786859271E-18</v>
      </c>
      <c r="DK3030" s="42">
        <f t="shared" si="1670"/>
        <v>2.0722554938451068E-18</v>
      </c>
      <c r="DL3030" s="40">
        <f t="shared" si="1687"/>
        <v>6.7324276579218326E-17</v>
      </c>
    </row>
    <row r="3031" spans="13:116" x14ac:dyDescent="0.25">
      <c r="M3031" s="38"/>
      <c r="N3031" s="40">
        <f t="shared" si="1686"/>
        <v>2.3780850182858271E-17</v>
      </c>
      <c r="O3031" s="45">
        <f t="shared" si="1688"/>
        <v>60.460000000003852</v>
      </c>
      <c r="P3031">
        <f t="shared" si="1685"/>
        <v>3.4275735836857498E-19</v>
      </c>
      <c r="Q3031">
        <f t="shared" si="1689"/>
        <v>3.4899217138647172E-19</v>
      </c>
      <c r="R3031">
        <f t="shared" si="1689"/>
        <v>3.5534016491046033E-19</v>
      </c>
      <c r="S3031">
        <f t="shared" si="1689"/>
        <v>3.6180338912486705E-19</v>
      </c>
      <c r="T3031">
        <f t="shared" si="1689"/>
        <v>3.6838393126894539E-19</v>
      </c>
      <c r="U3031">
        <f t="shared" si="1692"/>
        <v>3.7508391630506467E-19</v>
      </c>
      <c r="V3031">
        <f t="shared" si="1692"/>
        <v>3.8190550759887593E-19</v>
      </c>
      <c r="W3031">
        <f t="shared" si="1692"/>
        <v>3.8885090761174552E-19</v>
      </c>
      <c r="X3031">
        <f t="shared" si="1690"/>
        <v>3.9592235860564692E-19</v>
      </c>
      <c r="Y3031">
        <f t="shared" si="1690"/>
        <v>4.0312214336068507E-19</v>
      </c>
      <c r="Z3031">
        <f t="shared" si="1690"/>
        <v>4.1045258590558255E-19</v>
      </c>
      <c r="AA3031">
        <f t="shared" si="1690"/>
        <v>4.1791605226126532E-19</v>
      </c>
      <c r="AB3031">
        <f t="shared" si="1691"/>
        <v>4.2551495119783405E-19</v>
      </c>
      <c r="AC3031">
        <f t="shared" si="1691"/>
        <v>4.3325173500513951E-19</v>
      </c>
      <c r="AD3031">
        <f t="shared" si="1691"/>
        <v>4.4112890027722498E-19</v>
      </c>
      <c r="AE3031">
        <f t="shared" si="1691"/>
        <v>4.4914898871086671E-19</v>
      </c>
      <c r="AF3031">
        <f t="shared" si="1695"/>
        <v>4.5731458791846769E-19</v>
      </c>
      <c r="AG3031">
        <f t="shared" si="1695"/>
        <v>4.6562833225558366E-19</v>
      </c>
      <c r="AH3031">
        <f t="shared" si="1695"/>
        <v>4.7409290366330005E-19</v>
      </c>
      <c r="AI3031">
        <f t="shared" si="1695"/>
        <v>4.827110325257696E-19</v>
      </c>
      <c r="AJ3031" s="42">
        <f t="shared" si="1697"/>
        <v>4.914854985431794E-19</v>
      </c>
      <c r="AK3031">
        <f t="shared" si="1696"/>
        <v>5.0041913162036479E-19</v>
      </c>
      <c r="AL3031">
        <f t="shared" si="1663"/>
        <v>5.0951481277144746E-19</v>
      </c>
      <c r="AM3031">
        <f t="shared" si="1663"/>
        <v>5.1877547504070819E-19</v>
      </c>
      <c r="AN3031">
        <f t="shared" si="1663"/>
        <v>5.2820410443999923E-19</v>
      </c>
      <c r="AO3031">
        <f t="shared" si="1663"/>
        <v>5.3780374090303143E-19</v>
      </c>
      <c r="AP3031">
        <f t="shared" si="1663"/>
        <v>5.4757747925679444E-19</v>
      </c>
      <c r="AQ3031">
        <f t="shared" si="1663"/>
        <v>5.575284702104381E-19</v>
      </c>
      <c r="AR3031">
        <f t="shared" si="1678"/>
        <v>5.6765992136191422E-19</v>
      </c>
      <c r="AS3031">
        <f t="shared" si="1674"/>
        <v>5.7797509822273945E-19</v>
      </c>
      <c r="AT3031">
        <f t="shared" si="1674"/>
        <v>5.8847732526112157E-19</v>
      </c>
      <c r="AU3031">
        <f t="shared" si="1674"/>
        <v>5.9916998696386098E-19</v>
      </c>
      <c r="AV3031">
        <f t="shared" si="1674"/>
        <v>6.1005652891734728E-19</v>
      </c>
      <c r="AW3031">
        <f t="shared" si="1674"/>
        <v>6.2114045890791755E-19</v>
      </c>
      <c r="AX3031">
        <f t="shared" si="1674"/>
        <v>6.3242534804204033E-19</v>
      </c>
      <c r="AY3031">
        <f t="shared" si="1674"/>
        <v>6.4391483188661621E-19</v>
      </c>
      <c r="AZ3031">
        <f t="shared" si="1693"/>
        <v>6.5561261162970591E-19</v>
      </c>
      <c r="BA3031">
        <f t="shared" si="1671"/>
        <v>6.6752245526217398E-19</v>
      </c>
      <c r="BB3031">
        <f t="shared" si="1664"/>
        <v>6.7964819878054531E-19</v>
      </c>
      <c r="BC3031">
        <f t="shared" si="1664"/>
        <v>6.9199374741143029E-19</v>
      </c>
      <c r="BD3031">
        <f t="shared" si="1664"/>
        <v>7.0456307685794825E-19</v>
      </c>
      <c r="BE3031">
        <f t="shared" si="1664"/>
        <v>7.1736023456860783E-19</v>
      </c>
      <c r="BF3031">
        <f t="shared" si="1677"/>
        <v>7.3038934102884861E-19</v>
      </c>
      <c r="BG3031">
        <f t="shared" si="1673"/>
        <v>7.4365459107587892E-19</v>
      </c>
      <c r="BH3031">
        <f t="shared" si="1673"/>
        <v>7.5716025523710248E-19</v>
      </c>
      <c r="BI3031">
        <f t="shared" si="1665"/>
        <v>7.7091068109251549E-19</v>
      </c>
      <c r="BJ3031">
        <f t="shared" si="1665"/>
        <v>7.8491029466164968E-19</v>
      </c>
      <c r="BK3031">
        <f t="shared" si="1665"/>
        <v>7.9916360181538906E-19</v>
      </c>
      <c r="BL3031">
        <f t="shared" si="1665"/>
        <v>8.136751897130922E-19</v>
      </c>
      <c r="BM3031">
        <f t="shared" si="1675"/>
        <v>8.2844972826554165E-19</v>
      </c>
      <c r="BN3031">
        <f t="shared" si="1675"/>
        <v>8.4349197162422097E-19</v>
      </c>
      <c r="BO3031">
        <f t="shared" si="1675"/>
        <v>8.588067596971939E-19</v>
      </c>
      <c r="BP3031">
        <f t="shared" si="1675"/>
        <v>8.7439901969229323E-19</v>
      </c>
      <c r="BQ3031">
        <f t="shared" si="1676"/>
        <v>8.9027376768801111E-19</v>
      </c>
      <c r="BR3031">
        <f t="shared" si="1676"/>
        <v>9.0643611023248258E-19</v>
      </c>
      <c r="BS3031">
        <f t="shared" si="1676"/>
        <v>9.2289124597129617E-19</v>
      </c>
      <c r="BT3031">
        <f t="shared" si="1676"/>
        <v>9.3964446730445052E-19</v>
      </c>
      <c r="BU3031">
        <f t="shared" si="1680"/>
        <v>9.5670116207302217E-19</v>
      </c>
      <c r="BV3031">
        <f t="shared" si="1680"/>
        <v>9.740668152761558E-19</v>
      </c>
      <c r="BW3031">
        <f t="shared" si="1680"/>
        <v>9.917470108188626E-19</v>
      </c>
      <c r="BX3031">
        <f t="shared" si="1680"/>
        <v>1.0097474332911002E-18</v>
      </c>
      <c r="BY3031">
        <f t="shared" si="1682"/>
        <v>1.02807386977888E-18</v>
      </c>
      <c r="BZ3031">
        <f t="shared" si="1681"/>
        <v>1.0467322117078248E-18</v>
      </c>
      <c r="CA3031">
        <f t="shared" si="1681"/>
        <v>1.0657284567197388E-18</v>
      </c>
      <c r="CB3031">
        <f t="shared" si="1681"/>
        <v>1.0850687105829574E-18</v>
      </c>
      <c r="CC3031">
        <f t="shared" si="1681"/>
        <v>1.1047591891368868E-18</v>
      </c>
      <c r="CD3031">
        <f t="shared" si="1698"/>
        <v>1.1248062202714615E-18</v>
      </c>
      <c r="CE3031">
        <f t="shared" si="1683"/>
        <v>1.1452162459420556E-18</v>
      </c>
      <c r="CF3031">
        <f t="shared" si="1683"/>
        <v>1.1659958242206167E-18</v>
      </c>
      <c r="CG3031">
        <f t="shared" si="1668"/>
        <v>1.1871516313835237E-18</v>
      </c>
      <c r="CH3031">
        <f t="shared" si="1668"/>
        <v>1.2086904640368985E-18</v>
      </c>
      <c r="CI3031">
        <f t="shared" si="1668"/>
        <v>1.2306192412800741E-18</v>
      </c>
      <c r="CJ3031">
        <f t="shared" si="1668"/>
        <v>1.2529450069078135E-18</v>
      </c>
      <c r="CK3031">
        <f t="shared" si="1668"/>
        <v>1.2756749316519957E-18</v>
      </c>
      <c r="CL3031">
        <f t="shared" si="1668"/>
        <v>1.2988163154636225E-18</v>
      </c>
      <c r="CM3031">
        <f t="shared" si="1668"/>
        <v>1.3223765898355938E-18</v>
      </c>
      <c r="CN3031">
        <f t="shared" si="1684"/>
        <v>1.3463633201672093E-18</v>
      </c>
      <c r="CO3031">
        <f t="shared" si="1679"/>
        <v>1.3707842081710292E-18</v>
      </c>
      <c r="CP3031">
        <f t="shared" si="1679"/>
        <v>1.3956470943229603E-18</v>
      </c>
      <c r="CQ3031">
        <f t="shared" si="1679"/>
        <v>1.4209599603561313E-18</v>
      </c>
      <c r="CR3031">
        <f t="shared" si="1679"/>
        <v>1.4467309317995909E-18</v>
      </c>
      <c r="CS3031">
        <f t="shared" si="1679"/>
        <v>1.4729682805624838E-18</v>
      </c>
      <c r="CT3031">
        <f t="shared" si="1694"/>
        <v>1.4996804275644934E-18</v>
      </c>
      <c r="CU3031">
        <f t="shared" si="1667"/>
        <v>1.5268759454134825E-18</v>
      </c>
      <c r="CV3031">
        <f t="shared" si="1667"/>
        <v>1.5545635611311609E-18</v>
      </c>
      <c r="CW3031">
        <f t="shared" si="1667"/>
        <v>1.5827521589274639E-18</v>
      </c>
      <c r="CX3031">
        <f t="shared" si="1667"/>
        <v>1.6114507830248273E-18</v>
      </c>
      <c r="CY3031">
        <f t="shared" si="1667"/>
        <v>1.6406686405329483E-18</v>
      </c>
      <c r="CZ3031">
        <f t="shared" si="1667"/>
        <v>1.6704151043750967E-18</v>
      </c>
      <c r="DA3031">
        <f t="shared" si="1667"/>
        <v>1.7006997162668566E-18</v>
      </c>
      <c r="DB3031">
        <f t="shared" si="1666"/>
        <v>1.7315321897482928E-18</v>
      </c>
      <c r="DC3031">
        <f t="shared" si="1666"/>
        <v>1.7629224132703309E-18</v>
      </c>
      <c r="DD3031">
        <f t="shared" si="1666"/>
        <v>1.7948804533365288E-18</v>
      </c>
      <c r="DE3031">
        <f t="shared" si="1666"/>
        <v>1.8274165577011366E-18</v>
      </c>
      <c r="DF3031">
        <f t="shared" si="1669"/>
        <v>1.8605411586243475E-18</v>
      </c>
      <c r="DG3031">
        <f t="shared" si="1669"/>
        <v>1.8942648761859468E-18</v>
      </c>
      <c r="DH3031">
        <f t="shared" si="1669"/>
        <v>1.9285985216583559E-18</v>
      </c>
      <c r="DI3031">
        <f t="shared" si="1669"/>
        <v>1.9635531009399304E-18</v>
      </c>
      <c r="DJ3031">
        <f t="shared" si="1672"/>
        <v>1.9991398180499141E-18</v>
      </c>
      <c r="DK3031" s="42">
        <f t="shared" si="1670"/>
        <v>2.0353700786859271E-18</v>
      </c>
      <c r="DL3031" s="40">
        <f t="shared" si="1687"/>
        <v>6.6124333381877158E-17</v>
      </c>
    </row>
    <row r="3032" spans="13:116" x14ac:dyDescent="0.25">
      <c r="M3032" s="38"/>
      <c r="N3032" s="40">
        <f t="shared" si="1686"/>
        <v>2.3355985445108453E-17</v>
      </c>
      <c r="O3032" s="45">
        <f t="shared" si="1688"/>
        <v>60.480000000003855</v>
      </c>
      <c r="P3032">
        <f t="shared" si="1685"/>
        <v>3.3663371207101517E-19</v>
      </c>
      <c r="Q3032">
        <f t="shared" si="1689"/>
        <v>3.4275735836857498E-19</v>
      </c>
      <c r="R3032">
        <f t="shared" si="1689"/>
        <v>3.4899217138647172E-19</v>
      </c>
      <c r="S3032">
        <f t="shared" si="1689"/>
        <v>3.5534016491046033E-19</v>
      </c>
      <c r="T3032">
        <f t="shared" si="1689"/>
        <v>3.6180338912486705E-19</v>
      </c>
      <c r="U3032">
        <f t="shared" si="1692"/>
        <v>3.6838393126894539E-19</v>
      </c>
      <c r="V3032">
        <f t="shared" si="1692"/>
        <v>3.7508391630506467E-19</v>
      </c>
      <c r="W3032">
        <f t="shared" si="1692"/>
        <v>3.8190550759887593E-19</v>
      </c>
      <c r="X3032">
        <f t="shared" si="1690"/>
        <v>3.8885090761174552E-19</v>
      </c>
      <c r="Y3032">
        <f t="shared" si="1690"/>
        <v>3.9592235860564692E-19</v>
      </c>
      <c r="Z3032">
        <f t="shared" si="1690"/>
        <v>4.0312214336068507E-19</v>
      </c>
      <c r="AA3032">
        <f t="shared" si="1690"/>
        <v>4.1045258590558255E-19</v>
      </c>
      <c r="AB3032">
        <f t="shared" si="1691"/>
        <v>4.1791605226126532E-19</v>
      </c>
      <c r="AC3032">
        <f t="shared" si="1691"/>
        <v>4.2551495119783405E-19</v>
      </c>
      <c r="AD3032">
        <f t="shared" si="1691"/>
        <v>4.3325173500513951E-19</v>
      </c>
      <c r="AE3032">
        <f t="shared" si="1691"/>
        <v>4.4112890027722498E-19</v>
      </c>
      <c r="AF3032">
        <f t="shared" si="1695"/>
        <v>4.4914898871086671E-19</v>
      </c>
      <c r="AG3032">
        <f t="shared" si="1695"/>
        <v>4.5731458791846769E-19</v>
      </c>
      <c r="AH3032">
        <f t="shared" si="1695"/>
        <v>4.6562833225558366E-19</v>
      </c>
      <c r="AI3032">
        <f t="shared" si="1695"/>
        <v>4.7409290366330005E-19</v>
      </c>
      <c r="AJ3032" s="42">
        <f t="shared" si="1697"/>
        <v>4.827110325257696E-19</v>
      </c>
      <c r="AK3032">
        <f t="shared" si="1696"/>
        <v>4.914854985431794E-19</v>
      </c>
      <c r="AL3032">
        <f t="shared" si="1696"/>
        <v>5.0041913162036479E-19</v>
      </c>
      <c r="AM3032">
        <f t="shared" si="1696"/>
        <v>5.0951481277144746E-19</v>
      </c>
      <c r="AN3032">
        <f t="shared" si="1696"/>
        <v>5.1877547504070819E-19</v>
      </c>
      <c r="AO3032">
        <f t="shared" si="1696"/>
        <v>5.2820410443999923E-19</v>
      </c>
      <c r="AP3032">
        <f t="shared" ref="AP3032:AU3095" si="1699">AO3031</f>
        <v>5.3780374090303143E-19</v>
      </c>
      <c r="AQ3032">
        <f t="shared" si="1699"/>
        <v>5.4757747925679444E-19</v>
      </c>
      <c r="AR3032">
        <f t="shared" si="1678"/>
        <v>5.575284702104381E-19</v>
      </c>
      <c r="AS3032">
        <f t="shared" si="1674"/>
        <v>5.6765992136191422E-19</v>
      </c>
      <c r="AT3032">
        <f t="shared" si="1674"/>
        <v>5.7797509822273945E-19</v>
      </c>
      <c r="AU3032">
        <f t="shared" si="1674"/>
        <v>5.8847732526112157E-19</v>
      </c>
      <c r="AV3032">
        <f t="shared" si="1674"/>
        <v>5.9916998696386098E-19</v>
      </c>
      <c r="AW3032">
        <f t="shared" si="1674"/>
        <v>6.1005652891734728E-19</v>
      </c>
      <c r="AX3032">
        <f t="shared" si="1674"/>
        <v>6.2114045890791755E-19</v>
      </c>
      <c r="AY3032">
        <f t="shared" si="1674"/>
        <v>6.3242534804204033E-19</v>
      </c>
      <c r="AZ3032">
        <f t="shared" si="1693"/>
        <v>6.4391483188661621E-19</v>
      </c>
      <c r="BA3032">
        <f t="shared" si="1671"/>
        <v>6.5561261162970591E-19</v>
      </c>
      <c r="BB3032">
        <f t="shared" si="1664"/>
        <v>6.6752245526217398E-19</v>
      </c>
      <c r="BC3032">
        <f t="shared" si="1664"/>
        <v>6.7964819878054531E-19</v>
      </c>
      <c r="BD3032">
        <f t="shared" si="1664"/>
        <v>6.9199374741143029E-19</v>
      </c>
      <c r="BE3032">
        <f t="shared" si="1664"/>
        <v>7.0456307685794825E-19</v>
      </c>
      <c r="BF3032">
        <f t="shared" si="1677"/>
        <v>7.1736023456860783E-19</v>
      </c>
      <c r="BG3032">
        <f t="shared" si="1673"/>
        <v>7.3038934102884861E-19</v>
      </c>
      <c r="BH3032">
        <f t="shared" si="1673"/>
        <v>7.4365459107587892E-19</v>
      </c>
      <c r="BI3032">
        <f t="shared" si="1665"/>
        <v>7.5716025523710248E-19</v>
      </c>
      <c r="BJ3032">
        <f t="shared" si="1665"/>
        <v>7.7091068109251549E-19</v>
      </c>
      <c r="BK3032">
        <f t="shared" si="1665"/>
        <v>7.8491029466164968E-19</v>
      </c>
      <c r="BL3032">
        <f t="shared" si="1665"/>
        <v>7.9916360181538906E-19</v>
      </c>
      <c r="BM3032">
        <f t="shared" si="1675"/>
        <v>8.136751897130922E-19</v>
      </c>
      <c r="BN3032">
        <f t="shared" si="1675"/>
        <v>8.2844972826554165E-19</v>
      </c>
      <c r="BO3032">
        <f t="shared" si="1675"/>
        <v>8.4349197162422097E-19</v>
      </c>
      <c r="BP3032">
        <f t="shared" si="1675"/>
        <v>8.588067596971939E-19</v>
      </c>
      <c r="BQ3032">
        <f t="shared" si="1676"/>
        <v>8.7439901969229323E-19</v>
      </c>
      <c r="BR3032">
        <f t="shared" si="1676"/>
        <v>8.9027376768801111E-19</v>
      </c>
      <c r="BS3032">
        <f t="shared" si="1676"/>
        <v>9.0643611023248258E-19</v>
      </c>
      <c r="BT3032">
        <f t="shared" si="1676"/>
        <v>9.2289124597129617E-19</v>
      </c>
      <c r="BU3032">
        <f t="shared" si="1680"/>
        <v>9.3964446730445052E-19</v>
      </c>
      <c r="BV3032">
        <f t="shared" si="1680"/>
        <v>9.5670116207302217E-19</v>
      </c>
      <c r="BW3032">
        <f t="shared" si="1680"/>
        <v>9.740668152761558E-19</v>
      </c>
      <c r="BX3032">
        <f t="shared" si="1680"/>
        <v>9.917470108188626E-19</v>
      </c>
      <c r="BY3032">
        <f t="shared" si="1682"/>
        <v>1.0097474332911002E-18</v>
      </c>
      <c r="BZ3032">
        <f t="shared" si="1681"/>
        <v>1.02807386977888E-18</v>
      </c>
      <c r="CA3032">
        <f t="shared" si="1681"/>
        <v>1.0467322117078248E-18</v>
      </c>
      <c r="CB3032">
        <f t="shared" si="1681"/>
        <v>1.0657284567197388E-18</v>
      </c>
      <c r="CC3032">
        <f t="shared" si="1681"/>
        <v>1.0850687105829574E-18</v>
      </c>
      <c r="CD3032">
        <f t="shared" si="1698"/>
        <v>1.1047591891368868E-18</v>
      </c>
      <c r="CE3032">
        <f t="shared" si="1683"/>
        <v>1.1248062202714615E-18</v>
      </c>
      <c r="CF3032">
        <f t="shared" si="1683"/>
        <v>1.1452162459420556E-18</v>
      </c>
      <c r="CG3032">
        <f t="shared" si="1668"/>
        <v>1.1659958242206167E-18</v>
      </c>
      <c r="CH3032">
        <f t="shared" si="1668"/>
        <v>1.1871516313835237E-18</v>
      </c>
      <c r="CI3032">
        <f t="shared" si="1668"/>
        <v>1.2086904640368985E-18</v>
      </c>
      <c r="CJ3032">
        <f t="shared" si="1668"/>
        <v>1.2306192412800741E-18</v>
      </c>
      <c r="CK3032">
        <f t="shared" si="1668"/>
        <v>1.2529450069078135E-18</v>
      </c>
      <c r="CL3032">
        <f t="shared" si="1668"/>
        <v>1.2756749316519957E-18</v>
      </c>
      <c r="CM3032">
        <f t="shared" si="1668"/>
        <v>1.2988163154636225E-18</v>
      </c>
      <c r="CN3032">
        <f t="shared" si="1684"/>
        <v>1.3223765898355938E-18</v>
      </c>
      <c r="CO3032">
        <f t="shared" si="1679"/>
        <v>1.3463633201672093E-18</v>
      </c>
      <c r="CP3032">
        <f t="shared" si="1679"/>
        <v>1.3707842081710292E-18</v>
      </c>
      <c r="CQ3032">
        <f t="shared" si="1679"/>
        <v>1.3956470943229603E-18</v>
      </c>
      <c r="CR3032">
        <f t="shared" si="1679"/>
        <v>1.4209599603561313E-18</v>
      </c>
      <c r="CS3032">
        <f t="shared" si="1679"/>
        <v>1.4467309317995909E-18</v>
      </c>
      <c r="CT3032">
        <f t="shared" si="1694"/>
        <v>1.4729682805624838E-18</v>
      </c>
      <c r="CU3032">
        <f t="shared" si="1667"/>
        <v>1.4996804275644934E-18</v>
      </c>
      <c r="CV3032">
        <f t="shared" si="1667"/>
        <v>1.5268759454134825E-18</v>
      </c>
      <c r="CW3032">
        <f t="shared" si="1667"/>
        <v>1.5545635611311609E-18</v>
      </c>
      <c r="CX3032">
        <f t="shared" si="1667"/>
        <v>1.5827521589274639E-18</v>
      </c>
      <c r="CY3032">
        <f t="shared" si="1667"/>
        <v>1.6114507830248273E-18</v>
      </c>
      <c r="CZ3032">
        <f t="shared" si="1667"/>
        <v>1.6406686405329483E-18</v>
      </c>
      <c r="DA3032">
        <f t="shared" si="1667"/>
        <v>1.6704151043750967E-18</v>
      </c>
      <c r="DB3032">
        <f t="shared" si="1666"/>
        <v>1.7006997162668566E-18</v>
      </c>
      <c r="DC3032">
        <f t="shared" si="1666"/>
        <v>1.7315321897482928E-18</v>
      </c>
      <c r="DD3032">
        <f t="shared" si="1666"/>
        <v>1.7629224132703309E-18</v>
      </c>
      <c r="DE3032">
        <f t="shared" si="1666"/>
        <v>1.7948804533365288E-18</v>
      </c>
      <c r="DF3032">
        <f t="shared" si="1669"/>
        <v>1.8274165577011366E-18</v>
      </c>
      <c r="DG3032">
        <f t="shared" si="1669"/>
        <v>1.8605411586243475E-18</v>
      </c>
      <c r="DH3032">
        <f t="shared" si="1669"/>
        <v>1.8942648761859468E-18</v>
      </c>
      <c r="DI3032">
        <f t="shared" si="1669"/>
        <v>1.9285985216583559E-18</v>
      </c>
      <c r="DJ3032">
        <f t="shared" si="1672"/>
        <v>1.9635531009399304E-18</v>
      </c>
      <c r="DK3032" s="42">
        <f t="shared" si="1670"/>
        <v>1.9991398180499141E-18</v>
      </c>
      <c r="DL3032" s="40">
        <f t="shared" si="1687"/>
        <v>6.4945733009096751E-17</v>
      </c>
    </row>
    <row r="3033" spans="13:116" x14ac:dyDescent="0.25">
      <c r="M3033" s="38"/>
      <c r="N3033" s="40">
        <f t="shared" si="1686"/>
        <v>2.2938696328354133E-17</v>
      </c>
      <c r="O3033" s="45">
        <f t="shared" si="1688"/>
        <v>60.500000000003858</v>
      </c>
      <c r="P3033">
        <f t="shared" si="1685"/>
        <v>3.3061925446185177E-19</v>
      </c>
      <c r="Q3033">
        <f t="shared" si="1689"/>
        <v>3.3663371207101517E-19</v>
      </c>
      <c r="R3033">
        <f t="shared" si="1689"/>
        <v>3.4275735836857498E-19</v>
      </c>
      <c r="S3033">
        <f t="shared" si="1689"/>
        <v>3.4899217138647172E-19</v>
      </c>
      <c r="T3033">
        <f t="shared" si="1689"/>
        <v>3.5534016491046033E-19</v>
      </c>
      <c r="U3033">
        <f t="shared" si="1692"/>
        <v>3.6180338912486705E-19</v>
      </c>
      <c r="V3033">
        <f t="shared" si="1692"/>
        <v>3.6838393126894539E-19</v>
      </c>
      <c r="W3033">
        <f t="shared" si="1692"/>
        <v>3.7508391630506467E-19</v>
      </c>
      <c r="X3033">
        <f t="shared" si="1690"/>
        <v>3.8190550759887593E-19</v>
      </c>
      <c r="Y3033">
        <f t="shared" si="1690"/>
        <v>3.8885090761174552E-19</v>
      </c>
      <c r="Z3033">
        <f t="shared" si="1690"/>
        <v>3.9592235860564692E-19</v>
      </c>
      <c r="AA3033">
        <f t="shared" si="1690"/>
        <v>4.0312214336068507E-19</v>
      </c>
      <c r="AB3033">
        <f t="shared" si="1691"/>
        <v>4.1045258590558255E-19</v>
      </c>
      <c r="AC3033">
        <f t="shared" si="1691"/>
        <v>4.1791605226126532E-19</v>
      </c>
      <c r="AD3033">
        <f t="shared" si="1691"/>
        <v>4.2551495119783405E-19</v>
      </c>
      <c r="AE3033">
        <f t="shared" si="1691"/>
        <v>4.3325173500513951E-19</v>
      </c>
      <c r="AF3033">
        <f t="shared" si="1695"/>
        <v>4.4112890027722498E-19</v>
      </c>
      <c r="AG3033">
        <f t="shared" si="1695"/>
        <v>4.4914898871086671E-19</v>
      </c>
      <c r="AH3033">
        <f t="shared" si="1695"/>
        <v>4.5731458791846769E-19</v>
      </c>
      <c r="AI3033">
        <f t="shared" si="1695"/>
        <v>4.6562833225558366E-19</v>
      </c>
      <c r="AJ3033" s="42">
        <f t="shared" si="1697"/>
        <v>4.7409290366330005E-19</v>
      </c>
      <c r="AK3033">
        <f t="shared" si="1696"/>
        <v>4.827110325257696E-19</v>
      </c>
      <c r="AL3033">
        <f t="shared" si="1696"/>
        <v>4.914854985431794E-19</v>
      </c>
      <c r="AM3033">
        <f t="shared" si="1696"/>
        <v>5.0041913162036479E-19</v>
      </c>
      <c r="AN3033">
        <f t="shared" si="1696"/>
        <v>5.0951481277144746E-19</v>
      </c>
      <c r="AO3033">
        <f t="shared" si="1696"/>
        <v>5.1877547504070819E-19</v>
      </c>
      <c r="AP3033">
        <f t="shared" si="1699"/>
        <v>5.2820410443999923E-19</v>
      </c>
      <c r="AQ3033">
        <f t="shared" si="1699"/>
        <v>5.3780374090303143E-19</v>
      </c>
      <c r="AR3033">
        <f t="shared" si="1678"/>
        <v>5.4757747925679444E-19</v>
      </c>
      <c r="AS3033">
        <f t="shared" si="1674"/>
        <v>5.575284702104381E-19</v>
      </c>
      <c r="AT3033">
        <f t="shared" si="1674"/>
        <v>5.6765992136191422E-19</v>
      </c>
      <c r="AU3033">
        <f t="shared" si="1674"/>
        <v>5.7797509822273945E-19</v>
      </c>
      <c r="AV3033">
        <f t="shared" si="1674"/>
        <v>5.8847732526112157E-19</v>
      </c>
      <c r="AW3033">
        <f t="shared" si="1674"/>
        <v>5.9916998696386098E-19</v>
      </c>
      <c r="AX3033">
        <f t="shared" si="1674"/>
        <v>6.1005652891734728E-19</v>
      </c>
      <c r="AY3033">
        <f t="shared" si="1674"/>
        <v>6.2114045890791755E-19</v>
      </c>
      <c r="AZ3033">
        <f t="shared" si="1693"/>
        <v>6.3242534804204033E-19</v>
      </c>
      <c r="BA3033">
        <f t="shared" si="1671"/>
        <v>6.4391483188661621E-19</v>
      </c>
      <c r="BB3033">
        <f t="shared" si="1664"/>
        <v>6.5561261162970591E-19</v>
      </c>
      <c r="BC3033">
        <f t="shared" si="1664"/>
        <v>6.6752245526217398E-19</v>
      </c>
      <c r="BD3033">
        <f t="shared" si="1664"/>
        <v>6.7964819878054531E-19</v>
      </c>
      <c r="BE3033">
        <f t="shared" si="1664"/>
        <v>6.9199374741143029E-19</v>
      </c>
      <c r="BF3033">
        <f t="shared" si="1677"/>
        <v>7.0456307685794825E-19</v>
      </c>
      <c r="BG3033">
        <f t="shared" si="1673"/>
        <v>7.1736023456860783E-19</v>
      </c>
      <c r="BH3033">
        <f t="shared" si="1673"/>
        <v>7.3038934102884861E-19</v>
      </c>
      <c r="BI3033">
        <f t="shared" si="1665"/>
        <v>7.4365459107587892E-19</v>
      </c>
      <c r="BJ3033">
        <f t="shared" si="1665"/>
        <v>7.5716025523710248E-19</v>
      </c>
      <c r="BK3033">
        <f t="shared" si="1665"/>
        <v>7.7091068109251549E-19</v>
      </c>
      <c r="BL3033">
        <f t="shared" si="1665"/>
        <v>7.8491029466164968E-19</v>
      </c>
      <c r="BM3033">
        <f t="shared" si="1675"/>
        <v>7.9916360181538906E-19</v>
      </c>
      <c r="BN3033">
        <f t="shared" si="1675"/>
        <v>8.136751897130922E-19</v>
      </c>
      <c r="BO3033">
        <f t="shared" si="1675"/>
        <v>8.2844972826554165E-19</v>
      </c>
      <c r="BP3033">
        <f t="shared" si="1675"/>
        <v>8.4349197162422097E-19</v>
      </c>
      <c r="BQ3033">
        <f t="shared" si="1676"/>
        <v>8.588067596971939E-19</v>
      </c>
      <c r="BR3033">
        <f t="shared" si="1676"/>
        <v>8.7439901969229323E-19</v>
      </c>
      <c r="BS3033">
        <f t="shared" si="1676"/>
        <v>8.9027376768801111E-19</v>
      </c>
      <c r="BT3033">
        <f t="shared" si="1676"/>
        <v>9.0643611023248258E-19</v>
      </c>
      <c r="BU3033">
        <f t="shared" si="1680"/>
        <v>9.2289124597129617E-19</v>
      </c>
      <c r="BV3033">
        <f t="shared" si="1680"/>
        <v>9.3964446730445052E-19</v>
      </c>
      <c r="BW3033">
        <f t="shared" si="1680"/>
        <v>9.5670116207302217E-19</v>
      </c>
      <c r="BX3033">
        <f t="shared" si="1680"/>
        <v>9.740668152761558E-19</v>
      </c>
      <c r="BY3033">
        <f t="shared" si="1682"/>
        <v>9.917470108188626E-19</v>
      </c>
      <c r="BZ3033">
        <f t="shared" si="1681"/>
        <v>1.0097474332911002E-18</v>
      </c>
      <c r="CA3033">
        <f t="shared" si="1681"/>
        <v>1.02807386977888E-18</v>
      </c>
      <c r="CB3033">
        <f t="shared" si="1681"/>
        <v>1.0467322117078248E-18</v>
      </c>
      <c r="CC3033">
        <f t="shared" si="1681"/>
        <v>1.0657284567197388E-18</v>
      </c>
      <c r="CD3033">
        <f t="shared" si="1698"/>
        <v>1.0850687105829574E-18</v>
      </c>
      <c r="CE3033">
        <f t="shared" si="1683"/>
        <v>1.1047591891368868E-18</v>
      </c>
      <c r="CF3033">
        <f t="shared" si="1683"/>
        <v>1.1248062202714615E-18</v>
      </c>
      <c r="CG3033">
        <f t="shared" si="1668"/>
        <v>1.1452162459420556E-18</v>
      </c>
      <c r="CH3033">
        <f t="shared" si="1668"/>
        <v>1.1659958242206167E-18</v>
      </c>
      <c r="CI3033">
        <f t="shared" si="1668"/>
        <v>1.1871516313835237E-18</v>
      </c>
      <c r="CJ3033">
        <f t="shared" si="1668"/>
        <v>1.2086904640368985E-18</v>
      </c>
      <c r="CK3033">
        <f t="shared" si="1668"/>
        <v>1.2306192412800741E-18</v>
      </c>
      <c r="CL3033">
        <f t="shared" si="1668"/>
        <v>1.2529450069078135E-18</v>
      </c>
      <c r="CM3033">
        <f t="shared" si="1668"/>
        <v>1.2756749316519957E-18</v>
      </c>
      <c r="CN3033">
        <f t="shared" si="1684"/>
        <v>1.2988163154636225E-18</v>
      </c>
      <c r="CO3033">
        <f t="shared" si="1679"/>
        <v>1.3223765898355938E-18</v>
      </c>
      <c r="CP3033">
        <f t="shared" si="1679"/>
        <v>1.3463633201672093E-18</v>
      </c>
      <c r="CQ3033">
        <f t="shared" si="1679"/>
        <v>1.3707842081710292E-18</v>
      </c>
      <c r="CR3033">
        <f t="shared" si="1679"/>
        <v>1.3956470943229603E-18</v>
      </c>
      <c r="CS3033">
        <f t="shared" si="1679"/>
        <v>1.4209599603561313E-18</v>
      </c>
      <c r="CT3033">
        <f t="shared" si="1694"/>
        <v>1.4467309317995909E-18</v>
      </c>
      <c r="CU3033">
        <f t="shared" si="1667"/>
        <v>1.4729682805624838E-18</v>
      </c>
      <c r="CV3033">
        <f t="shared" si="1667"/>
        <v>1.4996804275644934E-18</v>
      </c>
      <c r="CW3033">
        <f t="shared" si="1667"/>
        <v>1.5268759454134825E-18</v>
      </c>
      <c r="CX3033">
        <f t="shared" si="1667"/>
        <v>1.5545635611311609E-18</v>
      </c>
      <c r="CY3033">
        <f t="shared" si="1667"/>
        <v>1.5827521589274639E-18</v>
      </c>
      <c r="CZ3033">
        <f t="shared" si="1667"/>
        <v>1.6114507830248273E-18</v>
      </c>
      <c r="DA3033">
        <f t="shared" si="1667"/>
        <v>1.6406686405329483E-18</v>
      </c>
      <c r="DB3033">
        <f t="shared" si="1666"/>
        <v>1.6704151043750967E-18</v>
      </c>
      <c r="DC3033">
        <f t="shared" si="1666"/>
        <v>1.7006997162668566E-18</v>
      </c>
      <c r="DD3033">
        <f t="shared" si="1666"/>
        <v>1.7315321897482928E-18</v>
      </c>
      <c r="DE3033">
        <f t="shared" si="1666"/>
        <v>1.7629224132703309E-18</v>
      </c>
      <c r="DF3033">
        <f t="shared" si="1669"/>
        <v>1.7948804533365288E-18</v>
      </c>
      <c r="DG3033">
        <f t="shared" si="1669"/>
        <v>1.8274165577011366E-18</v>
      </c>
      <c r="DH3033">
        <f t="shared" si="1669"/>
        <v>1.8605411586243475E-18</v>
      </c>
      <c r="DI3033">
        <f t="shared" si="1669"/>
        <v>1.8942648761859468E-18</v>
      </c>
      <c r="DJ3033">
        <f t="shared" si="1672"/>
        <v>1.9285985216583559E-18</v>
      </c>
      <c r="DK3033" s="42">
        <f t="shared" si="1670"/>
        <v>1.9635531009399304E-18</v>
      </c>
      <c r="DL3033" s="40">
        <f t="shared" si="1687"/>
        <v>6.3788096664291044E-17</v>
      </c>
    </row>
    <row r="3034" spans="13:116" x14ac:dyDescent="0.25">
      <c r="M3034" s="38"/>
      <c r="N3034" s="40">
        <f t="shared" si="1686"/>
        <v>2.2528848031441316E-17</v>
      </c>
      <c r="O3034" s="45">
        <f t="shared" si="1688"/>
        <v>60.520000000003861</v>
      </c>
      <c r="P3034">
        <f t="shared" si="1685"/>
        <v>3.247120426295786E-19</v>
      </c>
      <c r="Q3034">
        <f t="shared" si="1689"/>
        <v>3.3061925446185177E-19</v>
      </c>
      <c r="R3034">
        <f t="shared" si="1689"/>
        <v>3.3663371207101517E-19</v>
      </c>
      <c r="S3034">
        <f t="shared" si="1689"/>
        <v>3.4275735836857498E-19</v>
      </c>
      <c r="T3034">
        <f t="shared" si="1689"/>
        <v>3.4899217138647172E-19</v>
      </c>
      <c r="U3034">
        <f t="shared" si="1692"/>
        <v>3.5534016491046033E-19</v>
      </c>
      <c r="V3034">
        <f t="shared" si="1692"/>
        <v>3.6180338912486705E-19</v>
      </c>
      <c r="W3034">
        <f t="shared" si="1692"/>
        <v>3.6838393126894539E-19</v>
      </c>
      <c r="X3034">
        <f t="shared" si="1690"/>
        <v>3.7508391630506467E-19</v>
      </c>
      <c r="Y3034">
        <f t="shared" si="1690"/>
        <v>3.8190550759887593E-19</v>
      </c>
      <c r="Z3034">
        <f t="shared" si="1690"/>
        <v>3.8885090761174552E-19</v>
      </c>
      <c r="AA3034">
        <f t="shared" si="1690"/>
        <v>3.9592235860564692E-19</v>
      </c>
      <c r="AB3034">
        <f t="shared" si="1691"/>
        <v>4.0312214336068507E-19</v>
      </c>
      <c r="AC3034">
        <f t="shared" si="1691"/>
        <v>4.1045258590558255E-19</v>
      </c>
      <c r="AD3034">
        <f t="shared" si="1691"/>
        <v>4.1791605226126532E-19</v>
      </c>
      <c r="AE3034">
        <f t="shared" si="1691"/>
        <v>4.2551495119783405E-19</v>
      </c>
      <c r="AF3034">
        <f t="shared" si="1695"/>
        <v>4.3325173500513951E-19</v>
      </c>
      <c r="AG3034">
        <f t="shared" si="1695"/>
        <v>4.4112890027722498E-19</v>
      </c>
      <c r="AH3034">
        <f t="shared" si="1695"/>
        <v>4.4914898871086671E-19</v>
      </c>
      <c r="AI3034">
        <f t="shared" si="1695"/>
        <v>4.5731458791846769E-19</v>
      </c>
      <c r="AJ3034" s="42">
        <f t="shared" si="1697"/>
        <v>4.6562833225558366E-19</v>
      </c>
      <c r="AK3034">
        <f t="shared" si="1696"/>
        <v>4.7409290366330005E-19</v>
      </c>
      <c r="AL3034">
        <f t="shared" si="1696"/>
        <v>4.827110325257696E-19</v>
      </c>
      <c r="AM3034">
        <f t="shared" si="1696"/>
        <v>4.914854985431794E-19</v>
      </c>
      <c r="AN3034">
        <f t="shared" si="1696"/>
        <v>5.0041913162036479E-19</v>
      </c>
      <c r="AO3034">
        <f t="shared" si="1696"/>
        <v>5.0951481277144746E-19</v>
      </c>
      <c r="AP3034">
        <f t="shared" si="1699"/>
        <v>5.1877547504070819E-19</v>
      </c>
      <c r="AQ3034">
        <f t="shared" si="1699"/>
        <v>5.2820410443999923E-19</v>
      </c>
      <c r="AR3034">
        <f t="shared" si="1678"/>
        <v>5.3780374090303143E-19</v>
      </c>
      <c r="AS3034">
        <f t="shared" si="1674"/>
        <v>5.4757747925679444E-19</v>
      </c>
      <c r="AT3034">
        <f t="shared" si="1674"/>
        <v>5.575284702104381E-19</v>
      </c>
      <c r="AU3034">
        <f t="shared" si="1674"/>
        <v>5.6765992136191422E-19</v>
      </c>
      <c r="AV3034">
        <f t="shared" si="1674"/>
        <v>5.7797509822273945E-19</v>
      </c>
      <c r="AW3034">
        <f t="shared" si="1674"/>
        <v>5.8847732526112157E-19</v>
      </c>
      <c r="AX3034">
        <f t="shared" si="1674"/>
        <v>5.9916998696386098E-19</v>
      </c>
      <c r="AY3034">
        <f t="shared" ref="AY3034:BD3097" si="1700">AX3033</f>
        <v>6.1005652891734728E-19</v>
      </c>
      <c r="AZ3034">
        <f t="shared" si="1693"/>
        <v>6.2114045890791755E-19</v>
      </c>
      <c r="BA3034">
        <f t="shared" si="1671"/>
        <v>6.3242534804204033E-19</v>
      </c>
      <c r="BB3034">
        <f t="shared" si="1671"/>
        <v>6.4391483188661621E-19</v>
      </c>
      <c r="BC3034">
        <f t="shared" si="1671"/>
        <v>6.5561261162970591E-19</v>
      </c>
      <c r="BD3034">
        <f t="shared" si="1671"/>
        <v>6.6752245526217398E-19</v>
      </c>
      <c r="BE3034">
        <f t="shared" si="1671"/>
        <v>6.7964819878054531E-19</v>
      </c>
      <c r="BF3034">
        <f t="shared" si="1677"/>
        <v>6.9199374741143029E-19</v>
      </c>
      <c r="BG3034">
        <f t="shared" si="1673"/>
        <v>7.0456307685794825E-19</v>
      </c>
      <c r="BH3034">
        <f t="shared" si="1673"/>
        <v>7.1736023456860783E-19</v>
      </c>
      <c r="BI3034">
        <f t="shared" si="1665"/>
        <v>7.3038934102884861E-19</v>
      </c>
      <c r="BJ3034">
        <f t="shared" si="1665"/>
        <v>7.4365459107587892E-19</v>
      </c>
      <c r="BK3034">
        <f t="shared" si="1665"/>
        <v>7.5716025523710248E-19</v>
      </c>
      <c r="BL3034">
        <f t="shared" si="1665"/>
        <v>7.7091068109251549E-19</v>
      </c>
      <c r="BM3034">
        <f t="shared" si="1675"/>
        <v>7.8491029466164968E-19</v>
      </c>
      <c r="BN3034">
        <f t="shared" si="1675"/>
        <v>7.9916360181538906E-19</v>
      </c>
      <c r="BO3034">
        <f t="shared" si="1675"/>
        <v>8.136751897130922E-19</v>
      </c>
      <c r="BP3034">
        <f t="shared" si="1675"/>
        <v>8.2844972826554165E-19</v>
      </c>
      <c r="BQ3034">
        <f t="shared" si="1676"/>
        <v>8.4349197162422097E-19</v>
      </c>
      <c r="BR3034">
        <f t="shared" si="1676"/>
        <v>8.588067596971939E-19</v>
      </c>
      <c r="BS3034">
        <f t="shared" si="1676"/>
        <v>8.7439901969229323E-19</v>
      </c>
      <c r="BT3034">
        <f t="shared" si="1676"/>
        <v>8.9027376768801111E-19</v>
      </c>
      <c r="BU3034">
        <f t="shared" si="1680"/>
        <v>9.0643611023248258E-19</v>
      </c>
      <c r="BV3034">
        <f t="shared" si="1680"/>
        <v>9.2289124597129617E-19</v>
      </c>
      <c r="BW3034">
        <f t="shared" si="1680"/>
        <v>9.3964446730445052E-19</v>
      </c>
      <c r="BX3034">
        <f t="shared" si="1680"/>
        <v>9.5670116207302217E-19</v>
      </c>
      <c r="BY3034">
        <f t="shared" si="1682"/>
        <v>9.740668152761558E-19</v>
      </c>
      <c r="BZ3034">
        <f t="shared" si="1681"/>
        <v>9.917470108188626E-19</v>
      </c>
      <c r="CA3034">
        <f t="shared" si="1681"/>
        <v>1.0097474332911002E-18</v>
      </c>
      <c r="CB3034">
        <f t="shared" si="1681"/>
        <v>1.02807386977888E-18</v>
      </c>
      <c r="CC3034">
        <f t="shared" si="1681"/>
        <v>1.0467322117078248E-18</v>
      </c>
      <c r="CD3034">
        <f t="shared" si="1698"/>
        <v>1.0657284567197388E-18</v>
      </c>
      <c r="CE3034">
        <f t="shared" si="1683"/>
        <v>1.0850687105829574E-18</v>
      </c>
      <c r="CF3034">
        <f t="shared" si="1683"/>
        <v>1.1047591891368868E-18</v>
      </c>
      <c r="CG3034">
        <f t="shared" si="1668"/>
        <v>1.1248062202714615E-18</v>
      </c>
      <c r="CH3034">
        <f t="shared" si="1668"/>
        <v>1.1452162459420556E-18</v>
      </c>
      <c r="CI3034">
        <f t="shared" si="1668"/>
        <v>1.1659958242206167E-18</v>
      </c>
      <c r="CJ3034">
        <f t="shared" si="1668"/>
        <v>1.1871516313835237E-18</v>
      </c>
      <c r="CK3034">
        <f t="shared" si="1668"/>
        <v>1.2086904640368985E-18</v>
      </c>
      <c r="CL3034">
        <f t="shared" si="1668"/>
        <v>1.2306192412800741E-18</v>
      </c>
      <c r="CM3034">
        <f t="shared" si="1668"/>
        <v>1.2529450069078135E-18</v>
      </c>
      <c r="CN3034">
        <f t="shared" si="1684"/>
        <v>1.2756749316519957E-18</v>
      </c>
      <c r="CO3034">
        <f t="shared" si="1679"/>
        <v>1.2988163154636225E-18</v>
      </c>
      <c r="CP3034">
        <f t="shared" si="1679"/>
        <v>1.3223765898355938E-18</v>
      </c>
      <c r="CQ3034">
        <f t="shared" si="1679"/>
        <v>1.3463633201672093E-18</v>
      </c>
      <c r="CR3034">
        <f t="shared" si="1679"/>
        <v>1.3707842081710292E-18</v>
      </c>
      <c r="CS3034">
        <f t="shared" si="1679"/>
        <v>1.3956470943229603E-18</v>
      </c>
      <c r="CT3034">
        <f t="shared" si="1694"/>
        <v>1.4209599603561313E-18</v>
      </c>
      <c r="CU3034">
        <f t="shared" si="1667"/>
        <v>1.4467309317995909E-18</v>
      </c>
      <c r="CV3034">
        <f t="shared" si="1667"/>
        <v>1.4729682805624838E-18</v>
      </c>
      <c r="CW3034">
        <f t="shared" si="1667"/>
        <v>1.4996804275644934E-18</v>
      </c>
      <c r="CX3034">
        <f t="shared" si="1667"/>
        <v>1.5268759454134825E-18</v>
      </c>
      <c r="CY3034">
        <f t="shared" si="1667"/>
        <v>1.5545635611311609E-18</v>
      </c>
      <c r="CZ3034">
        <f t="shared" si="1667"/>
        <v>1.5827521589274639E-18</v>
      </c>
      <c r="DA3034">
        <f t="shared" si="1667"/>
        <v>1.6114507830248273E-18</v>
      </c>
      <c r="DB3034">
        <f t="shared" si="1666"/>
        <v>1.6406686405329483E-18</v>
      </c>
      <c r="DC3034">
        <f t="shared" si="1666"/>
        <v>1.6704151043750967E-18</v>
      </c>
      <c r="DD3034">
        <f t="shared" si="1666"/>
        <v>1.7006997162668566E-18</v>
      </c>
      <c r="DE3034">
        <f t="shared" si="1666"/>
        <v>1.7315321897482928E-18</v>
      </c>
      <c r="DF3034">
        <f t="shared" si="1669"/>
        <v>1.7629224132703309E-18</v>
      </c>
      <c r="DG3034">
        <f t="shared" si="1669"/>
        <v>1.7948804533365288E-18</v>
      </c>
      <c r="DH3034">
        <f t="shared" si="1669"/>
        <v>1.8274165577011366E-18</v>
      </c>
      <c r="DI3034">
        <f t="shared" si="1669"/>
        <v>1.8605411586243475E-18</v>
      </c>
      <c r="DJ3034">
        <f t="shared" si="1672"/>
        <v>1.8942648761859468E-18</v>
      </c>
      <c r="DK3034" s="42">
        <f t="shared" si="1670"/>
        <v>1.9285985216583559E-18</v>
      </c>
      <c r="DL3034" s="40">
        <f t="shared" si="1687"/>
        <v>6.2651052258688916E-17</v>
      </c>
    </row>
    <row r="3035" spans="13:116" x14ac:dyDescent="0.25">
      <c r="M3035" s="38"/>
      <c r="N3035" s="40">
        <f t="shared" si="1686"/>
        <v>2.2126308146740003E-17</v>
      </c>
      <c r="O3035" s="45">
        <f t="shared" si="1688"/>
        <v>60.540000000003864</v>
      </c>
      <c r="P3035">
        <f t="shared" si="1685"/>
        <v>3.1891016816094975E-19</v>
      </c>
      <c r="Q3035">
        <f t="shared" si="1689"/>
        <v>3.247120426295786E-19</v>
      </c>
      <c r="R3035">
        <f t="shared" si="1689"/>
        <v>3.3061925446185177E-19</v>
      </c>
      <c r="S3035">
        <f t="shared" si="1689"/>
        <v>3.3663371207101517E-19</v>
      </c>
      <c r="T3035">
        <f t="shared" si="1689"/>
        <v>3.4275735836857498E-19</v>
      </c>
      <c r="U3035">
        <f t="shared" si="1692"/>
        <v>3.4899217138647172E-19</v>
      </c>
      <c r="V3035">
        <f t="shared" si="1692"/>
        <v>3.5534016491046033E-19</v>
      </c>
      <c r="W3035">
        <f t="shared" si="1692"/>
        <v>3.6180338912486705E-19</v>
      </c>
      <c r="X3035">
        <f t="shared" si="1690"/>
        <v>3.6838393126894539E-19</v>
      </c>
      <c r="Y3035">
        <f t="shared" si="1690"/>
        <v>3.7508391630506467E-19</v>
      </c>
      <c r="Z3035">
        <f t="shared" si="1690"/>
        <v>3.8190550759887593E-19</v>
      </c>
      <c r="AA3035">
        <f t="shared" si="1690"/>
        <v>3.8885090761174552E-19</v>
      </c>
      <c r="AB3035">
        <f t="shared" si="1691"/>
        <v>3.9592235860564692E-19</v>
      </c>
      <c r="AC3035">
        <f t="shared" si="1691"/>
        <v>4.0312214336068507E-19</v>
      </c>
      <c r="AD3035">
        <f t="shared" si="1691"/>
        <v>4.1045258590558255E-19</v>
      </c>
      <c r="AE3035">
        <f t="shared" si="1691"/>
        <v>4.1791605226126532E-19</v>
      </c>
      <c r="AF3035">
        <f t="shared" si="1695"/>
        <v>4.2551495119783405E-19</v>
      </c>
      <c r="AG3035">
        <f t="shared" si="1695"/>
        <v>4.3325173500513951E-19</v>
      </c>
      <c r="AH3035">
        <f t="shared" si="1695"/>
        <v>4.4112890027722498E-19</v>
      </c>
      <c r="AI3035">
        <f t="shared" si="1695"/>
        <v>4.4914898871086671E-19</v>
      </c>
      <c r="AJ3035" s="42">
        <f t="shared" si="1697"/>
        <v>4.5731458791846769E-19</v>
      </c>
      <c r="AK3035">
        <f t="shared" si="1696"/>
        <v>4.6562833225558366E-19</v>
      </c>
      <c r="AL3035">
        <f t="shared" si="1696"/>
        <v>4.7409290366330005E-19</v>
      </c>
      <c r="AM3035">
        <f t="shared" si="1696"/>
        <v>4.827110325257696E-19</v>
      </c>
      <c r="AN3035">
        <f t="shared" si="1696"/>
        <v>4.914854985431794E-19</v>
      </c>
      <c r="AO3035">
        <f t="shared" si="1696"/>
        <v>5.0041913162036479E-19</v>
      </c>
      <c r="AP3035">
        <f t="shared" si="1699"/>
        <v>5.0951481277144746E-19</v>
      </c>
      <c r="AQ3035">
        <f t="shared" si="1699"/>
        <v>5.1877547504070819E-19</v>
      </c>
      <c r="AR3035">
        <f t="shared" si="1678"/>
        <v>5.2820410443999923E-19</v>
      </c>
      <c r="AS3035">
        <f t="shared" si="1674"/>
        <v>5.3780374090303143E-19</v>
      </c>
      <c r="AT3035">
        <f t="shared" si="1674"/>
        <v>5.4757747925679444E-19</v>
      </c>
      <c r="AU3035">
        <f t="shared" si="1674"/>
        <v>5.575284702104381E-19</v>
      </c>
      <c r="AV3035">
        <f t="shared" si="1674"/>
        <v>5.6765992136191422E-19</v>
      </c>
      <c r="AW3035">
        <f t="shared" si="1674"/>
        <v>5.7797509822273945E-19</v>
      </c>
      <c r="AX3035">
        <f t="shared" si="1674"/>
        <v>5.8847732526112157E-19</v>
      </c>
      <c r="AY3035">
        <f t="shared" si="1700"/>
        <v>5.9916998696386098E-19</v>
      </c>
      <c r="AZ3035">
        <f t="shared" si="1693"/>
        <v>6.1005652891734728E-19</v>
      </c>
      <c r="BA3035">
        <f t="shared" si="1671"/>
        <v>6.2114045890791755E-19</v>
      </c>
      <c r="BB3035">
        <f t="shared" si="1671"/>
        <v>6.3242534804204033E-19</v>
      </c>
      <c r="BC3035">
        <f t="shared" si="1671"/>
        <v>6.4391483188661621E-19</v>
      </c>
      <c r="BD3035">
        <f t="shared" si="1671"/>
        <v>6.5561261162970591E-19</v>
      </c>
      <c r="BE3035">
        <f t="shared" si="1671"/>
        <v>6.6752245526217398E-19</v>
      </c>
      <c r="BF3035">
        <f t="shared" si="1677"/>
        <v>6.7964819878054531E-19</v>
      </c>
      <c r="BG3035">
        <f t="shared" si="1673"/>
        <v>6.9199374741143029E-19</v>
      </c>
      <c r="BH3035">
        <f t="shared" si="1673"/>
        <v>7.0456307685794825E-19</v>
      </c>
      <c r="BI3035">
        <f t="shared" si="1673"/>
        <v>7.1736023456860783E-19</v>
      </c>
      <c r="BJ3035">
        <f t="shared" si="1673"/>
        <v>7.3038934102884861E-19</v>
      </c>
      <c r="BK3035">
        <f t="shared" si="1673"/>
        <v>7.4365459107587892E-19</v>
      </c>
      <c r="BL3035">
        <f t="shared" si="1673"/>
        <v>7.5716025523710248E-19</v>
      </c>
      <c r="BM3035">
        <f t="shared" si="1675"/>
        <v>7.7091068109251549E-19</v>
      </c>
      <c r="BN3035">
        <f t="shared" si="1675"/>
        <v>7.8491029466164968E-19</v>
      </c>
      <c r="BO3035">
        <f t="shared" si="1675"/>
        <v>7.9916360181538906E-19</v>
      </c>
      <c r="BP3035">
        <f t="shared" si="1675"/>
        <v>8.136751897130922E-19</v>
      </c>
      <c r="BQ3035">
        <f t="shared" si="1676"/>
        <v>8.2844972826554165E-19</v>
      </c>
      <c r="BR3035">
        <f t="shared" si="1676"/>
        <v>8.4349197162422097E-19</v>
      </c>
      <c r="BS3035">
        <f t="shared" si="1676"/>
        <v>8.588067596971939E-19</v>
      </c>
      <c r="BT3035">
        <f t="shared" si="1676"/>
        <v>8.7439901969229323E-19</v>
      </c>
      <c r="BU3035">
        <f t="shared" si="1680"/>
        <v>8.9027376768801111E-19</v>
      </c>
      <c r="BV3035">
        <f t="shared" si="1680"/>
        <v>9.0643611023248258E-19</v>
      </c>
      <c r="BW3035">
        <f t="shared" si="1680"/>
        <v>9.2289124597129617E-19</v>
      </c>
      <c r="BX3035">
        <f t="shared" si="1680"/>
        <v>9.3964446730445052E-19</v>
      </c>
      <c r="BY3035">
        <f t="shared" si="1682"/>
        <v>9.5670116207302217E-19</v>
      </c>
      <c r="BZ3035">
        <f t="shared" si="1681"/>
        <v>9.740668152761558E-19</v>
      </c>
      <c r="CA3035">
        <f t="shared" si="1681"/>
        <v>9.917470108188626E-19</v>
      </c>
      <c r="CB3035">
        <f t="shared" si="1681"/>
        <v>1.0097474332911002E-18</v>
      </c>
      <c r="CC3035">
        <f t="shared" si="1681"/>
        <v>1.02807386977888E-18</v>
      </c>
      <c r="CD3035">
        <f t="shared" si="1698"/>
        <v>1.0467322117078248E-18</v>
      </c>
      <c r="CE3035">
        <f t="shared" si="1683"/>
        <v>1.0657284567197388E-18</v>
      </c>
      <c r="CF3035">
        <f t="shared" si="1683"/>
        <v>1.0850687105829574E-18</v>
      </c>
      <c r="CG3035">
        <f t="shared" si="1668"/>
        <v>1.1047591891368868E-18</v>
      </c>
      <c r="CH3035">
        <f t="shared" si="1668"/>
        <v>1.1248062202714615E-18</v>
      </c>
      <c r="CI3035">
        <f t="shared" si="1668"/>
        <v>1.1452162459420556E-18</v>
      </c>
      <c r="CJ3035">
        <f t="shared" si="1668"/>
        <v>1.1659958242206167E-18</v>
      </c>
      <c r="CK3035">
        <f t="shared" si="1668"/>
        <v>1.1871516313835237E-18</v>
      </c>
      <c r="CL3035">
        <f t="shared" si="1668"/>
        <v>1.2086904640368985E-18</v>
      </c>
      <c r="CM3035">
        <f t="shared" si="1668"/>
        <v>1.2306192412800741E-18</v>
      </c>
      <c r="CN3035">
        <f t="shared" si="1684"/>
        <v>1.2529450069078135E-18</v>
      </c>
      <c r="CO3035">
        <f t="shared" si="1679"/>
        <v>1.2756749316519957E-18</v>
      </c>
      <c r="CP3035">
        <f t="shared" si="1679"/>
        <v>1.2988163154636225E-18</v>
      </c>
      <c r="CQ3035">
        <f t="shared" si="1679"/>
        <v>1.3223765898355938E-18</v>
      </c>
      <c r="CR3035">
        <f t="shared" si="1679"/>
        <v>1.3463633201672093E-18</v>
      </c>
      <c r="CS3035">
        <f t="shared" si="1679"/>
        <v>1.3707842081710292E-18</v>
      </c>
      <c r="CT3035">
        <f t="shared" si="1694"/>
        <v>1.3956470943229603E-18</v>
      </c>
      <c r="CU3035">
        <f t="shared" si="1667"/>
        <v>1.4209599603561313E-18</v>
      </c>
      <c r="CV3035">
        <f t="shared" si="1667"/>
        <v>1.4467309317995909E-18</v>
      </c>
      <c r="CW3035">
        <f t="shared" si="1667"/>
        <v>1.4729682805624838E-18</v>
      </c>
      <c r="CX3035">
        <f t="shared" si="1667"/>
        <v>1.4996804275644934E-18</v>
      </c>
      <c r="CY3035">
        <f t="shared" si="1667"/>
        <v>1.5268759454134825E-18</v>
      </c>
      <c r="CZ3035">
        <f t="shared" si="1667"/>
        <v>1.5545635611311609E-18</v>
      </c>
      <c r="DA3035">
        <f t="shared" si="1667"/>
        <v>1.5827521589274639E-18</v>
      </c>
      <c r="DB3035">
        <f t="shared" si="1667"/>
        <v>1.6114507830248273E-18</v>
      </c>
      <c r="DC3035">
        <f t="shared" si="1667"/>
        <v>1.6406686405329483E-18</v>
      </c>
      <c r="DD3035">
        <f t="shared" si="1667"/>
        <v>1.6704151043750967E-18</v>
      </c>
      <c r="DE3035">
        <f t="shared" si="1667"/>
        <v>1.7006997162668566E-18</v>
      </c>
      <c r="DF3035">
        <f t="shared" si="1669"/>
        <v>1.7315321897482928E-18</v>
      </c>
      <c r="DG3035">
        <f t="shared" si="1669"/>
        <v>1.7629224132703309E-18</v>
      </c>
      <c r="DH3035">
        <f t="shared" si="1669"/>
        <v>1.7948804533365288E-18</v>
      </c>
      <c r="DI3035">
        <f t="shared" si="1669"/>
        <v>1.8274165577011366E-18</v>
      </c>
      <c r="DJ3035">
        <f t="shared" si="1672"/>
        <v>1.8605411586243475E-18</v>
      </c>
      <c r="DK3035" s="42">
        <f t="shared" si="1670"/>
        <v>1.8942648761859468E-18</v>
      </c>
      <c r="DL3035" s="40">
        <f t="shared" si="1687"/>
        <v>6.1534234292830683E-17</v>
      </c>
    </row>
    <row r="3036" spans="13:116" x14ac:dyDescent="0.25">
      <c r="M3036" s="38"/>
      <c r="N3036" s="40">
        <f t="shared" si="1686"/>
        <v>2.1730946617740487E-17</v>
      </c>
      <c r="O3036" s="45">
        <f t="shared" si="1688"/>
        <v>60.560000000003868</v>
      </c>
      <c r="P3036">
        <f t="shared" si="1685"/>
        <v>3.1321175652980817E-19</v>
      </c>
      <c r="Q3036">
        <f t="shared" si="1689"/>
        <v>3.1891016816094975E-19</v>
      </c>
      <c r="R3036">
        <f t="shared" si="1689"/>
        <v>3.247120426295786E-19</v>
      </c>
      <c r="S3036">
        <f t="shared" si="1689"/>
        <v>3.3061925446185177E-19</v>
      </c>
      <c r="T3036">
        <f t="shared" si="1689"/>
        <v>3.3663371207101517E-19</v>
      </c>
      <c r="U3036">
        <f t="shared" si="1692"/>
        <v>3.4275735836857498E-19</v>
      </c>
      <c r="V3036">
        <f t="shared" si="1692"/>
        <v>3.4899217138647172E-19</v>
      </c>
      <c r="W3036">
        <f t="shared" si="1692"/>
        <v>3.5534016491046033E-19</v>
      </c>
      <c r="X3036">
        <f t="shared" si="1690"/>
        <v>3.6180338912486705E-19</v>
      </c>
      <c r="Y3036">
        <f t="shared" si="1690"/>
        <v>3.6838393126894539E-19</v>
      </c>
      <c r="Z3036">
        <f t="shared" si="1690"/>
        <v>3.7508391630506467E-19</v>
      </c>
      <c r="AA3036">
        <f t="shared" si="1690"/>
        <v>3.8190550759887593E-19</v>
      </c>
      <c r="AB3036">
        <f t="shared" si="1691"/>
        <v>3.8885090761174552E-19</v>
      </c>
      <c r="AC3036">
        <f t="shared" si="1691"/>
        <v>3.9592235860564692E-19</v>
      </c>
      <c r="AD3036">
        <f t="shared" si="1691"/>
        <v>4.0312214336068507E-19</v>
      </c>
      <c r="AE3036">
        <f t="shared" si="1691"/>
        <v>4.1045258590558255E-19</v>
      </c>
      <c r="AF3036">
        <f t="shared" si="1695"/>
        <v>4.1791605226126532E-19</v>
      </c>
      <c r="AG3036">
        <f t="shared" si="1695"/>
        <v>4.2551495119783405E-19</v>
      </c>
      <c r="AH3036">
        <f t="shared" si="1695"/>
        <v>4.3325173500513951E-19</v>
      </c>
      <c r="AI3036">
        <f t="shared" si="1695"/>
        <v>4.4112890027722498E-19</v>
      </c>
      <c r="AJ3036" s="42">
        <f t="shared" si="1697"/>
        <v>4.4914898871086671E-19</v>
      </c>
      <c r="AK3036">
        <f t="shared" si="1696"/>
        <v>4.5731458791846769E-19</v>
      </c>
      <c r="AL3036">
        <f t="shared" si="1696"/>
        <v>4.6562833225558366E-19</v>
      </c>
      <c r="AM3036">
        <f t="shared" si="1696"/>
        <v>4.7409290366330005E-19</v>
      </c>
      <c r="AN3036">
        <f t="shared" si="1696"/>
        <v>4.827110325257696E-19</v>
      </c>
      <c r="AO3036">
        <f t="shared" si="1696"/>
        <v>4.914854985431794E-19</v>
      </c>
      <c r="AP3036">
        <f t="shared" si="1699"/>
        <v>5.0041913162036479E-19</v>
      </c>
      <c r="AQ3036">
        <f t="shared" si="1699"/>
        <v>5.0951481277144746E-19</v>
      </c>
      <c r="AR3036">
        <f t="shared" si="1678"/>
        <v>5.1877547504070819E-19</v>
      </c>
      <c r="AS3036">
        <f t="shared" si="1674"/>
        <v>5.2820410443999923E-19</v>
      </c>
      <c r="AT3036">
        <f t="shared" si="1674"/>
        <v>5.3780374090303143E-19</v>
      </c>
      <c r="AU3036">
        <f t="shared" si="1674"/>
        <v>5.4757747925679444E-19</v>
      </c>
      <c r="AV3036">
        <f t="shared" si="1674"/>
        <v>5.575284702104381E-19</v>
      </c>
      <c r="AW3036">
        <f t="shared" si="1674"/>
        <v>5.6765992136191422E-19</v>
      </c>
      <c r="AX3036">
        <f t="shared" si="1674"/>
        <v>5.7797509822273945E-19</v>
      </c>
      <c r="AY3036">
        <f t="shared" si="1700"/>
        <v>5.8847732526112157E-19</v>
      </c>
      <c r="AZ3036">
        <f t="shared" si="1693"/>
        <v>5.9916998696386098E-19</v>
      </c>
      <c r="BA3036">
        <f t="shared" si="1671"/>
        <v>6.1005652891734728E-19</v>
      </c>
      <c r="BB3036">
        <f t="shared" si="1671"/>
        <v>6.2114045890791755E-19</v>
      </c>
      <c r="BC3036">
        <f t="shared" si="1671"/>
        <v>6.3242534804204033E-19</v>
      </c>
      <c r="BD3036">
        <f t="shared" si="1671"/>
        <v>6.4391483188661621E-19</v>
      </c>
      <c r="BE3036">
        <f t="shared" si="1671"/>
        <v>6.5561261162970591E-19</v>
      </c>
      <c r="BF3036">
        <f t="shared" si="1677"/>
        <v>6.6752245526217398E-19</v>
      </c>
      <c r="BG3036">
        <f t="shared" si="1673"/>
        <v>6.7964819878054531E-19</v>
      </c>
      <c r="BH3036">
        <f t="shared" si="1673"/>
        <v>6.9199374741143029E-19</v>
      </c>
      <c r="BI3036">
        <f t="shared" si="1673"/>
        <v>7.0456307685794825E-19</v>
      </c>
      <c r="BJ3036">
        <f t="shared" si="1673"/>
        <v>7.1736023456860783E-19</v>
      </c>
      <c r="BK3036">
        <f t="shared" si="1673"/>
        <v>7.3038934102884861E-19</v>
      </c>
      <c r="BL3036">
        <f t="shared" si="1673"/>
        <v>7.4365459107587892E-19</v>
      </c>
      <c r="BM3036">
        <f t="shared" si="1675"/>
        <v>7.5716025523710248E-19</v>
      </c>
      <c r="BN3036">
        <f t="shared" si="1675"/>
        <v>7.7091068109251549E-19</v>
      </c>
      <c r="BO3036">
        <f t="shared" si="1675"/>
        <v>7.8491029466164968E-19</v>
      </c>
      <c r="BP3036">
        <f t="shared" si="1675"/>
        <v>7.9916360181538906E-19</v>
      </c>
      <c r="BQ3036">
        <f t="shared" si="1676"/>
        <v>8.136751897130922E-19</v>
      </c>
      <c r="BR3036">
        <f t="shared" si="1676"/>
        <v>8.2844972826554165E-19</v>
      </c>
      <c r="BS3036">
        <f t="shared" si="1676"/>
        <v>8.4349197162422097E-19</v>
      </c>
      <c r="BT3036">
        <f t="shared" si="1676"/>
        <v>8.588067596971939E-19</v>
      </c>
      <c r="BU3036">
        <f t="shared" si="1680"/>
        <v>8.7439901969229323E-19</v>
      </c>
      <c r="BV3036">
        <f t="shared" si="1680"/>
        <v>8.9027376768801111E-19</v>
      </c>
      <c r="BW3036">
        <f t="shared" si="1680"/>
        <v>9.0643611023248258E-19</v>
      </c>
      <c r="BX3036">
        <f t="shared" si="1680"/>
        <v>9.2289124597129617E-19</v>
      </c>
      <c r="BY3036">
        <f t="shared" si="1682"/>
        <v>9.3964446730445052E-19</v>
      </c>
      <c r="BZ3036">
        <f t="shared" si="1681"/>
        <v>9.5670116207302217E-19</v>
      </c>
      <c r="CA3036">
        <f t="shared" si="1681"/>
        <v>9.740668152761558E-19</v>
      </c>
      <c r="CB3036">
        <f t="shared" si="1681"/>
        <v>9.917470108188626E-19</v>
      </c>
      <c r="CC3036">
        <f t="shared" si="1681"/>
        <v>1.0097474332911002E-18</v>
      </c>
      <c r="CD3036">
        <f t="shared" si="1698"/>
        <v>1.02807386977888E-18</v>
      </c>
      <c r="CE3036">
        <f t="shared" si="1683"/>
        <v>1.0467322117078248E-18</v>
      </c>
      <c r="CF3036">
        <f t="shared" si="1683"/>
        <v>1.0657284567197388E-18</v>
      </c>
      <c r="CG3036">
        <f t="shared" si="1668"/>
        <v>1.0850687105829574E-18</v>
      </c>
      <c r="CH3036">
        <f t="shared" si="1668"/>
        <v>1.1047591891368868E-18</v>
      </c>
      <c r="CI3036">
        <f t="shared" si="1668"/>
        <v>1.1248062202714615E-18</v>
      </c>
      <c r="CJ3036">
        <f t="shared" si="1668"/>
        <v>1.1452162459420556E-18</v>
      </c>
      <c r="CK3036">
        <f t="shared" si="1668"/>
        <v>1.1659958242206167E-18</v>
      </c>
      <c r="CL3036">
        <f t="shared" si="1668"/>
        <v>1.1871516313835237E-18</v>
      </c>
      <c r="CM3036">
        <f t="shared" si="1668"/>
        <v>1.2086904640368985E-18</v>
      </c>
      <c r="CN3036">
        <f t="shared" si="1684"/>
        <v>1.2306192412800741E-18</v>
      </c>
      <c r="CO3036">
        <f t="shared" si="1679"/>
        <v>1.2529450069078135E-18</v>
      </c>
      <c r="CP3036">
        <f t="shared" si="1679"/>
        <v>1.2756749316519957E-18</v>
      </c>
      <c r="CQ3036">
        <f t="shared" si="1679"/>
        <v>1.2988163154636225E-18</v>
      </c>
      <c r="CR3036">
        <f t="shared" si="1679"/>
        <v>1.3223765898355938E-18</v>
      </c>
      <c r="CS3036">
        <f t="shared" si="1679"/>
        <v>1.3463633201672093E-18</v>
      </c>
      <c r="CT3036">
        <f t="shared" si="1694"/>
        <v>1.3707842081710292E-18</v>
      </c>
      <c r="CU3036">
        <f t="shared" si="1694"/>
        <v>1.3956470943229603E-18</v>
      </c>
      <c r="CV3036">
        <f t="shared" si="1694"/>
        <v>1.4209599603561313E-18</v>
      </c>
      <c r="CW3036">
        <f t="shared" si="1694"/>
        <v>1.4467309317995909E-18</v>
      </c>
      <c r="CX3036">
        <f t="shared" si="1694"/>
        <v>1.4729682805624838E-18</v>
      </c>
      <c r="CY3036">
        <f t="shared" ref="CY3036:DB3099" si="1701">CX3035</f>
        <v>1.4996804275644934E-18</v>
      </c>
      <c r="CZ3036">
        <f t="shared" si="1701"/>
        <v>1.5268759454134825E-18</v>
      </c>
      <c r="DA3036">
        <f t="shared" si="1701"/>
        <v>1.5545635611311609E-18</v>
      </c>
      <c r="DB3036">
        <f t="shared" si="1701"/>
        <v>1.5827521589274639E-18</v>
      </c>
      <c r="DC3036">
        <f t="shared" ref="DC3036:DG3099" si="1702">DB3035</f>
        <v>1.6114507830248273E-18</v>
      </c>
      <c r="DD3036">
        <f t="shared" si="1702"/>
        <v>1.6406686405329483E-18</v>
      </c>
      <c r="DE3036">
        <f t="shared" si="1702"/>
        <v>1.6704151043750967E-18</v>
      </c>
      <c r="DF3036">
        <f t="shared" si="1669"/>
        <v>1.7006997162668566E-18</v>
      </c>
      <c r="DG3036">
        <f t="shared" si="1669"/>
        <v>1.7315321897482928E-18</v>
      </c>
      <c r="DH3036">
        <f t="shared" si="1669"/>
        <v>1.7629224132703309E-18</v>
      </c>
      <c r="DI3036">
        <f t="shared" si="1669"/>
        <v>1.7948804533365288E-18</v>
      </c>
      <c r="DJ3036">
        <f t="shared" si="1672"/>
        <v>1.8274165577011366E-18</v>
      </c>
      <c r="DK3036" s="42">
        <f t="shared" si="1670"/>
        <v>1.8605411586243475E-18</v>
      </c>
      <c r="DL3036" s="40">
        <f t="shared" si="1687"/>
        <v>6.0437283740152758E-17</v>
      </c>
    </row>
    <row r="3037" spans="13:116" x14ac:dyDescent="0.25">
      <c r="M3037" s="38"/>
      <c r="N3037" s="40">
        <f t="shared" si="1686"/>
        <v>2.1342635697398463E-17</v>
      </c>
      <c r="O3037" s="45">
        <f t="shared" si="1688"/>
        <v>60.580000000003871</v>
      </c>
      <c r="P3037">
        <f t="shared" si="1685"/>
        <v>3.0761496649670661E-19</v>
      </c>
      <c r="Q3037">
        <f t="shared" si="1689"/>
        <v>3.1321175652980817E-19</v>
      </c>
      <c r="R3037">
        <f t="shared" si="1689"/>
        <v>3.1891016816094975E-19</v>
      </c>
      <c r="S3037">
        <f t="shared" si="1689"/>
        <v>3.247120426295786E-19</v>
      </c>
      <c r="T3037">
        <f t="shared" si="1689"/>
        <v>3.3061925446185177E-19</v>
      </c>
      <c r="U3037">
        <f t="shared" si="1692"/>
        <v>3.3663371207101517E-19</v>
      </c>
      <c r="V3037">
        <f t="shared" si="1692"/>
        <v>3.4275735836857498E-19</v>
      </c>
      <c r="W3037">
        <f t="shared" si="1692"/>
        <v>3.4899217138647172E-19</v>
      </c>
      <c r="X3037">
        <f t="shared" si="1690"/>
        <v>3.5534016491046033E-19</v>
      </c>
      <c r="Y3037">
        <f t="shared" si="1690"/>
        <v>3.6180338912486705E-19</v>
      </c>
      <c r="Z3037">
        <f t="shared" si="1690"/>
        <v>3.6838393126894539E-19</v>
      </c>
      <c r="AA3037">
        <f t="shared" si="1690"/>
        <v>3.7508391630506467E-19</v>
      </c>
      <c r="AB3037">
        <f t="shared" si="1691"/>
        <v>3.8190550759887593E-19</v>
      </c>
      <c r="AC3037">
        <f t="shared" si="1691"/>
        <v>3.8885090761174552E-19</v>
      </c>
      <c r="AD3037">
        <f t="shared" si="1691"/>
        <v>3.9592235860564692E-19</v>
      </c>
      <c r="AE3037">
        <f t="shared" si="1691"/>
        <v>4.0312214336068507E-19</v>
      </c>
      <c r="AF3037">
        <f t="shared" si="1695"/>
        <v>4.1045258590558255E-19</v>
      </c>
      <c r="AG3037">
        <f t="shared" si="1695"/>
        <v>4.1791605226126532E-19</v>
      </c>
      <c r="AH3037">
        <f t="shared" si="1695"/>
        <v>4.2551495119783405E-19</v>
      </c>
      <c r="AI3037">
        <f t="shared" si="1695"/>
        <v>4.3325173500513951E-19</v>
      </c>
      <c r="AJ3037" s="42">
        <f t="shared" si="1697"/>
        <v>4.4112890027722498E-19</v>
      </c>
      <c r="AK3037">
        <f t="shared" si="1696"/>
        <v>4.4914898871086671E-19</v>
      </c>
      <c r="AL3037">
        <f t="shared" si="1696"/>
        <v>4.5731458791846769E-19</v>
      </c>
      <c r="AM3037">
        <f t="shared" si="1696"/>
        <v>4.6562833225558366E-19</v>
      </c>
      <c r="AN3037">
        <f t="shared" si="1696"/>
        <v>4.7409290366330005E-19</v>
      </c>
      <c r="AO3037">
        <f t="shared" si="1696"/>
        <v>4.827110325257696E-19</v>
      </c>
      <c r="AP3037">
        <f t="shared" si="1699"/>
        <v>4.914854985431794E-19</v>
      </c>
      <c r="AQ3037">
        <f t="shared" si="1699"/>
        <v>5.0041913162036479E-19</v>
      </c>
      <c r="AR3037">
        <f t="shared" si="1678"/>
        <v>5.0951481277144746E-19</v>
      </c>
      <c r="AS3037">
        <f t="shared" si="1674"/>
        <v>5.1877547504070819E-19</v>
      </c>
      <c r="AT3037">
        <f t="shared" si="1674"/>
        <v>5.2820410443999923E-19</v>
      </c>
      <c r="AU3037">
        <f t="shared" si="1674"/>
        <v>5.3780374090303143E-19</v>
      </c>
      <c r="AV3037">
        <f t="shared" si="1674"/>
        <v>5.4757747925679444E-19</v>
      </c>
      <c r="AW3037">
        <f t="shared" si="1674"/>
        <v>5.575284702104381E-19</v>
      </c>
      <c r="AX3037">
        <f t="shared" si="1674"/>
        <v>5.6765992136191422E-19</v>
      </c>
      <c r="AY3037">
        <f t="shared" si="1700"/>
        <v>5.7797509822273945E-19</v>
      </c>
      <c r="AZ3037">
        <f t="shared" si="1693"/>
        <v>5.8847732526112157E-19</v>
      </c>
      <c r="BA3037">
        <f t="shared" si="1671"/>
        <v>5.9916998696386098E-19</v>
      </c>
      <c r="BB3037">
        <f t="shared" si="1671"/>
        <v>6.1005652891734728E-19</v>
      </c>
      <c r="BC3037">
        <f t="shared" si="1671"/>
        <v>6.2114045890791755E-19</v>
      </c>
      <c r="BD3037">
        <f t="shared" si="1671"/>
        <v>6.3242534804204033E-19</v>
      </c>
      <c r="BE3037">
        <f t="shared" si="1671"/>
        <v>6.4391483188661621E-19</v>
      </c>
      <c r="BF3037">
        <f t="shared" si="1677"/>
        <v>6.5561261162970591E-19</v>
      </c>
      <c r="BG3037">
        <f t="shared" si="1673"/>
        <v>6.6752245526217398E-19</v>
      </c>
      <c r="BH3037">
        <f t="shared" si="1673"/>
        <v>6.7964819878054531E-19</v>
      </c>
      <c r="BI3037">
        <f t="shared" si="1673"/>
        <v>6.9199374741143029E-19</v>
      </c>
      <c r="BJ3037">
        <f t="shared" si="1673"/>
        <v>7.0456307685794825E-19</v>
      </c>
      <c r="BK3037">
        <f t="shared" si="1673"/>
        <v>7.1736023456860783E-19</v>
      </c>
      <c r="BL3037">
        <f t="shared" si="1673"/>
        <v>7.3038934102884861E-19</v>
      </c>
      <c r="BM3037">
        <f t="shared" si="1675"/>
        <v>7.4365459107587892E-19</v>
      </c>
      <c r="BN3037">
        <f t="shared" si="1675"/>
        <v>7.5716025523710248E-19</v>
      </c>
      <c r="BO3037">
        <f t="shared" si="1675"/>
        <v>7.7091068109251549E-19</v>
      </c>
      <c r="BP3037">
        <f t="shared" si="1675"/>
        <v>7.8491029466164968E-19</v>
      </c>
      <c r="BQ3037">
        <f t="shared" si="1676"/>
        <v>7.9916360181538906E-19</v>
      </c>
      <c r="BR3037">
        <f t="shared" si="1676"/>
        <v>8.136751897130922E-19</v>
      </c>
      <c r="BS3037">
        <f t="shared" si="1676"/>
        <v>8.2844972826554165E-19</v>
      </c>
      <c r="BT3037">
        <f t="shared" si="1676"/>
        <v>8.4349197162422097E-19</v>
      </c>
      <c r="BU3037">
        <f t="shared" si="1680"/>
        <v>8.588067596971939E-19</v>
      </c>
      <c r="BV3037">
        <f t="shared" si="1680"/>
        <v>8.7439901969229323E-19</v>
      </c>
      <c r="BW3037">
        <f t="shared" si="1680"/>
        <v>8.9027376768801111E-19</v>
      </c>
      <c r="BX3037">
        <f t="shared" si="1680"/>
        <v>9.0643611023248258E-19</v>
      </c>
      <c r="BY3037">
        <f t="shared" si="1682"/>
        <v>9.2289124597129617E-19</v>
      </c>
      <c r="BZ3037">
        <f t="shared" si="1681"/>
        <v>9.3964446730445052E-19</v>
      </c>
      <c r="CA3037">
        <f t="shared" si="1681"/>
        <v>9.5670116207302217E-19</v>
      </c>
      <c r="CB3037">
        <f t="shared" si="1681"/>
        <v>9.740668152761558E-19</v>
      </c>
      <c r="CC3037">
        <f t="shared" si="1681"/>
        <v>9.917470108188626E-19</v>
      </c>
      <c r="CD3037">
        <f t="shared" si="1698"/>
        <v>1.0097474332911002E-18</v>
      </c>
      <c r="CE3037">
        <f t="shared" si="1683"/>
        <v>1.02807386977888E-18</v>
      </c>
      <c r="CF3037">
        <f t="shared" si="1683"/>
        <v>1.0467322117078248E-18</v>
      </c>
      <c r="CG3037">
        <f t="shared" si="1683"/>
        <v>1.0657284567197388E-18</v>
      </c>
      <c r="CH3037">
        <f t="shared" si="1683"/>
        <v>1.0850687105829574E-18</v>
      </c>
      <c r="CI3037">
        <f t="shared" si="1683"/>
        <v>1.1047591891368868E-18</v>
      </c>
      <c r="CJ3037">
        <f t="shared" si="1683"/>
        <v>1.1248062202714615E-18</v>
      </c>
      <c r="CK3037">
        <f t="shared" ref="CK3037:CP3100" si="1703">CJ3036</f>
        <v>1.1452162459420556E-18</v>
      </c>
      <c r="CL3037">
        <f t="shared" si="1703"/>
        <v>1.1659958242206167E-18</v>
      </c>
      <c r="CM3037">
        <f t="shared" si="1703"/>
        <v>1.1871516313835237E-18</v>
      </c>
      <c r="CN3037">
        <f t="shared" si="1684"/>
        <v>1.2086904640368985E-18</v>
      </c>
      <c r="CO3037">
        <f t="shared" si="1679"/>
        <v>1.2306192412800741E-18</v>
      </c>
      <c r="CP3037">
        <f t="shared" si="1679"/>
        <v>1.2529450069078135E-18</v>
      </c>
      <c r="CQ3037">
        <f t="shared" si="1679"/>
        <v>1.2756749316519957E-18</v>
      </c>
      <c r="CR3037">
        <f t="shared" si="1679"/>
        <v>1.2988163154636225E-18</v>
      </c>
      <c r="CS3037">
        <f t="shared" si="1679"/>
        <v>1.3223765898355938E-18</v>
      </c>
      <c r="CT3037">
        <f t="shared" si="1694"/>
        <v>1.3463633201672093E-18</v>
      </c>
      <c r="CU3037">
        <f t="shared" si="1694"/>
        <v>1.3707842081710292E-18</v>
      </c>
      <c r="CV3037">
        <f t="shared" si="1694"/>
        <v>1.3956470943229603E-18</v>
      </c>
      <c r="CW3037">
        <f t="shared" si="1694"/>
        <v>1.4209599603561313E-18</v>
      </c>
      <c r="CX3037">
        <f t="shared" si="1694"/>
        <v>1.4467309317995909E-18</v>
      </c>
      <c r="CY3037">
        <f t="shared" si="1701"/>
        <v>1.4729682805624838E-18</v>
      </c>
      <c r="CZ3037">
        <f t="shared" si="1701"/>
        <v>1.4996804275644934E-18</v>
      </c>
      <c r="DA3037">
        <f t="shared" si="1701"/>
        <v>1.5268759454134825E-18</v>
      </c>
      <c r="DB3037">
        <f t="shared" si="1701"/>
        <v>1.5545635611311609E-18</v>
      </c>
      <c r="DC3037">
        <f t="shared" si="1702"/>
        <v>1.5827521589274639E-18</v>
      </c>
      <c r="DD3037">
        <f t="shared" si="1702"/>
        <v>1.6114507830248273E-18</v>
      </c>
      <c r="DE3037">
        <f t="shared" si="1702"/>
        <v>1.6406686405329483E-18</v>
      </c>
      <c r="DF3037">
        <f t="shared" si="1669"/>
        <v>1.6704151043750967E-18</v>
      </c>
      <c r="DG3037">
        <f t="shared" si="1669"/>
        <v>1.7006997162668566E-18</v>
      </c>
      <c r="DH3037">
        <f t="shared" si="1669"/>
        <v>1.7315321897482928E-18</v>
      </c>
      <c r="DI3037">
        <f t="shared" si="1669"/>
        <v>1.7629224132703309E-18</v>
      </c>
      <c r="DJ3037">
        <f t="shared" si="1672"/>
        <v>1.7948804533365288E-18</v>
      </c>
      <c r="DK3037" s="42">
        <f t="shared" si="1670"/>
        <v>1.8274165577011366E-18</v>
      </c>
      <c r="DL3037" s="40">
        <f t="shared" si="1687"/>
        <v>5.9359847932624085E-17</v>
      </c>
    </row>
    <row r="3038" spans="13:116" x14ac:dyDescent="0.25">
      <c r="M3038" s="38"/>
      <c r="N3038" s="40">
        <f t="shared" si="1686"/>
        <v>2.0961249907215822E-17</v>
      </c>
      <c r="O3038" s="45">
        <f t="shared" si="1688"/>
        <v>60.600000000003874</v>
      </c>
      <c r="P3038">
        <f t="shared" si="1685"/>
        <v>3.0211798951913242E-19</v>
      </c>
      <c r="Q3038">
        <f t="shared" si="1689"/>
        <v>3.0761496649670661E-19</v>
      </c>
      <c r="R3038">
        <f t="shared" si="1689"/>
        <v>3.1321175652980817E-19</v>
      </c>
      <c r="S3038">
        <f t="shared" si="1689"/>
        <v>3.1891016816094975E-19</v>
      </c>
      <c r="T3038">
        <f t="shared" si="1689"/>
        <v>3.247120426295786E-19</v>
      </c>
      <c r="U3038">
        <f t="shared" si="1692"/>
        <v>3.3061925446185177E-19</v>
      </c>
      <c r="V3038">
        <f t="shared" si="1692"/>
        <v>3.3663371207101517E-19</v>
      </c>
      <c r="W3038">
        <f t="shared" si="1692"/>
        <v>3.4275735836857498E-19</v>
      </c>
      <c r="X3038">
        <f t="shared" si="1690"/>
        <v>3.4899217138647172E-19</v>
      </c>
      <c r="Y3038">
        <f t="shared" si="1690"/>
        <v>3.5534016491046033E-19</v>
      </c>
      <c r="Z3038">
        <f t="shared" si="1690"/>
        <v>3.6180338912486705E-19</v>
      </c>
      <c r="AA3038">
        <f t="shared" si="1690"/>
        <v>3.6838393126894539E-19</v>
      </c>
      <c r="AB3038">
        <f t="shared" si="1691"/>
        <v>3.7508391630506467E-19</v>
      </c>
      <c r="AC3038">
        <f t="shared" si="1691"/>
        <v>3.8190550759887593E-19</v>
      </c>
      <c r="AD3038">
        <f t="shared" si="1691"/>
        <v>3.8885090761174552E-19</v>
      </c>
      <c r="AE3038">
        <f t="shared" si="1691"/>
        <v>3.9592235860564692E-19</v>
      </c>
      <c r="AF3038">
        <f t="shared" si="1695"/>
        <v>4.0312214336068507E-19</v>
      </c>
      <c r="AG3038">
        <f t="shared" si="1695"/>
        <v>4.1045258590558255E-19</v>
      </c>
      <c r="AH3038">
        <f t="shared" si="1695"/>
        <v>4.1791605226126532E-19</v>
      </c>
      <c r="AI3038">
        <f t="shared" si="1695"/>
        <v>4.2551495119783405E-19</v>
      </c>
      <c r="AJ3038" s="42">
        <f t="shared" si="1697"/>
        <v>4.3325173500513951E-19</v>
      </c>
      <c r="AK3038">
        <f t="shared" si="1696"/>
        <v>4.4112890027722498E-19</v>
      </c>
      <c r="AL3038">
        <f t="shared" si="1696"/>
        <v>4.4914898871086671E-19</v>
      </c>
      <c r="AM3038">
        <f t="shared" si="1696"/>
        <v>4.5731458791846769E-19</v>
      </c>
      <c r="AN3038">
        <f t="shared" si="1696"/>
        <v>4.6562833225558366E-19</v>
      </c>
      <c r="AO3038">
        <f t="shared" si="1696"/>
        <v>4.7409290366330005E-19</v>
      </c>
      <c r="AP3038">
        <f t="shared" si="1699"/>
        <v>4.827110325257696E-19</v>
      </c>
      <c r="AQ3038">
        <f t="shared" si="1699"/>
        <v>4.914854985431794E-19</v>
      </c>
      <c r="AR3038">
        <f t="shared" si="1678"/>
        <v>5.0041913162036479E-19</v>
      </c>
      <c r="AS3038">
        <f t="shared" si="1674"/>
        <v>5.0951481277144746E-19</v>
      </c>
      <c r="AT3038">
        <f t="shared" si="1674"/>
        <v>5.1877547504070819E-19</v>
      </c>
      <c r="AU3038">
        <f t="shared" si="1674"/>
        <v>5.2820410443999923E-19</v>
      </c>
      <c r="AV3038">
        <f t="shared" si="1674"/>
        <v>5.3780374090303143E-19</v>
      </c>
      <c r="AW3038">
        <f t="shared" si="1674"/>
        <v>5.4757747925679444E-19</v>
      </c>
      <c r="AX3038">
        <f t="shared" si="1674"/>
        <v>5.575284702104381E-19</v>
      </c>
      <c r="AY3038">
        <f t="shared" si="1700"/>
        <v>5.6765992136191422E-19</v>
      </c>
      <c r="AZ3038">
        <f t="shared" si="1693"/>
        <v>5.7797509822273945E-19</v>
      </c>
      <c r="BA3038">
        <f t="shared" si="1671"/>
        <v>5.8847732526112157E-19</v>
      </c>
      <c r="BB3038">
        <f t="shared" si="1671"/>
        <v>5.9916998696386098E-19</v>
      </c>
      <c r="BC3038">
        <f t="shared" si="1671"/>
        <v>6.1005652891734728E-19</v>
      </c>
      <c r="BD3038">
        <f t="shared" si="1671"/>
        <v>6.2114045890791755E-19</v>
      </c>
      <c r="BE3038">
        <f t="shared" si="1671"/>
        <v>6.3242534804204033E-19</v>
      </c>
      <c r="BF3038">
        <f t="shared" si="1677"/>
        <v>6.4391483188661621E-19</v>
      </c>
      <c r="BG3038">
        <f t="shared" si="1673"/>
        <v>6.5561261162970591E-19</v>
      </c>
      <c r="BH3038">
        <f t="shared" si="1673"/>
        <v>6.6752245526217398E-19</v>
      </c>
      <c r="BI3038">
        <f t="shared" si="1673"/>
        <v>6.7964819878054531E-19</v>
      </c>
      <c r="BJ3038">
        <f t="shared" si="1673"/>
        <v>6.9199374741143029E-19</v>
      </c>
      <c r="BK3038">
        <f t="shared" si="1673"/>
        <v>7.0456307685794825E-19</v>
      </c>
      <c r="BL3038">
        <f t="shared" si="1673"/>
        <v>7.1736023456860783E-19</v>
      </c>
      <c r="BM3038">
        <f t="shared" si="1675"/>
        <v>7.3038934102884861E-19</v>
      </c>
      <c r="BN3038">
        <f t="shared" si="1675"/>
        <v>7.4365459107587892E-19</v>
      </c>
      <c r="BO3038">
        <f t="shared" si="1675"/>
        <v>7.5716025523710248E-19</v>
      </c>
      <c r="BP3038">
        <f t="shared" si="1675"/>
        <v>7.7091068109251549E-19</v>
      </c>
      <c r="BQ3038">
        <f t="shared" si="1676"/>
        <v>7.8491029466164968E-19</v>
      </c>
      <c r="BR3038">
        <f t="shared" si="1676"/>
        <v>7.9916360181538906E-19</v>
      </c>
      <c r="BS3038">
        <f t="shared" si="1676"/>
        <v>8.136751897130922E-19</v>
      </c>
      <c r="BT3038">
        <f t="shared" si="1676"/>
        <v>8.2844972826554165E-19</v>
      </c>
      <c r="BU3038">
        <f t="shared" si="1680"/>
        <v>8.4349197162422097E-19</v>
      </c>
      <c r="BV3038">
        <f t="shared" si="1680"/>
        <v>8.588067596971939E-19</v>
      </c>
      <c r="BW3038">
        <f t="shared" si="1680"/>
        <v>8.7439901969229323E-19</v>
      </c>
      <c r="BX3038">
        <f t="shared" si="1680"/>
        <v>8.9027376768801111E-19</v>
      </c>
      <c r="BY3038">
        <f t="shared" si="1682"/>
        <v>9.0643611023248258E-19</v>
      </c>
      <c r="BZ3038">
        <f t="shared" si="1681"/>
        <v>9.2289124597129617E-19</v>
      </c>
      <c r="CA3038">
        <f t="shared" si="1681"/>
        <v>9.3964446730445052E-19</v>
      </c>
      <c r="CB3038">
        <f t="shared" si="1681"/>
        <v>9.5670116207302217E-19</v>
      </c>
      <c r="CC3038">
        <f t="shared" si="1681"/>
        <v>9.740668152761558E-19</v>
      </c>
      <c r="CD3038">
        <f t="shared" si="1698"/>
        <v>9.917470108188626E-19</v>
      </c>
      <c r="CE3038">
        <f t="shared" si="1683"/>
        <v>1.0097474332911002E-18</v>
      </c>
      <c r="CF3038">
        <f t="shared" si="1683"/>
        <v>1.02807386977888E-18</v>
      </c>
      <c r="CG3038">
        <f t="shared" si="1683"/>
        <v>1.0467322117078248E-18</v>
      </c>
      <c r="CH3038">
        <f t="shared" si="1683"/>
        <v>1.0657284567197388E-18</v>
      </c>
      <c r="CI3038">
        <f t="shared" si="1683"/>
        <v>1.0850687105829574E-18</v>
      </c>
      <c r="CJ3038">
        <f t="shared" si="1683"/>
        <v>1.1047591891368868E-18</v>
      </c>
      <c r="CK3038">
        <f t="shared" si="1703"/>
        <v>1.1248062202714615E-18</v>
      </c>
      <c r="CL3038">
        <f t="shared" si="1703"/>
        <v>1.1452162459420556E-18</v>
      </c>
      <c r="CM3038">
        <f t="shared" si="1703"/>
        <v>1.1659958242206167E-18</v>
      </c>
      <c r="CN3038">
        <f t="shared" si="1684"/>
        <v>1.1871516313835237E-18</v>
      </c>
      <c r="CO3038">
        <f t="shared" si="1679"/>
        <v>1.2086904640368985E-18</v>
      </c>
      <c r="CP3038">
        <f t="shared" si="1679"/>
        <v>1.2306192412800741E-18</v>
      </c>
      <c r="CQ3038">
        <f t="shared" si="1679"/>
        <v>1.2529450069078135E-18</v>
      </c>
      <c r="CR3038">
        <f t="shared" si="1679"/>
        <v>1.2756749316519957E-18</v>
      </c>
      <c r="CS3038">
        <f t="shared" si="1679"/>
        <v>1.2988163154636225E-18</v>
      </c>
      <c r="CT3038">
        <f t="shared" si="1694"/>
        <v>1.3223765898355938E-18</v>
      </c>
      <c r="CU3038">
        <f t="shared" si="1694"/>
        <v>1.3463633201672093E-18</v>
      </c>
      <c r="CV3038">
        <f t="shared" si="1694"/>
        <v>1.3707842081710292E-18</v>
      </c>
      <c r="CW3038">
        <f t="shared" si="1694"/>
        <v>1.3956470943229603E-18</v>
      </c>
      <c r="CX3038">
        <f t="shared" si="1694"/>
        <v>1.4209599603561313E-18</v>
      </c>
      <c r="CY3038">
        <f t="shared" si="1701"/>
        <v>1.4467309317995909E-18</v>
      </c>
      <c r="CZ3038">
        <f t="shared" si="1701"/>
        <v>1.4729682805624838E-18</v>
      </c>
      <c r="DA3038">
        <f t="shared" si="1701"/>
        <v>1.4996804275644934E-18</v>
      </c>
      <c r="DB3038">
        <f t="shared" si="1701"/>
        <v>1.5268759454134825E-18</v>
      </c>
      <c r="DC3038">
        <f t="shared" si="1702"/>
        <v>1.5545635611311609E-18</v>
      </c>
      <c r="DD3038">
        <f t="shared" si="1702"/>
        <v>1.5827521589274639E-18</v>
      </c>
      <c r="DE3038">
        <f t="shared" si="1702"/>
        <v>1.6114507830248273E-18</v>
      </c>
      <c r="DF3038">
        <f t="shared" si="1702"/>
        <v>1.6406686405329483E-18</v>
      </c>
      <c r="DG3038">
        <f t="shared" si="1702"/>
        <v>1.6704151043750967E-18</v>
      </c>
      <c r="DH3038">
        <f t="shared" ref="DH3038:DK3101" si="1704">DG3037</f>
        <v>1.7006997162668566E-18</v>
      </c>
      <c r="DI3038">
        <f t="shared" si="1704"/>
        <v>1.7315321897482928E-18</v>
      </c>
      <c r="DJ3038">
        <f t="shared" si="1672"/>
        <v>1.7629224132703309E-18</v>
      </c>
      <c r="DK3038" s="42">
        <f t="shared" si="1670"/>
        <v>1.7948804533365288E-18</v>
      </c>
      <c r="DL3038" s="40">
        <f t="shared" si="1687"/>
        <v>5.8301580448398133E-17</v>
      </c>
    </row>
    <row r="3039" spans="13:116" x14ac:dyDescent="0.25">
      <c r="M3039" s="38"/>
      <c r="N3039" s="40">
        <f t="shared" si="1686"/>
        <v>2.0586665997046585E-17</v>
      </c>
      <c r="O3039" s="45">
        <f t="shared" si="1688"/>
        <v>60.620000000003877</v>
      </c>
      <c r="P3039">
        <f t="shared" si="1685"/>
        <v>2.9671904917218356E-19</v>
      </c>
      <c r="Q3039">
        <f t="shared" si="1689"/>
        <v>3.0211798951913242E-19</v>
      </c>
      <c r="R3039">
        <f t="shared" si="1689"/>
        <v>3.0761496649670661E-19</v>
      </c>
      <c r="S3039">
        <f t="shared" si="1689"/>
        <v>3.1321175652980817E-19</v>
      </c>
      <c r="T3039">
        <f t="shared" si="1689"/>
        <v>3.1891016816094975E-19</v>
      </c>
      <c r="U3039">
        <f t="shared" si="1692"/>
        <v>3.247120426295786E-19</v>
      </c>
      <c r="V3039">
        <f t="shared" si="1692"/>
        <v>3.3061925446185177E-19</v>
      </c>
      <c r="W3039">
        <f t="shared" si="1692"/>
        <v>3.3663371207101517E-19</v>
      </c>
      <c r="X3039">
        <f t="shared" si="1690"/>
        <v>3.4275735836857498E-19</v>
      </c>
      <c r="Y3039">
        <f t="shared" si="1690"/>
        <v>3.4899217138647172E-19</v>
      </c>
      <c r="Z3039">
        <f t="shared" si="1690"/>
        <v>3.5534016491046033E-19</v>
      </c>
      <c r="AA3039">
        <f t="shared" si="1690"/>
        <v>3.6180338912486705E-19</v>
      </c>
      <c r="AB3039">
        <f t="shared" si="1691"/>
        <v>3.6838393126894539E-19</v>
      </c>
      <c r="AC3039">
        <f t="shared" si="1691"/>
        <v>3.7508391630506467E-19</v>
      </c>
      <c r="AD3039">
        <f t="shared" si="1691"/>
        <v>3.8190550759887593E-19</v>
      </c>
      <c r="AE3039">
        <f t="shared" si="1691"/>
        <v>3.8885090761174552E-19</v>
      </c>
      <c r="AF3039">
        <f t="shared" si="1695"/>
        <v>3.9592235860564692E-19</v>
      </c>
      <c r="AG3039">
        <f t="shared" si="1695"/>
        <v>4.0312214336068507E-19</v>
      </c>
      <c r="AH3039">
        <f t="shared" si="1695"/>
        <v>4.1045258590558255E-19</v>
      </c>
      <c r="AI3039">
        <f t="shared" si="1695"/>
        <v>4.1791605226126532E-19</v>
      </c>
      <c r="AJ3039" s="42">
        <f t="shared" si="1697"/>
        <v>4.2551495119783405E-19</v>
      </c>
      <c r="AK3039">
        <f t="shared" si="1696"/>
        <v>4.3325173500513951E-19</v>
      </c>
      <c r="AL3039">
        <f t="shared" si="1696"/>
        <v>4.4112890027722498E-19</v>
      </c>
      <c r="AM3039">
        <f t="shared" si="1696"/>
        <v>4.4914898871086671E-19</v>
      </c>
      <c r="AN3039">
        <f t="shared" si="1696"/>
        <v>4.5731458791846769E-19</v>
      </c>
      <c r="AO3039">
        <f t="shared" si="1696"/>
        <v>4.6562833225558366E-19</v>
      </c>
      <c r="AP3039">
        <f t="shared" si="1699"/>
        <v>4.7409290366330005E-19</v>
      </c>
      <c r="AQ3039">
        <f t="shared" si="1699"/>
        <v>4.827110325257696E-19</v>
      </c>
      <c r="AR3039">
        <f t="shared" si="1678"/>
        <v>4.914854985431794E-19</v>
      </c>
      <c r="AS3039">
        <f t="shared" si="1674"/>
        <v>5.0041913162036479E-19</v>
      </c>
      <c r="AT3039">
        <f t="shared" si="1674"/>
        <v>5.0951481277144746E-19</v>
      </c>
      <c r="AU3039">
        <f t="shared" si="1674"/>
        <v>5.1877547504070819E-19</v>
      </c>
      <c r="AV3039">
        <f t="shared" si="1674"/>
        <v>5.2820410443999923E-19</v>
      </c>
      <c r="AW3039">
        <f t="shared" si="1674"/>
        <v>5.3780374090303143E-19</v>
      </c>
      <c r="AX3039">
        <f t="shared" si="1674"/>
        <v>5.4757747925679444E-19</v>
      </c>
      <c r="AY3039">
        <f t="shared" si="1700"/>
        <v>5.575284702104381E-19</v>
      </c>
      <c r="AZ3039">
        <f t="shared" si="1693"/>
        <v>5.6765992136191422E-19</v>
      </c>
      <c r="BA3039">
        <f t="shared" si="1671"/>
        <v>5.7797509822273945E-19</v>
      </c>
      <c r="BB3039">
        <f t="shared" si="1671"/>
        <v>5.8847732526112157E-19</v>
      </c>
      <c r="BC3039">
        <f t="shared" si="1671"/>
        <v>5.9916998696386098E-19</v>
      </c>
      <c r="BD3039">
        <f t="shared" si="1671"/>
        <v>6.1005652891734728E-19</v>
      </c>
      <c r="BE3039">
        <f t="shared" si="1671"/>
        <v>6.2114045890791755E-19</v>
      </c>
      <c r="BF3039">
        <f t="shared" si="1677"/>
        <v>6.3242534804204033E-19</v>
      </c>
      <c r="BG3039">
        <f t="shared" si="1673"/>
        <v>6.4391483188661621E-19</v>
      </c>
      <c r="BH3039">
        <f t="shared" si="1673"/>
        <v>6.5561261162970591E-19</v>
      </c>
      <c r="BI3039">
        <f t="shared" si="1673"/>
        <v>6.6752245526217398E-19</v>
      </c>
      <c r="BJ3039">
        <f t="shared" si="1673"/>
        <v>6.7964819878054531E-19</v>
      </c>
      <c r="BK3039">
        <f t="shared" si="1673"/>
        <v>6.9199374741143029E-19</v>
      </c>
      <c r="BL3039">
        <f t="shared" si="1673"/>
        <v>7.0456307685794825E-19</v>
      </c>
      <c r="BM3039">
        <f t="shared" si="1675"/>
        <v>7.1736023456860783E-19</v>
      </c>
      <c r="BN3039">
        <f t="shared" si="1675"/>
        <v>7.3038934102884861E-19</v>
      </c>
      <c r="BO3039">
        <f t="shared" si="1675"/>
        <v>7.4365459107587892E-19</v>
      </c>
      <c r="BP3039">
        <f t="shared" si="1675"/>
        <v>7.5716025523710248E-19</v>
      </c>
      <c r="BQ3039">
        <f t="shared" si="1676"/>
        <v>7.7091068109251549E-19</v>
      </c>
      <c r="BR3039">
        <f t="shared" si="1676"/>
        <v>7.8491029466164968E-19</v>
      </c>
      <c r="BS3039">
        <f t="shared" si="1676"/>
        <v>7.9916360181538906E-19</v>
      </c>
      <c r="BT3039">
        <f t="shared" si="1676"/>
        <v>8.136751897130922E-19</v>
      </c>
      <c r="BU3039">
        <f t="shared" si="1680"/>
        <v>8.2844972826554165E-19</v>
      </c>
      <c r="BV3039">
        <f t="shared" si="1680"/>
        <v>8.4349197162422097E-19</v>
      </c>
      <c r="BW3039">
        <f t="shared" si="1680"/>
        <v>8.588067596971939E-19</v>
      </c>
      <c r="BX3039">
        <f t="shared" si="1680"/>
        <v>8.7439901969229323E-19</v>
      </c>
      <c r="BY3039">
        <f t="shared" si="1682"/>
        <v>8.9027376768801111E-19</v>
      </c>
      <c r="BZ3039">
        <f t="shared" si="1681"/>
        <v>9.0643611023248258E-19</v>
      </c>
      <c r="CA3039">
        <f t="shared" si="1681"/>
        <v>9.2289124597129617E-19</v>
      </c>
      <c r="CB3039">
        <f t="shared" si="1681"/>
        <v>9.3964446730445052E-19</v>
      </c>
      <c r="CC3039">
        <f t="shared" si="1681"/>
        <v>9.5670116207302217E-19</v>
      </c>
      <c r="CD3039">
        <f t="shared" si="1698"/>
        <v>9.740668152761558E-19</v>
      </c>
      <c r="CE3039">
        <f t="shared" si="1683"/>
        <v>9.917470108188626E-19</v>
      </c>
      <c r="CF3039">
        <f t="shared" si="1683"/>
        <v>1.0097474332911002E-18</v>
      </c>
      <c r="CG3039">
        <f t="shared" si="1683"/>
        <v>1.02807386977888E-18</v>
      </c>
      <c r="CH3039">
        <f t="shared" si="1683"/>
        <v>1.0467322117078248E-18</v>
      </c>
      <c r="CI3039">
        <f t="shared" si="1683"/>
        <v>1.0657284567197388E-18</v>
      </c>
      <c r="CJ3039">
        <f t="shared" si="1683"/>
        <v>1.0850687105829574E-18</v>
      </c>
      <c r="CK3039">
        <f t="shared" si="1703"/>
        <v>1.1047591891368868E-18</v>
      </c>
      <c r="CL3039">
        <f t="shared" si="1703"/>
        <v>1.1248062202714615E-18</v>
      </c>
      <c r="CM3039">
        <f t="shared" si="1703"/>
        <v>1.1452162459420556E-18</v>
      </c>
      <c r="CN3039">
        <f t="shared" si="1684"/>
        <v>1.1659958242206167E-18</v>
      </c>
      <c r="CO3039">
        <f t="shared" si="1679"/>
        <v>1.1871516313835237E-18</v>
      </c>
      <c r="CP3039">
        <f t="shared" si="1679"/>
        <v>1.2086904640368985E-18</v>
      </c>
      <c r="CQ3039">
        <f t="shared" si="1679"/>
        <v>1.2306192412800741E-18</v>
      </c>
      <c r="CR3039">
        <f t="shared" si="1679"/>
        <v>1.2529450069078135E-18</v>
      </c>
      <c r="CS3039">
        <f t="shared" si="1679"/>
        <v>1.2756749316519957E-18</v>
      </c>
      <c r="CT3039">
        <f t="shared" si="1694"/>
        <v>1.2988163154636225E-18</v>
      </c>
      <c r="CU3039">
        <f t="shared" si="1694"/>
        <v>1.3223765898355938E-18</v>
      </c>
      <c r="CV3039">
        <f t="shared" si="1694"/>
        <v>1.3463633201672093E-18</v>
      </c>
      <c r="CW3039">
        <f t="shared" si="1694"/>
        <v>1.3707842081710292E-18</v>
      </c>
      <c r="CX3039">
        <f t="shared" si="1694"/>
        <v>1.3956470943229603E-18</v>
      </c>
      <c r="CY3039">
        <f t="shared" si="1701"/>
        <v>1.4209599603561313E-18</v>
      </c>
      <c r="CZ3039">
        <f t="shared" si="1701"/>
        <v>1.4467309317995909E-18</v>
      </c>
      <c r="DA3039">
        <f t="shared" si="1701"/>
        <v>1.4729682805624838E-18</v>
      </c>
      <c r="DB3039">
        <f t="shared" si="1701"/>
        <v>1.4996804275644934E-18</v>
      </c>
      <c r="DC3039">
        <f t="shared" si="1702"/>
        <v>1.5268759454134825E-18</v>
      </c>
      <c r="DD3039">
        <f t="shared" si="1702"/>
        <v>1.5545635611311609E-18</v>
      </c>
      <c r="DE3039">
        <f t="shared" si="1702"/>
        <v>1.5827521589274639E-18</v>
      </c>
      <c r="DF3039">
        <f t="shared" si="1702"/>
        <v>1.6114507830248273E-18</v>
      </c>
      <c r="DG3039">
        <f t="shared" ref="DG3039:DK3102" si="1705">DF3038</f>
        <v>1.6406686405329483E-18</v>
      </c>
      <c r="DH3039">
        <f t="shared" si="1704"/>
        <v>1.6704151043750967E-18</v>
      </c>
      <c r="DI3039">
        <f t="shared" si="1704"/>
        <v>1.7006997162668566E-18</v>
      </c>
      <c r="DJ3039">
        <f t="shared" si="1672"/>
        <v>1.7315321897482928E-18</v>
      </c>
      <c r="DK3039" s="42">
        <f t="shared" si="1672"/>
        <v>1.7629224132703309E-18</v>
      </c>
      <c r="DL3039" s="40">
        <f t="shared" si="1687"/>
        <v>5.7262141001445054E-17</v>
      </c>
    </row>
    <row r="3040" spans="13:116" x14ac:dyDescent="0.25">
      <c r="M3040" s="38"/>
      <c r="N3040" s="40">
        <f t="shared" si="1686"/>
        <v>2.0218762905611798E-17</v>
      </c>
      <c r="O3040" s="45">
        <f t="shared" si="1688"/>
        <v>60.64000000000388</v>
      </c>
      <c r="P3040">
        <f t="shared" si="1685"/>
        <v>2.914164005794635E-19</v>
      </c>
      <c r="Q3040">
        <f t="shared" si="1689"/>
        <v>2.9671904917218356E-19</v>
      </c>
      <c r="R3040">
        <f t="shared" si="1689"/>
        <v>3.0211798951913242E-19</v>
      </c>
      <c r="S3040">
        <f t="shared" si="1689"/>
        <v>3.0761496649670661E-19</v>
      </c>
      <c r="T3040">
        <f t="shared" si="1689"/>
        <v>3.1321175652980817E-19</v>
      </c>
      <c r="U3040">
        <f t="shared" si="1692"/>
        <v>3.1891016816094975E-19</v>
      </c>
      <c r="V3040">
        <f t="shared" si="1692"/>
        <v>3.247120426295786E-19</v>
      </c>
      <c r="W3040">
        <f t="shared" si="1692"/>
        <v>3.3061925446185177E-19</v>
      </c>
      <c r="X3040">
        <f t="shared" si="1690"/>
        <v>3.3663371207101517E-19</v>
      </c>
      <c r="Y3040">
        <f t="shared" si="1690"/>
        <v>3.4275735836857498E-19</v>
      </c>
      <c r="Z3040">
        <f t="shared" si="1690"/>
        <v>3.4899217138647172E-19</v>
      </c>
      <c r="AA3040">
        <f t="shared" si="1690"/>
        <v>3.5534016491046033E-19</v>
      </c>
      <c r="AB3040">
        <f t="shared" si="1691"/>
        <v>3.6180338912486705E-19</v>
      </c>
      <c r="AC3040">
        <f t="shared" si="1691"/>
        <v>3.6838393126894539E-19</v>
      </c>
      <c r="AD3040">
        <f t="shared" si="1691"/>
        <v>3.7508391630506467E-19</v>
      </c>
      <c r="AE3040">
        <f t="shared" si="1691"/>
        <v>3.8190550759887593E-19</v>
      </c>
      <c r="AF3040">
        <f t="shared" si="1695"/>
        <v>3.8885090761174552E-19</v>
      </c>
      <c r="AG3040">
        <f t="shared" si="1695"/>
        <v>3.9592235860564692E-19</v>
      </c>
      <c r="AH3040">
        <f t="shared" si="1695"/>
        <v>4.0312214336068507E-19</v>
      </c>
      <c r="AI3040">
        <f t="shared" si="1695"/>
        <v>4.1045258590558255E-19</v>
      </c>
      <c r="AJ3040" s="42">
        <f t="shared" si="1697"/>
        <v>4.1791605226126532E-19</v>
      </c>
      <c r="AK3040">
        <f t="shared" si="1696"/>
        <v>4.2551495119783405E-19</v>
      </c>
      <c r="AL3040">
        <f t="shared" si="1696"/>
        <v>4.3325173500513951E-19</v>
      </c>
      <c r="AM3040">
        <f t="shared" si="1696"/>
        <v>4.4112890027722498E-19</v>
      </c>
      <c r="AN3040">
        <f t="shared" si="1696"/>
        <v>4.4914898871086671E-19</v>
      </c>
      <c r="AO3040">
        <f t="shared" si="1696"/>
        <v>4.5731458791846769E-19</v>
      </c>
      <c r="AP3040">
        <f t="shared" si="1699"/>
        <v>4.6562833225558366E-19</v>
      </c>
      <c r="AQ3040">
        <f t="shared" si="1699"/>
        <v>4.7409290366330005E-19</v>
      </c>
      <c r="AR3040">
        <f t="shared" si="1678"/>
        <v>4.827110325257696E-19</v>
      </c>
      <c r="AS3040">
        <f t="shared" si="1674"/>
        <v>4.914854985431794E-19</v>
      </c>
      <c r="AT3040">
        <f t="shared" si="1674"/>
        <v>5.0041913162036479E-19</v>
      </c>
      <c r="AU3040">
        <f t="shared" si="1674"/>
        <v>5.0951481277144746E-19</v>
      </c>
      <c r="AV3040">
        <f t="shared" si="1674"/>
        <v>5.1877547504070819E-19</v>
      </c>
      <c r="AW3040">
        <f t="shared" si="1674"/>
        <v>5.2820410443999923E-19</v>
      </c>
      <c r="AX3040">
        <f t="shared" si="1674"/>
        <v>5.3780374090303143E-19</v>
      </c>
      <c r="AY3040">
        <f t="shared" si="1700"/>
        <v>5.4757747925679444E-19</v>
      </c>
      <c r="AZ3040">
        <f t="shared" si="1693"/>
        <v>5.575284702104381E-19</v>
      </c>
      <c r="BA3040">
        <f t="shared" si="1671"/>
        <v>5.6765992136191422E-19</v>
      </c>
      <c r="BB3040">
        <f t="shared" si="1671"/>
        <v>5.7797509822273945E-19</v>
      </c>
      <c r="BC3040">
        <f t="shared" si="1671"/>
        <v>5.8847732526112157E-19</v>
      </c>
      <c r="BD3040">
        <f t="shared" si="1671"/>
        <v>5.9916998696386098E-19</v>
      </c>
      <c r="BE3040">
        <f t="shared" si="1671"/>
        <v>6.1005652891734728E-19</v>
      </c>
      <c r="BF3040">
        <f t="shared" si="1677"/>
        <v>6.2114045890791755E-19</v>
      </c>
      <c r="BG3040">
        <f t="shared" si="1673"/>
        <v>6.3242534804204033E-19</v>
      </c>
      <c r="BH3040">
        <f t="shared" si="1673"/>
        <v>6.4391483188661621E-19</v>
      </c>
      <c r="BI3040">
        <f t="shared" si="1673"/>
        <v>6.5561261162970591E-19</v>
      </c>
      <c r="BJ3040">
        <f t="shared" si="1673"/>
        <v>6.6752245526217398E-19</v>
      </c>
      <c r="BK3040">
        <f t="shared" si="1673"/>
        <v>6.7964819878054531E-19</v>
      </c>
      <c r="BL3040">
        <f t="shared" si="1673"/>
        <v>6.9199374741143029E-19</v>
      </c>
      <c r="BM3040">
        <f t="shared" si="1675"/>
        <v>7.0456307685794825E-19</v>
      </c>
      <c r="BN3040">
        <f t="shared" si="1675"/>
        <v>7.1736023456860783E-19</v>
      </c>
      <c r="BO3040">
        <f t="shared" si="1675"/>
        <v>7.3038934102884861E-19</v>
      </c>
      <c r="BP3040">
        <f t="shared" si="1675"/>
        <v>7.4365459107587892E-19</v>
      </c>
      <c r="BQ3040">
        <f t="shared" si="1676"/>
        <v>7.5716025523710248E-19</v>
      </c>
      <c r="BR3040">
        <f t="shared" si="1676"/>
        <v>7.7091068109251549E-19</v>
      </c>
      <c r="BS3040">
        <f t="shared" si="1676"/>
        <v>7.8491029466164968E-19</v>
      </c>
      <c r="BT3040">
        <f t="shared" si="1676"/>
        <v>7.9916360181538906E-19</v>
      </c>
      <c r="BU3040">
        <f t="shared" si="1680"/>
        <v>8.136751897130922E-19</v>
      </c>
      <c r="BV3040">
        <f t="shared" si="1680"/>
        <v>8.2844972826554165E-19</v>
      </c>
      <c r="BW3040">
        <f t="shared" si="1680"/>
        <v>8.4349197162422097E-19</v>
      </c>
      <c r="BX3040">
        <f t="shared" si="1680"/>
        <v>8.588067596971939E-19</v>
      </c>
      <c r="BY3040">
        <f t="shared" si="1682"/>
        <v>8.7439901969229323E-19</v>
      </c>
      <c r="BZ3040">
        <f t="shared" si="1681"/>
        <v>8.9027376768801111E-19</v>
      </c>
      <c r="CA3040">
        <f t="shared" si="1681"/>
        <v>9.0643611023248258E-19</v>
      </c>
      <c r="CB3040">
        <f t="shared" si="1681"/>
        <v>9.2289124597129617E-19</v>
      </c>
      <c r="CC3040">
        <f t="shared" si="1681"/>
        <v>9.3964446730445052E-19</v>
      </c>
      <c r="CD3040">
        <f t="shared" si="1698"/>
        <v>9.5670116207302217E-19</v>
      </c>
      <c r="CE3040">
        <f t="shared" si="1683"/>
        <v>9.740668152761558E-19</v>
      </c>
      <c r="CF3040">
        <f t="shared" si="1683"/>
        <v>9.917470108188626E-19</v>
      </c>
      <c r="CG3040">
        <f t="shared" si="1683"/>
        <v>1.0097474332911002E-18</v>
      </c>
      <c r="CH3040">
        <f t="shared" si="1683"/>
        <v>1.02807386977888E-18</v>
      </c>
      <c r="CI3040">
        <f t="shared" si="1683"/>
        <v>1.0467322117078248E-18</v>
      </c>
      <c r="CJ3040">
        <f t="shared" si="1683"/>
        <v>1.0657284567197388E-18</v>
      </c>
      <c r="CK3040">
        <f t="shared" si="1703"/>
        <v>1.0850687105829574E-18</v>
      </c>
      <c r="CL3040">
        <f t="shared" si="1703"/>
        <v>1.1047591891368868E-18</v>
      </c>
      <c r="CM3040">
        <f t="shared" si="1703"/>
        <v>1.1248062202714615E-18</v>
      </c>
      <c r="CN3040">
        <f t="shared" si="1684"/>
        <v>1.1452162459420556E-18</v>
      </c>
      <c r="CO3040">
        <f t="shared" si="1679"/>
        <v>1.1659958242206167E-18</v>
      </c>
      <c r="CP3040">
        <f t="shared" si="1679"/>
        <v>1.1871516313835237E-18</v>
      </c>
      <c r="CQ3040">
        <f t="shared" si="1679"/>
        <v>1.2086904640368985E-18</v>
      </c>
      <c r="CR3040">
        <f t="shared" si="1679"/>
        <v>1.2306192412800741E-18</v>
      </c>
      <c r="CS3040">
        <f t="shared" si="1679"/>
        <v>1.2529450069078135E-18</v>
      </c>
      <c r="CT3040">
        <f t="shared" si="1694"/>
        <v>1.2756749316519957E-18</v>
      </c>
      <c r="CU3040">
        <f t="shared" si="1694"/>
        <v>1.2988163154636225E-18</v>
      </c>
      <c r="CV3040">
        <f t="shared" si="1694"/>
        <v>1.3223765898355938E-18</v>
      </c>
      <c r="CW3040">
        <f t="shared" si="1694"/>
        <v>1.3463633201672093E-18</v>
      </c>
      <c r="CX3040">
        <f t="shared" si="1694"/>
        <v>1.3707842081710292E-18</v>
      </c>
      <c r="CY3040">
        <f t="shared" si="1701"/>
        <v>1.3956470943229603E-18</v>
      </c>
      <c r="CZ3040">
        <f t="shared" si="1701"/>
        <v>1.4209599603561313E-18</v>
      </c>
      <c r="DA3040">
        <f t="shared" si="1701"/>
        <v>1.4467309317995909E-18</v>
      </c>
      <c r="DB3040">
        <f t="shared" si="1701"/>
        <v>1.4729682805624838E-18</v>
      </c>
      <c r="DC3040">
        <f t="shared" si="1702"/>
        <v>1.4996804275644934E-18</v>
      </c>
      <c r="DD3040">
        <f t="shared" si="1702"/>
        <v>1.5268759454134825E-18</v>
      </c>
      <c r="DE3040">
        <f t="shared" si="1702"/>
        <v>1.5545635611311609E-18</v>
      </c>
      <c r="DF3040">
        <f t="shared" si="1702"/>
        <v>1.5827521589274639E-18</v>
      </c>
      <c r="DG3040">
        <f t="shared" si="1705"/>
        <v>1.6114507830248273E-18</v>
      </c>
      <c r="DH3040">
        <f t="shared" si="1704"/>
        <v>1.6406686405329483E-18</v>
      </c>
      <c r="DI3040">
        <f t="shared" si="1704"/>
        <v>1.6704151043750967E-18</v>
      </c>
      <c r="DJ3040">
        <f t="shared" si="1672"/>
        <v>1.7006997162668566E-18</v>
      </c>
      <c r="DK3040" s="42">
        <f t="shared" si="1672"/>
        <v>1.7315321897482928E-18</v>
      </c>
      <c r="DL3040" s="40">
        <f t="shared" si="1687"/>
        <v>5.624119533312924E-17</v>
      </c>
    </row>
    <row r="3041" spans="13:116" x14ac:dyDescent="0.25">
      <c r="M3041" s="38"/>
      <c r="N3041" s="40">
        <f t="shared" si="1686"/>
        <v>1.9857421721712191E-17</v>
      </c>
      <c r="O3041" s="45">
        <f t="shared" si="1688"/>
        <v>60.660000000003883</v>
      </c>
      <c r="P3041">
        <f t="shared" si="1685"/>
        <v>2.8620832985403256E-19</v>
      </c>
      <c r="Q3041">
        <f t="shared" si="1689"/>
        <v>2.914164005794635E-19</v>
      </c>
      <c r="R3041">
        <f t="shared" si="1689"/>
        <v>2.9671904917218356E-19</v>
      </c>
      <c r="S3041">
        <f t="shared" si="1689"/>
        <v>3.0211798951913242E-19</v>
      </c>
      <c r="T3041">
        <f t="shared" si="1689"/>
        <v>3.0761496649670661E-19</v>
      </c>
      <c r="U3041">
        <f t="shared" si="1692"/>
        <v>3.1321175652980817E-19</v>
      </c>
      <c r="V3041">
        <f t="shared" si="1692"/>
        <v>3.1891016816094975E-19</v>
      </c>
      <c r="W3041">
        <f t="shared" si="1692"/>
        <v>3.247120426295786E-19</v>
      </c>
      <c r="X3041">
        <f t="shared" si="1690"/>
        <v>3.3061925446185177E-19</v>
      </c>
      <c r="Y3041">
        <f t="shared" si="1690"/>
        <v>3.3663371207101517E-19</v>
      </c>
      <c r="Z3041">
        <f t="shared" si="1690"/>
        <v>3.4275735836857498E-19</v>
      </c>
      <c r="AA3041">
        <f t="shared" si="1690"/>
        <v>3.4899217138647172E-19</v>
      </c>
      <c r="AB3041">
        <f t="shared" si="1691"/>
        <v>3.5534016491046033E-19</v>
      </c>
      <c r="AC3041">
        <f t="shared" si="1691"/>
        <v>3.6180338912486705E-19</v>
      </c>
      <c r="AD3041">
        <f t="shared" si="1691"/>
        <v>3.6838393126894539E-19</v>
      </c>
      <c r="AE3041">
        <f t="shared" si="1691"/>
        <v>3.7508391630506467E-19</v>
      </c>
      <c r="AF3041">
        <f t="shared" si="1695"/>
        <v>3.8190550759887593E-19</v>
      </c>
      <c r="AG3041">
        <f t="shared" si="1695"/>
        <v>3.8885090761174552E-19</v>
      </c>
      <c r="AH3041">
        <f t="shared" si="1695"/>
        <v>3.9592235860564692E-19</v>
      </c>
      <c r="AI3041">
        <f t="shared" si="1695"/>
        <v>4.0312214336068507E-19</v>
      </c>
      <c r="AJ3041" s="42">
        <f t="shared" si="1697"/>
        <v>4.1045258590558255E-19</v>
      </c>
      <c r="AK3041">
        <f t="shared" si="1696"/>
        <v>4.1791605226126532E-19</v>
      </c>
      <c r="AL3041">
        <f t="shared" si="1696"/>
        <v>4.2551495119783405E-19</v>
      </c>
      <c r="AM3041">
        <f t="shared" si="1696"/>
        <v>4.3325173500513951E-19</v>
      </c>
      <c r="AN3041">
        <f t="shared" si="1696"/>
        <v>4.4112890027722498E-19</v>
      </c>
      <c r="AO3041">
        <f t="shared" si="1696"/>
        <v>4.4914898871086671E-19</v>
      </c>
      <c r="AP3041">
        <f t="shared" si="1699"/>
        <v>4.5731458791846769E-19</v>
      </c>
      <c r="AQ3041">
        <f t="shared" si="1699"/>
        <v>4.6562833225558366E-19</v>
      </c>
      <c r="AR3041">
        <f t="shared" si="1678"/>
        <v>4.7409290366330005E-19</v>
      </c>
      <c r="AS3041">
        <f t="shared" si="1674"/>
        <v>4.827110325257696E-19</v>
      </c>
      <c r="AT3041">
        <f t="shared" si="1674"/>
        <v>4.914854985431794E-19</v>
      </c>
      <c r="AU3041">
        <f t="shared" si="1674"/>
        <v>5.0041913162036479E-19</v>
      </c>
      <c r="AV3041">
        <f t="shared" si="1674"/>
        <v>5.0951481277144746E-19</v>
      </c>
      <c r="AW3041">
        <f t="shared" si="1674"/>
        <v>5.1877547504070819E-19</v>
      </c>
      <c r="AX3041">
        <f t="shared" si="1674"/>
        <v>5.2820410443999923E-19</v>
      </c>
      <c r="AY3041">
        <f t="shared" si="1700"/>
        <v>5.3780374090303143E-19</v>
      </c>
      <c r="AZ3041">
        <f t="shared" si="1693"/>
        <v>5.4757747925679444E-19</v>
      </c>
      <c r="BA3041">
        <f t="shared" si="1693"/>
        <v>5.575284702104381E-19</v>
      </c>
      <c r="BB3041">
        <f t="shared" si="1693"/>
        <v>5.6765992136191422E-19</v>
      </c>
      <c r="BC3041">
        <f t="shared" si="1693"/>
        <v>5.7797509822273945E-19</v>
      </c>
      <c r="BD3041">
        <f t="shared" si="1693"/>
        <v>5.8847732526112157E-19</v>
      </c>
      <c r="BE3041">
        <f t="shared" si="1693"/>
        <v>5.9916998696386098E-19</v>
      </c>
      <c r="BF3041">
        <f t="shared" si="1677"/>
        <v>6.1005652891734728E-19</v>
      </c>
      <c r="BG3041">
        <f t="shared" si="1673"/>
        <v>6.2114045890791755E-19</v>
      </c>
      <c r="BH3041">
        <f t="shared" si="1673"/>
        <v>6.3242534804204033E-19</v>
      </c>
      <c r="BI3041">
        <f t="shared" si="1673"/>
        <v>6.4391483188661621E-19</v>
      </c>
      <c r="BJ3041">
        <f t="shared" si="1673"/>
        <v>6.5561261162970591E-19</v>
      </c>
      <c r="BK3041">
        <f t="shared" si="1673"/>
        <v>6.6752245526217398E-19</v>
      </c>
      <c r="BL3041">
        <f t="shared" si="1673"/>
        <v>6.7964819878054531E-19</v>
      </c>
      <c r="BM3041">
        <f t="shared" si="1675"/>
        <v>6.9199374741143029E-19</v>
      </c>
      <c r="BN3041">
        <f t="shared" si="1675"/>
        <v>7.0456307685794825E-19</v>
      </c>
      <c r="BO3041">
        <f t="shared" si="1675"/>
        <v>7.1736023456860783E-19</v>
      </c>
      <c r="BP3041">
        <f t="shared" si="1675"/>
        <v>7.3038934102884861E-19</v>
      </c>
      <c r="BQ3041">
        <f t="shared" si="1676"/>
        <v>7.4365459107587892E-19</v>
      </c>
      <c r="BR3041">
        <f t="shared" si="1676"/>
        <v>7.5716025523710248E-19</v>
      </c>
      <c r="BS3041">
        <f t="shared" si="1676"/>
        <v>7.7091068109251549E-19</v>
      </c>
      <c r="BT3041">
        <f t="shared" si="1676"/>
        <v>7.8491029466164968E-19</v>
      </c>
      <c r="BU3041">
        <f t="shared" si="1680"/>
        <v>7.9916360181538906E-19</v>
      </c>
      <c r="BV3041">
        <f t="shared" si="1680"/>
        <v>8.136751897130922E-19</v>
      </c>
      <c r="BW3041">
        <f t="shared" si="1680"/>
        <v>8.2844972826554165E-19</v>
      </c>
      <c r="BX3041">
        <f t="shared" si="1680"/>
        <v>8.4349197162422097E-19</v>
      </c>
      <c r="BY3041">
        <f t="shared" si="1682"/>
        <v>8.588067596971939E-19</v>
      </c>
      <c r="BZ3041">
        <f t="shared" si="1681"/>
        <v>8.7439901969229323E-19</v>
      </c>
      <c r="CA3041">
        <f t="shared" si="1681"/>
        <v>8.9027376768801111E-19</v>
      </c>
      <c r="CB3041">
        <f t="shared" si="1681"/>
        <v>9.0643611023248258E-19</v>
      </c>
      <c r="CC3041">
        <f t="shared" si="1681"/>
        <v>9.2289124597129617E-19</v>
      </c>
      <c r="CD3041">
        <f t="shared" si="1698"/>
        <v>9.3964446730445052E-19</v>
      </c>
      <c r="CE3041">
        <f t="shared" si="1683"/>
        <v>9.5670116207302217E-19</v>
      </c>
      <c r="CF3041">
        <f t="shared" si="1683"/>
        <v>9.740668152761558E-19</v>
      </c>
      <c r="CG3041">
        <f t="shared" si="1683"/>
        <v>9.917470108188626E-19</v>
      </c>
      <c r="CH3041">
        <f t="shared" si="1683"/>
        <v>1.0097474332911002E-18</v>
      </c>
      <c r="CI3041">
        <f t="shared" si="1683"/>
        <v>1.02807386977888E-18</v>
      </c>
      <c r="CJ3041">
        <f t="shared" si="1683"/>
        <v>1.0467322117078248E-18</v>
      </c>
      <c r="CK3041">
        <f t="shared" si="1703"/>
        <v>1.0657284567197388E-18</v>
      </c>
      <c r="CL3041">
        <f t="shared" si="1703"/>
        <v>1.0850687105829574E-18</v>
      </c>
      <c r="CM3041">
        <f t="shared" si="1703"/>
        <v>1.1047591891368868E-18</v>
      </c>
      <c r="CN3041">
        <f t="shared" si="1684"/>
        <v>1.1248062202714615E-18</v>
      </c>
      <c r="CO3041">
        <f t="shared" si="1679"/>
        <v>1.1452162459420556E-18</v>
      </c>
      <c r="CP3041">
        <f t="shared" si="1679"/>
        <v>1.1659958242206167E-18</v>
      </c>
      <c r="CQ3041">
        <f t="shared" si="1679"/>
        <v>1.1871516313835237E-18</v>
      </c>
      <c r="CR3041">
        <f t="shared" si="1679"/>
        <v>1.2086904640368985E-18</v>
      </c>
      <c r="CS3041">
        <f t="shared" si="1679"/>
        <v>1.2306192412800741E-18</v>
      </c>
      <c r="CT3041">
        <f t="shared" si="1694"/>
        <v>1.2529450069078135E-18</v>
      </c>
      <c r="CU3041">
        <f t="shared" si="1694"/>
        <v>1.2756749316519957E-18</v>
      </c>
      <c r="CV3041">
        <f t="shared" si="1694"/>
        <v>1.2988163154636225E-18</v>
      </c>
      <c r="CW3041">
        <f t="shared" si="1694"/>
        <v>1.3223765898355938E-18</v>
      </c>
      <c r="CX3041">
        <f t="shared" si="1694"/>
        <v>1.3463633201672093E-18</v>
      </c>
      <c r="CY3041">
        <f t="shared" si="1701"/>
        <v>1.3707842081710292E-18</v>
      </c>
      <c r="CZ3041">
        <f t="shared" si="1701"/>
        <v>1.3956470943229603E-18</v>
      </c>
      <c r="DA3041">
        <f t="shared" si="1701"/>
        <v>1.4209599603561313E-18</v>
      </c>
      <c r="DB3041">
        <f t="shared" si="1701"/>
        <v>1.4467309317995909E-18</v>
      </c>
      <c r="DC3041">
        <f t="shared" si="1702"/>
        <v>1.4729682805624838E-18</v>
      </c>
      <c r="DD3041">
        <f t="shared" si="1702"/>
        <v>1.4996804275644934E-18</v>
      </c>
      <c r="DE3041">
        <f t="shared" si="1702"/>
        <v>1.5268759454134825E-18</v>
      </c>
      <c r="DF3041">
        <f t="shared" si="1702"/>
        <v>1.5545635611311609E-18</v>
      </c>
      <c r="DG3041">
        <f t="shared" si="1705"/>
        <v>1.5827521589274639E-18</v>
      </c>
      <c r="DH3041">
        <f t="shared" si="1704"/>
        <v>1.6114507830248273E-18</v>
      </c>
      <c r="DI3041">
        <f t="shared" si="1704"/>
        <v>1.6406686405329483E-18</v>
      </c>
      <c r="DJ3041">
        <f t="shared" si="1704"/>
        <v>1.6704151043750967E-18</v>
      </c>
      <c r="DK3041" s="42">
        <f t="shared" si="1704"/>
        <v>1.7006997162668566E-18</v>
      </c>
      <c r="DL3041" s="40">
        <f t="shared" si="1687"/>
        <v>5.5238415105698025E-17</v>
      </c>
    </row>
    <row r="3042" spans="13:116" x14ac:dyDescent="0.25">
      <c r="M3042" s="38"/>
      <c r="N3042" s="40">
        <f t="shared" si="1686"/>
        <v>1.9502525646128389E-17</v>
      </c>
      <c r="O3042" s="45">
        <f t="shared" si="1688"/>
        <v>60.680000000003886</v>
      </c>
      <c r="P3042">
        <f t="shared" si="1685"/>
        <v>2.8109315354926946E-19</v>
      </c>
      <c r="Q3042">
        <f t="shared" si="1689"/>
        <v>2.8620832985403256E-19</v>
      </c>
      <c r="R3042">
        <f t="shared" si="1689"/>
        <v>2.914164005794635E-19</v>
      </c>
      <c r="S3042">
        <f t="shared" si="1689"/>
        <v>2.9671904917218356E-19</v>
      </c>
      <c r="T3042">
        <f t="shared" si="1689"/>
        <v>3.0211798951913242E-19</v>
      </c>
      <c r="U3042">
        <f t="shared" si="1692"/>
        <v>3.0761496649670661E-19</v>
      </c>
      <c r="V3042">
        <f t="shared" si="1692"/>
        <v>3.1321175652980817E-19</v>
      </c>
      <c r="W3042">
        <f t="shared" si="1692"/>
        <v>3.1891016816094975E-19</v>
      </c>
      <c r="X3042">
        <f t="shared" si="1690"/>
        <v>3.247120426295786E-19</v>
      </c>
      <c r="Y3042">
        <f t="shared" si="1690"/>
        <v>3.3061925446185177E-19</v>
      </c>
      <c r="Z3042">
        <f t="shared" si="1690"/>
        <v>3.3663371207101517E-19</v>
      </c>
      <c r="AA3042">
        <f t="shared" si="1690"/>
        <v>3.4275735836857498E-19</v>
      </c>
      <c r="AB3042">
        <f t="shared" si="1691"/>
        <v>3.4899217138647172E-19</v>
      </c>
      <c r="AC3042">
        <f t="shared" si="1691"/>
        <v>3.5534016491046033E-19</v>
      </c>
      <c r="AD3042">
        <f t="shared" si="1691"/>
        <v>3.6180338912486705E-19</v>
      </c>
      <c r="AE3042">
        <f t="shared" si="1691"/>
        <v>3.6838393126894539E-19</v>
      </c>
      <c r="AF3042">
        <f t="shared" si="1695"/>
        <v>3.7508391630506467E-19</v>
      </c>
      <c r="AG3042">
        <f t="shared" si="1695"/>
        <v>3.8190550759887593E-19</v>
      </c>
      <c r="AH3042">
        <f t="shared" si="1695"/>
        <v>3.8885090761174552E-19</v>
      </c>
      <c r="AI3042">
        <f t="shared" si="1695"/>
        <v>3.9592235860564692E-19</v>
      </c>
      <c r="AJ3042" s="42">
        <f t="shared" si="1697"/>
        <v>4.0312214336068507E-19</v>
      </c>
      <c r="AK3042">
        <f t="shared" si="1696"/>
        <v>4.1045258590558255E-19</v>
      </c>
      <c r="AL3042">
        <f t="shared" si="1696"/>
        <v>4.1791605226126532E-19</v>
      </c>
      <c r="AM3042">
        <f t="shared" si="1696"/>
        <v>4.2551495119783405E-19</v>
      </c>
      <c r="AN3042">
        <f t="shared" si="1696"/>
        <v>4.3325173500513951E-19</v>
      </c>
      <c r="AO3042">
        <f t="shared" si="1696"/>
        <v>4.4112890027722498E-19</v>
      </c>
      <c r="AP3042">
        <f t="shared" si="1699"/>
        <v>4.4914898871086671E-19</v>
      </c>
      <c r="AQ3042">
        <f t="shared" si="1699"/>
        <v>4.5731458791846769E-19</v>
      </c>
      <c r="AR3042">
        <f t="shared" si="1678"/>
        <v>4.6562833225558366E-19</v>
      </c>
      <c r="AS3042">
        <f t="shared" si="1674"/>
        <v>4.7409290366330005E-19</v>
      </c>
      <c r="AT3042">
        <f t="shared" si="1674"/>
        <v>4.827110325257696E-19</v>
      </c>
      <c r="AU3042">
        <f t="shared" si="1674"/>
        <v>4.914854985431794E-19</v>
      </c>
      <c r="AV3042">
        <f t="shared" si="1674"/>
        <v>5.0041913162036479E-19</v>
      </c>
      <c r="AW3042">
        <f t="shared" si="1674"/>
        <v>5.0951481277144746E-19</v>
      </c>
      <c r="AX3042">
        <f t="shared" si="1674"/>
        <v>5.1877547504070819E-19</v>
      </c>
      <c r="AY3042">
        <f t="shared" si="1700"/>
        <v>5.2820410443999923E-19</v>
      </c>
      <c r="AZ3042">
        <f t="shared" si="1693"/>
        <v>5.3780374090303143E-19</v>
      </c>
      <c r="BA3042">
        <f t="shared" si="1693"/>
        <v>5.4757747925679444E-19</v>
      </c>
      <c r="BB3042">
        <f t="shared" si="1693"/>
        <v>5.575284702104381E-19</v>
      </c>
      <c r="BC3042">
        <f t="shared" si="1693"/>
        <v>5.6765992136191422E-19</v>
      </c>
      <c r="BD3042">
        <f t="shared" si="1693"/>
        <v>5.7797509822273945E-19</v>
      </c>
      <c r="BE3042">
        <f t="shared" si="1693"/>
        <v>5.8847732526112157E-19</v>
      </c>
      <c r="BF3042">
        <f t="shared" si="1677"/>
        <v>5.9916998696386098E-19</v>
      </c>
      <c r="BG3042">
        <f t="shared" si="1673"/>
        <v>6.1005652891734728E-19</v>
      </c>
      <c r="BH3042">
        <f t="shared" si="1673"/>
        <v>6.2114045890791755E-19</v>
      </c>
      <c r="BI3042">
        <f t="shared" si="1673"/>
        <v>6.3242534804204033E-19</v>
      </c>
      <c r="BJ3042">
        <f t="shared" si="1673"/>
        <v>6.4391483188661621E-19</v>
      </c>
      <c r="BK3042">
        <f t="shared" si="1673"/>
        <v>6.5561261162970591E-19</v>
      </c>
      <c r="BL3042">
        <f t="shared" si="1673"/>
        <v>6.6752245526217398E-19</v>
      </c>
      <c r="BM3042">
        <f t="shared" si="1675"/>
        <v>6.7964819878054531E-19</v>
      </c>
      <c r="BN3042">
        <f t="shared" si="1675"/>
        <v>6.9199374741143029E-19</v>
      </c>
      <c r="BO3042">
        <f t="shared" si="1675"/>
        <v>7.0456307685794825E-19</v>
      </c>
      <c r="BP3042">
        <f t="shared" si="1675"/>
        <v>7.1736023456860783E-19</v>
      </c>
      <c r="BQ3042">
        <f t="shared" si="1676"/>
        <v>7.3038934102884861E-19</v>
      </c>
      <c r="BR3042">
        <f t="shared" si="1676"/>
        <v>7.4365459107587892E-19</v>
      </c>
      <c r="BS3042">
        <f t="shared" si="1676"/>
        <v>7.5716025523710248E-19</v>
      </c>
      <c r="BT3042">
        <f t="shared" si="1676"/>
        <v>7.7091068109251549E-19</v>
      </c>
      <c r="BU3042">
        <f t="shared" si="1680"/>
        <v>7.8491029466164968E-19</v>
      </c>
      <c r="BV3042">
        <f t="shared" si="1680"/>
        <v>7.9916360181538906E-19</v>
      </c>
      <c r="BW3042">
        <f t="shared" si="1680"/>
        <v>8.136751897130922E-19</v>
      </c>
      <c r="BX3042">
        <f t="shared" si="1680"/>
        <v>8.2844972826554165E-19</v>
      </c>
      <c r="BY3042">
        <f t="shared" si="1682"/>
        <v>8.4349197162422097E-19</v>
      </c>
      <c r="BZ3042">
        <f t="shared" si="1681"/>
        <v>8.588067596971939E-19</v>
      </c>
      <c r="CA3042">
        <f t="shared" si="1681"/>
        <v>8.7439901969229323E-19</v>
      </c>
      <c r="CB3042">
        <f t="shared" si="1681"/>
        <v>8.9027376768801111E-19</v>
      </c>
      <c r="CC3042">
        <f t="shared" si="1681"/>
        <v>9.0643611023248258E-19</v>
      </c>
      <c r="CD3042">
        <f t="shared" si="1698"/>
        <v>9.2289124597129617E-19</v>
      </c>
      <c r="CE3042">
        <f t="shared" si="1683"/>
        <v>9.3964446730445052E-19</v>
      </c>
      <c r="CF3042">
        <f t="shared" si="1683"/>
        <v>9.5670116207302217E-19</v>
      </c>
      <c r="CG3042">
        <f t="shared" si="1683"/>
        <v>9.740668152761558E-19</v>
      </c>
      <c r="CH3042">
        <f t="shared" si="1683"/>
        <v>9.917470108188626E-19</v>
      </c>
      <c r="CI3042">
        <f t="shared" si="1683"/>
        <v>1.0097474332911002E-18</v>
      </c>
      <c r="CJ3042">
        <f t="shared" si="1683"/>
        <v>1.02807386977888E-18</v>
      </c>
      <c r="CK3042">
        <f t="shared" si="1703"/>
        <v>1.0467322117078248E-18</v>
      </c>
      <c r="CL3042">
        <f t="shared" si="1703"/>
        <v>1.0657284567197388E-18</v>
      </c>
      <c r="CM3042">
        <f t="shared" si="1703"/>
        <v>1.0850687105829574E-18</v>
      </c>
      <c r="CN3042">
        <f t="shared" si="1684"/>
        <v>1.1047591891368868E-18</v>
      </c>
      <c r="CO3042">
        <f t="shared" si="1679"/>
        <v>1.1248062202714615E-18</v>
      </c>
      <c r="CP3042">
        <f t="shared" si="1679"/>
        <v>1.1452162459420556E-18</v>
      </c>
      <c r="CQ3042">
        <f t="shared" si="1679"/>
        <v>1.1659958242206167E-18</v>
      </c>
      <c r="CR3042">
        <f t="shared" si="1679"/>
        <v>1.1871516313835237E-18</v>
      </c>
      <c r="CS3042">
        <f t="shared" si="1679"/>
        <v>1.2086904640368985E-18</v>
      </c>
      <c r="CT3042">
        <f t="shared" si="1694"/>
        <v>1.2306192412800741E-18</v>
      </c>
      <c r="CU3042">
        <f t="shared" si="1694"/>
        <v>1.2529450069078135E-18</v>
      </c>
      <c r="CV3042">
        <f t="shared" si="1694"/>
        <v>1.2756749316519957E-18</v>
      </c>
      <c r="CW3042">
        <f t="shared" si="1694"/>
        <v>1.2988163154636225E-18</v>
      </c>
      <c r="CX3042">
        <f t="shared" si="1694"/>
        <v>1.3223765898355938E-18</v>
      </c>
      <c r="CY3042">
        <f t="shared" si="1701"/>
        <v>1.3463633201672093E-18</v>
      </c>
      <c r="CZ3042">
        <f t="shared" si="1701"/>
        <v>1.3707842081710292E-18</v>
      </c>
      <c r="DA3042">
        <f t="shared" si="1701"/>
        <v>1.3956470943229603E-18</v>
      </c>
      <c r="DB3042">
        <f t="shared" si="1701"/>
        <v>1.4209599603561313E-18</v>
      </c>
      <c r="DC3042">
        <f t="shared" si="1702"/>
        <v>1.4467309317995909E-18</v>
      </c>
      <c r="DD3042">
        <f t="shared" si="1702"/>
        <v>1.4729682805624838E-18</v>
      </c>
      <c r="DE3042">
        <f t="shared" si="1702"/>
        <v>1.4996804275644934E-18</v>
      </c>
      <c r="DF3042">
        <f t="shared" si="1702"/>
        <v>1.5268759454134825E-18</v>
      </c>
      <c r="DG3042">
        <f t="shared" si="1705"/>
        <v>1.5545635611311609E-18</v>
      </c>
      <c r="DH3042">
        <f t="shared" si="1704"/>
        <v>1.5827521589274639E-18</v>
      </c>
      <c r="DI3042">
        <f t="shared" si="1704"/>
        <v>1.6114507830248273E-18</v>
      </c>
      <c r="DJ3042">
        <f t="shared" si="1704"/>
        <v>1.6406686405329483E-18</v>
      </c>
      <c r="DK3042" s="42">
        <f t="shared" si="1704"/>
        <v>1.6704151043750967E-18</v>
      </c>
      <c r="DL3042" s="40">
        <f t="shared" si="1687"/>
        <v>5.4253477797647977E-17</v>
      </c>
    </row>
    <row r="3043" spans="13:116" x14ac:dyDescent="0.25">
      <c r="M3043" s="38"/>
      <c r="N3043" s="40">
        <f t="shared" si="1686"/>
        <v>1.9153959954193081E-17</v>
      </c>
      <c r="O3043" s="45">
        <f t="shared" si="1688"/>
        <v>60.70000000000389</v>
      </c>
      <c r="P3043">
        <f t="shared" si="1685"/>
        <v>2.7606921811941763E-19</v>
      </c>
      <c r="Q3043">
        <f t="shared" si="1689"/>
        <v>2.8109315354926946E-19</v>
      </c>
      <c r="R3043">
        <f t="shared" si="1689"/>
        <v>2.8620832985403256E-19</v>
      </c>
      <c r="S3043">
        <f t="shared" si="1689"/>
        <v>2.914164005794635E-19</v>
      </c>
      <c r="T3043">
        <f t="shared" si="1689"/>
        <v>2.9671904917218356E-19</v>
      </c>
      <c r="U3043">
        <f t="shared" si="1692"/>
        <v>3.0211798951913242E-19</v>
      </c>
      <c r="V3043">
        <f t="shared" si="1692"/>
        <v>3.0761496649670661E-19</v>
      </c>
      <c r="W3043">
        <f t="shared" si="1692"/>
        <v>3.1321175652980817E-19</v>
      </c>
      <c r="X3043">
        <f t="shared" si="1690"/>
        <v>3.1891016816094975E-19</v>
      </c>
      <c r="Y3043">
        <f t="shared" si="1690"/>
        <v>3.247120426295786E-19</v>
      </c>
      <c r="Z3043">
        <f t="shared" si="1690"/>
        <v>3.3061925446185177E-19</v>
      </c>
      <c r="AA3043">
        <f t="shared" si="1690"/>
        <v>3.3663371207101517E-19</v>
      </c>
      <c r="AB3043">
        <f t="shared" si="1691"/>
        <v>3.4275735836857498E-19</v>
      </c>
      <c r="AC3043">
        <f t="shared" si="1691"/>
        <v>3.4899217138647172E-19</v>
      </c>
      <c r="AD3043">
        <f t="shared" si="1691"/>
        <v>3.5534016491046033E-19</v>
      </c>
      <c r="AE3043">
        <f t="shared" si="1691"/>
        <v>3.6180338912486705E-19</v>
      </c>
      <c r="AF3043">
        <f t="shared" si="1695"/>
        <v>3.6838393126894539E-19</v>
      </c>
      <c r="AG3043">
        <f t="shared" si="1695"/>
        <v>3.7508391630506467E-19</v>
      </c>
      <c r="AH3043">
        <f t="shared" si="1695"/>
        <v>3.8190550759887593E-19</v>
      </c>
      <c r="AI3043">
        <f t="shared" si="1695"/>
        <v>3.8885090761174552E-19</v>
      </c>
      <c r="AJ3043" s="42">
        <f t="shared" si="1697"/>
        <v>3.9592235860564692E-19</v>
      </c>
      <c r="AK3043">
        <f t="shared" si="1696"/>
        <v>4.0312214336068507E-19</v>
      </c>
      <c r="AL3043">
        <f t="shared" si="1696"/>
        <v>4.1045258590558255E-19</v>
      </c>
      <c r="AM3043">
        <f t="shared" si="1696"/>
        <v>4.1791605226126532E-19</v>
      </c>
      <c r="AN3043">
        <f t="shared" si="1696"/>
        <v>4.2551495119783405E-19</v>
      </c>
      <c r="AO3043">
        <f t="shared" si="1696"/>
        <v>4.3325173500513951E-19</v>
      </c>
      <c r="AP3043">
        <f t="shared" si="1699"/>
        <v>4.4112890027722498E-19</v>
      </c>
      <c r="AQ3043">
        <f t="shared" si="1699"/>
        <v>4.4914898871086671E-19</v>
      </c>
      <c r="AR3043">
        <f t="shared" si="1678"/>
        <v>4.5731458791846769E-19</v>
      </c>
      <c r="AS3043">
        <f t="shared" si="1674"/>
        <v>4.6562833225558366E-19</v>
      </c>
      <c r="AT3043">
        <f t="shared" si="1674"/>
        <v>4.7409290366330005E-19</v>
      </c>
      <c r="AU3043">
        <f t="shared" si="1674"/>
        <v>4.827110325257696E-19</v>
      </c>
      <c r="AV3043">
        <f t="shared" si="1674"/>
        <v>4.914854985431794E-19</v>
      </c>
      <c r="AW3043">
        <f t="shared" si="1674"/>
        <v>5.0041913162036479E-19</v>
      </c>
      <c r="AX3043">
        <f t="shared" si="1674"/>
        <v>5.0951481277144746E-19</v>
      </c>
      <c r="AY3043">
        <f t="shared" si="1700"/>
        <v>5.1877547504070819E-19</v>
      </c>
      <c r="AZ3043">
        <f t="shared" si="1693"/>
        <v>5.2820410443999923E-19</v>
      </c>
      <c r="BA3043">
        <f t="shared" si="1693"/>
        <v>5.3780374090303143E-19</v>
      </c>
      <c r="BB3043">
        <f t="shared" si="1693"/>
        <v>5.4757747925679444E-19</v>
      </c>
      <c r="BC3043">
        <f t="shared" si="1693"/>
        <v>5.575284702104381E-19</v>
      </c>
      <c r="BD3043">
        <f t="shared" si="1693"/>
        <v>5.6765992136191422E-19</v>
      </c>
      <c r="BE3043">
        <f t="shared" si="1693"/>
        <v>5.7797509822273945E-19</v>
      </c>
      <c r="BF3043">
        <f t="shared" si="1677"/>
        <v>5.8847732526112157E-19</v>
      </c>
      <c r="BG3043">
        <f t="shared" si="1673"/>
        <v>5.9916998696386098E-19</v>
      </c>
      <c r="BH3043">
        <f t="shared" si="1673"/>
        <v>6.1005652891734728E-19</v>
      </c>
      <c r="BI3043">
        <f t="shared" si="1673"/>
        <v>6.2114045890791755E-19</v>
      </c>
      <c r="BJ3043">
        <f t="shared" si="1673"/>
        <v>6.3242534804204033E-19</v>
      </c>
      <c r="BK3043">
        <f t="shared" si="1673"/>
        <v>6.4391483188661621E-19</v>
      </c>
      <c r="BL3043">
        <f t="shared" si="1673"/>
        <v>6.5561261162970591E-19</v>
      </c>
      <c r="BM3043">
        <f t="shared" si="1675"/>
        <v>6.6752245526217398E-19</v>
      </c>
      <c r="BN3043">
        <f t="shared" si="1675"/>
        <v>6.7964819878054531E-19</v>
      </c>
      <c r="BO3043">
        <f t="shared" si="1675"/>
        <v>6.9199374741143029E-19</v>
      </c>
      <c r="BP3043">
        <f t="shared" si="1675"/>
        <v>7.0456307685794825E-19</v>
      </c>
      <c r="BQ3043">
        <f t="shared" si="1676"/>
        <v>7.1736023456860783E-19</v>
      </c>
      <c r="BR3043">
        <f t="shared" si="1676"/>
        <v>7.3038934102884861E-19</v>
      </c>
      <c r="BS3043">
        <f t="shared" si="1676"/>
        <v>7.4365459107587892E-19</v>
      </c>
      <c r="BT3043">
        <f t="shared" si="1676"/>
        <v>7.5716025523710248E-19</v>
      </c>
      <c r="BU3043">
        <f t="shared" si="1680"/>
        <v>7.7091068109251549E-19</v>
      </c>
      <c r="BV3043">
        <f t="shared" si="1680"/>
        <v>7.8491029466164968E-19</v>
      </c>
      <c r="BW3043">
        <f t="shared" si="1680"/>
        <v>7.9916360181538906E-19</v>
      </c>
      <c r="BX3043">
        <f t="shared" si="1680"/>
        <v>8.136751897130922E-19</v>
      </c>
      <c r="BY3043">
        <f t="shared" si="1682"/>
        <v>8.2844972826554165E-19</v>
      </c>
      <c r="BZ3043">
        <f t="shared" si="1681"/>
        <v>8.4349197162422097E-19</v>
      </c>
      <c r="CA3043">
        <f t="shared" si="1681"/>
        <v>8.588067596971939E-19</v>
      </c>
      <c r="CB3043">
        <f t="shared" si="1681"/>
        <v>8.7439901969229323E-19</v>
      </c>
      <c r="CC3043">
        <f t="shared" si="1681"/>
        <v>8.9027376768801111E-19</v>
      </c>
      <c r="CD3043">
        <f t="shared" si="1698"/>
        <v>9.0643611023248258E-19</v>
      </c>
      <c r="CE3043">
        <f t="shared" si="1683"/>
        <v>9.2289124597129617E-19</v>
      </c>
      <c r="CF3043">
        <f t="shared" si="1683"/>
        <v>9.3964446730445052E-19</v>
      </c>
      <c r="CG3043">
        <f t="shared" si="1683"/>
        <v>9.5670116207302217E-19</v>
      </c>
      <c r="CH3043">
        <f t="shared" si="1683"/>
        <v>9.740668152761558E-19</v>
      </c>
      <c r="CI3043">
        <f t="shared" si="1683"/>
        <v>9.917470108188626E-19</v>
      </c>
      <c r="CJ3043">
        <f t="shared" si="1683"/>
        <v>1.0097474332911002E-18</v>
      </c>
      <c r="CK3043">
        <f t="shared" si="1703"/>
        <v>1.02807386977888E-18</v>
      </c>
      <c r="CL3043">
        <f t="shared" si="1703"/>
        <v>1.0467322117078248E-18</v>
      </c>
      <c r="CM3043">
        <f t="shared" si="1703"/>
        <v>1.0657284567197388E-18</v>
      </c>
      <c r="CN3043">
        <f t="shared" si="1684"/>
        <v>1.0850687105829574E-18</v>
      </c>
      <c r="CO3043">
        <f t="shared" si="1679"/>
        <v>1.1047591891368868E-18</v>
      </c>
      <c r="CP3043">
        <f t="shared" si="1679"/>
        <v>1.1248062202714615E-18</v>
      </c>
      <c r="CQ3043">
        <f t="shared" si="1679"/>
        <v>1.1452162459420556E-18</v>
      </c>
      <c r="CR3043">
        <f t="shared" si="1679"/>
        <v>1.1659958242206167E-18</v>
      </c>
      <c r="CS3043">
        <f t="shared" si="1679"/>
        <v>1.1871516313835237E-18</v>
      </c>
      <c r="CT3043">
        <f t="shared" si="1694"/>
        <v>1.2086904640368985E-18</v>
      </c>
      <c r="CU3043">
        <f t="shared" si="1694"/>
        <v>1.2306192412800741E-18</v>
      </c>
      <c r="CV3043">
        <f t="shared" si="1694"/>
        <v>1.2529450069078135E-18</v>
      </c>
      <c r="CW3043">
        <f t="shared" si="1694"/>
        <v>1.2756749316519957E-18</v>
      </c>
      <c r="CX3043">
        <f t="shared" si="1694"/>
        <v>1.2988163154636225E-18</v>
      </c>
      <c r="CY3043">
        <f t="shared" si="1701"/>
        <v>1.3223765898355938E-18</v>
      </c>
      <c r="CZ3043">
        <f t="shared" si="1701"/>
        <v>1.3463633201672093E-18</v>
      </c>
      <c r="DA3043">
        <f t="shared" si="1701"/>
        <v>1.3707842081710292E-18</v>
      </c>
      <c r="DB3043">
        <f t="shared" si="1701"/>
        <v>1.3956470943229603E-18</v>
      </c>
      <c r="DC3043">
        <f t="shared" si="1702"/>
        <v>1.4209599603561313E-18</v>
      </c>
      <c r="DD3043">
        <f t="shared" si="1702"/>
        <v>1.4467309317995909E-18</v>
      </c>
      <c r="DE3043">
        <f t="shared" si="1702"/>
        <v>1.4729682805624838E-18</v>
      </c>
      <c r="DF3043">
        <f t="shared" si="1702"/>
        <v>1.4996804275644934E-18</v>
      </c>
      <c r="DG3043">
        <f t="shared" si="1705"/>
        <v>1.5268759454134825E-18</v>
      </c>
      <c r="DH3043">
        <f t="shared" si="1704"/>
        <v>1.5545635611311609E-18</v>
      </c>
      <c r="DI3043">
        <f t="shared" si="1704"/>
        <v>1.5827521589274639E-18</v>
      </c>
      <c r="DJ3043">
        <f t="shared" si="1704"/>
        <v>1.6114507830248273E-18</v>
      </c>
      <c r="DK3043" s="42">
        <f t="shared" si="1704"/>
        <v>1.6406686405329483E-18</v>
      </c>
      <c r="DL3043" s="40">
        <f t="shared" si="1687"/>
        <v>5.3286066600935619E-17</v>
      </c>
    </row>
    <row r="3044" spans="13:116" x14ac:dyDescent="0.25">
      <c r="M3044" s="38"/>
      <c r="N3044" s="40">
        <f t="shared" si="1686"/>
        <v>1.8811611959025023E-17</v>
      </c>
      <c r="O3044" s="45">
        <f t="shared" si="1688"/>
        <v>60.720000000003893</v>
      </c>
      <c r="P3044">
        <f t="shared" si="1685"/>
        <v>2.7113489938967075E-19</v>
      </c>
      <c r="Q3044">
        <f t="shared" si="1689"/>
        <v>2.7606921811941763E-19</v>
      </c>
      <c r="R3044">
        <f t="shared" si="1689"/>
        <v>2.8109315354926946E-19</v>
      </c>
      <c r="S3044">
        <f t="shared" si="1689"/>
        <v>2.8620832985403256E-19</v>
      </c>
      <c r="T3044">
        <f t="shared" si="1689"/>
        <v>2.914164005794635E-19</v>
      </c>
      <c r="U3044">
        <f t="shared" si="1692"/>
        <v>2.9671904917218356E-19</v>
      </c>
      <c r="V3044">
        <f t="shared" si="1692"/>
        <v>3.0211798951913242E-19</v>
      </c>
      <c r="W3044">
        <f t="shared" si="1692"/>
        <v>3.0761496649670661E-19</v>
      </c>
      <c r="X3044">
        <f t="shared" si="1690"/>
        <v>3.1321175652980817E-19</v>
      </c>
      <c r="Y3044">
        <f t="shared" si="1690"/>
        <v>3.1891016816094975E-19</v>
      </c>
      <c r="Z3044">
        <f t="shared" si="1690"/>
        <v>3.247120426295786E-19</v>
      </c>
      <c r="AA3044">
        <f t="shared" si="1690"/>
        <v>3.3061925446185177E-19</v>
      </c>
      <c r="AB3044">
        <f t="shared" si="1691"/>
        <v>3.3663371207101517E-19</v>
      </c>
      <c r="AC3044">
        <f t="shared" si="1691"/>
        <v>3.4275735836857498E-19</v>
      </c>
      <c r="AD3044">
        <f t="shared" si="1691"/>
        <v>3.4899217138647172E-19</v>
      </c>
      <c r="AE3044">
        <f t="shared" si="1691"/>
        <v>3.5534016491046033E-19</v>
      </c>
      <c r="AF3044">
        <f t="shared" si="1695"/>
        <v>3.6180338912486705E-19</v>
      </c>
      <c r="AG3044">
        <f t="shared" si="1695"/>
        <v>3.6838393126894539E-19</v>
      </c>
      <c r="AH3044">
        <f t="shared" si="1695"/>
        <v>3.7508391630506467E-19</v>
      </c>
      <c r="AI3044">
        <f t="shared" si="1695"/>
        <v>3.8190550759887593E-19</v>
      </c>
      <c r="AJ3044" s="42">
        <f t="shared" si="1697"/>
        <v>3.8885090761174552E-19</v>
      </c>
      <c r="AK3044">
        <f t="shared" si="1696"/>
        <v>3.9592235860564692E-19</v>
      </c>
      <c r="AL3044">
        <f t="shared" si="1696"/>
        <v>4.0312214336068507E-19</v>
      </c>
      <c r="AM3044">
        <f t="shared" si="1696"/>
        <v>4.1045258590558255E-19</v>
      </c>
      <c r="AN3044">
        <f t="shared" si="1696"/>
        <v>4.1791605226126532E-19</v>
      </c>
      <c r="AO3044">
        <f t="shared" si="1696"/>
        <v>4.2551495119783405E-19</v>
      </c>
      <c r="AP3044">
        <f t="shared" si="1699"/>
        <v>4.3325173500513951E-19</v>
      </c>
      <c r="AQ3044">
        <f t="shared" si="1699"/>
        <v>4.4112890027722498E-19</v>
      </c>
      <c r="AR3044">
        <f t="shared" si="1678"/>
        <v>4.4914898871086671E-19</v>
      </c>
      <c r="AS3044">
        <f t="shared" si="1674"/>
        <v>4.5731458791846769E-19</v>
      </c>
      <c r="AT3044">
        <f t="shared" si="1674"/>
        <v>4.6562833225558366E-19</v>
      </c>
      <c r="AU3044">
        <f t="shared" si="1674"/>
        <v>4.7409290366330005E-19</v>
      </c>
      <c r="AV3044">
        <f t="shared" si="1674"/>
        <v>4.827110325257696E-19</v>
      </c>
      <c r="AW3044">
        <f t="shared" si="1674"/>
        <v>4.914854985431794E-19</v>
      </c>
      <c r="AX3044">
        <f t="shared" si="1674"/>
        <v>5.0041913162036479E-19</v>
      </c>
      <c r="AY3044">
        <f t="shared" si="1700"/>
        <v>5.0951481277144746E-19</v>
      </c>
      <c r="AZ3044">
        <f t="shared" si="1693"/>
        <v>5.1877547504070819E-19</v>
      </c>
      <c r="BA3044">
        <f t="shared" si="1693"/>
        <v>5.2820410443999923E-19</v>
      </c>
      <c r="BB3044">
        <f t="shared" si="1693"/>
        <v>5.3780374090303143E-19</v>
      </c>
      <c r="BC3044">
        <f t="shared" si="1693"/>
        <v>5.4757747925679444E-19</v>
      </c>
      <c r="BD3044">
        <f t="shared" si="1693"/>
        <v>5.575284702104381E-19</v>
      </c>
      <c r="BE3044">
        <f t="shared" si="1693"/>
        <v>5.6765992136191422E-19</v>
      </c>
      <c r="BF3044">
        <f t="shared" si="1677"/>
        <v>5.7797509822273945E-19</v>
      </c>
      <c r="BG3044">
        <f t="shared" si="1673"/>
        <v>5.8847732526112157E-19</v>
      </c>
      <c r="BH3044">
        <f t="shared" si="1673"/>
        <v>5.9916998696386098E-19</v>
      </c>
      <c r="BI3044">
        <f t="shared" si="1673"/>
        <v>6.1005652891734728E-19</v>
      </c>
      <c r="BJ3044">
        <f t="shared" si="1673"/>
        <v>6.2114045890791755E-19</v>
      </c>
      <c r="BK3044">
        <f t="shared" si="1673"/>
        <v>6.3242534804204033E-19</v>
      </c>
      <c r="BL3044">
        <f t="shared" si="1673"/>
        <v>6.4391483188661621E-19</v>
      </c>
      <c r="BM3044">
        <f t="shared" si="1675"/>
        <v>6.5561261162970591E-19</v>
      </c>
      <c r="BN3044">
        <f t="shared" si="1675"/>
        <v>6.6752245526217398E-19</v>
      </c>
      <c r="BO3044">
        <f t="shared" si="1675"/>
        <v>6.7964819878054531E-19</v>
      </c>
      <c r="BP3044">
        <f t="shared" si="1675"/>
        <v>6.9199374741143029E-19</v>
      </c>
      <c r="BQ3044">
        <f t="shared" si="1676"/>
        <v>7.0456307685794825E-19</v>
      </c>
      <c r="BR3044">
        <f t="shared" si="1676"/>
        <v>7.1736023456860783E-19</v>
      </c>
      <c r="BS3044">
        <f t="shared" si="1676"/>
        <v>7.3038934102884861E-19</v>
      </c>
      <c r="BT3044">
        <f t="shared" si="1676"/>
        <v>7.4365459107587892E-19</v>
      </c>
      <c r="BU3044">
        <f t="shared" si="1680"/>
        <v>7.5716025523710248E-19</v>
      </c>
      <c r="BV3044">
        <f t="shared" si="1680"/>
        <v>7.7091068109251549E-19</v>
      </c>
      <c r="BW3044">
        <f t="shared" si="1680"/>
        <v>7.8491029466164968E-19</v>
      </c>
      <c r="BX3044">
        <f t="shared" si="1680"/>
        <v>7.9916360181538906E-19</v>
      </c>
      <c r="BY3044">
        <f t="shared" si="1682"/>
        <v>8.136751897130922E-19</v>
      </c>
      <c r="BZ3044">
        <f t="shared" si="1681"/>
        <v>8.2844972826554165E-19</v>
      </c>
      <c r="CA3044">
        <f t="shared" si="1681"/>
        <v>8.4349197162422097E-19</v>
      </c>
      <c r="CB3044">
        <f t="shared" si="1681"/>
        <v>8.588067596971939E-19</v>
      </c>
      <c r="CC3044">
        <f t="shared" si="1681"/>
        <v>8.7439901969229323E-19</v>
      </c>
      <c r="CD3044">
        <f t="shared" si="1698"/>
        <v>8.9027376768801111E-19</v>
      </c>
      <c r="CE3044">
        <f t="shared" si="1683"/>
        <v>9.0643611023248258E-19</v>
      </c>
      <c r="CF3044">
        <f t="shared" si="1683"/>
        <v>9.2289124597129617E-19</v>
      </c>
      <c r="CG3044">
        <f t="shared" si="1683"/>
        <v>9.3964446730445052E-19</v>
      </c>
      <c r="CH3044">
        <f t="shared" si="1683"/>
        <v>9.5670116207302217E-19</v>
      </c>
      <c r="CI3044">
        <f t="shared" si="1683"/>
        <v>9.740668152761558E-19</v>
      </c>
      <c r="CJ3044">
        <f t="shared" si="1683"/>
        <v>9.917470108188626E-19</v>
      </c>
      <c r="CK3044">
        <f t="shared" si="1703"/>
        <v>1.0097474332911002E-18</v>
      </c>
      <c r="CL3044">
        <f t="shared" si="1703"/>
        <v>1.02807386977888E-18</v>
      </c>
      <c r="CM3044">
        <f t="shared" si="1703"/>
        <v>1.0467322117078248E-18</v>
      </c>
      <c r="CN3044">
        <f t="shared" si="1684"/>
        <v>1.0657284567197388E-18</v>
      </c>
      <c r="CO3044">
        <f t="shared" si="1679"/>
        <v>1.0850687105829574E-18</v>
      </c>
      <c r="CP3044">
        <f t="shared" si="1679"/>
        <v>1.1047591891368868E-18</v>
      </c>
      <c r="CQ3044">
        <f t="shared" si="1679"/>
        <v>1.1248062202714615E-18</v>
      </c>
      <c r="CR3044">
        <f t="shared" si="1679"/>
        <v>1.1452162459420556E-18</v>
      </c>
      <c r="CS3044">
        <f t="shared" si="1679"/>
        <v>1.1659958242206167E-18</v>
      </c>
      <c r="CT3044">
        <f t="shared" si="1694"/>
        <v>1.1871516313835237E-18</v>
      </c>
      <c r="CU3044">
        <f t="shared" si="1694"/>
        <v>1.2086904640368985E-18</v>
      </c>
      <c r="CV3044">
        <f t="shared" si="1694"/>
        <v>1.2306192412800741E-18</v>
      </c>
      <c r="CW3044">
        <f t="shared" si="1694"/>
        <v>1.2529450069078135E-18</v>
      </c>
      <c r="CX3044">
        <f t="shared" si="1694"/>
        <v>1.2756749316519957E-18</v>
      </c>
      <c r="CY3044">
        <f t="shared" si="1701"/>
        <v>1.2988163154636225E-18</v>
      </c>
      <c r="CZ3044">
        <f t="shared" si="1701"/>
        <v>1.3223765898355938E-18</v>
      </c>
      <c r="DA3044">
        <f t="shared" si="1701"/>
        <v>1.3463633201672093E-18</v>
      </c>
      <c r="DB3044">
        <f t="shared" si="1701"/>
        <v>1.3707842081710292E-18</v>
      </c>
      <c r="DC3044">
        <f t="shared" si="1702"/>
        <v>1.3956470943229603E-18</v>
      </c>
      <c r="DD3044">
        <f t="shared" si="1702"/>
        <v>1.4209599603561313E-18</v>
      </c>
      <c r="DE3044">
        <f t="shared" si="1702"/>
        <v>1.4467309317995909E-18</v>
      </c>
      <c r="DF3044">
        <f t="shared" si="1702"/>
        <v>1.4729682805624838E-18</v>
      </c>
      <c r="DG3044">
        <f t="shared" si="1705"/>
        <v>1.4996804275644934E-18</v>
      </c>
      <c r="DH3044">
        <f t="shared" si="1704"/>
        <v>1.5268759454134825E-18</v>
      </c>
      <c r="DI3044">
        <f t="shared" si="1704"/>
        <v>1.5545635611311609E-18</v>
      </c>
      <c r="DJ3044">
        <f t="shared" si="1704"/>
        <v>1.5827521589274639E-18</v>
      </c>
      <c r="DK3044" s="42">
        <f t="shared" si="1704"/>
        <v>1.6114507830248273E-18</v>
      </c>
      <c r="DL3044" s="40">
        <f t="shared" si="1687"/>
        <v>5.2335870320000466E-17</v>
      </c>
    </row>
    <row r="3045" spans="13:116" x14ac:dyDescent="0.25">
      <c r="M3045" s="38"/>
      <c r="N3045" s="40">
        <f t="shared" si="1686"/>
        <v>1.8475370975413905E-17</v>
      </c>
      <c r="O3045" s="45">
        <f t="shared" si="1688"/>
        <v>60.740000000003896</v>
      </c>
      <c r="P3045">
        <f t="shared" si="1685"/>
        <v>2.6628860203563957E-19</v>
      </c>
      <c r="Q3045">
        <f t="shared" si="1689"/>
        <v>2.7113489938967075E-19</v>
      </c>
      <c r="R3045">
        <f t="shared" si="1689"/>
        <v>2.7606921811941763E-19</v>
      </c>
      <c r="S3045">
        <f t="shared" si="1689"/>
        <v>2.8109315354926946E-19</v>
      </c>
      <c r="T3045">
        <f t="shared" si="1689"/>
        <v>2.8620832985403256E-19</v>
      </c>
      <c r="U3045">
        <f t="shared" si="1692"/>
        <v>2.914164005794635E-19</v>
      </c>
      <c r="V3045">
        <f t="shared" si="1692"/>
        <v>2.9671904917218356E-19</v>
      </c>
      <c r="W3045">
        <f t="shared" si="1692"/>
        <v>3.0211798951913242E-19</v>
      </c>
      <c r="X3045">
        <f t="shared" si="1690"/>
        <v>3.0761496649670661E-19</v>
      </c>
      <c r="Y3045">
        <f t="shared" si="1690"/>
        <v>3.1321175652980817E-19</v>
      </c>
      <c r="Z3045">
        <f t="shared" si="1690"/>
        <v>3.1891016816094975E-19</v>
      </c>
      <c r="AA3045">
        <f t="shared" si="1690"/>
        <v>3.247120426295786E-19</v>
      </c>
      <c r="AB3045">
        <f t="shared" si="1691"/>
        <v>3.3061925446185177E-19</v>
      </c>
      <c r="AC3045">
        <f t="shared" si="1691"/>
        <v>3.3663371207101517E-19</v>
      </c>
      <c r="AD3045">
        <f t="shared" si="1691"/>
        <v>3.4275735836857498E-19</v>
      </c>
      <c r="AE3045">
        <f t="shared" si="1691"/>
        <v>3.4899217138647172E-19</v>
      </c>
      <c r="AF3045">
        <f t="shared" si="1695"/>
        <v>3.5534016491046033E-19</v>
      </c>
      <c r="AG3045">
        <f t="shared" si="1695"/>
        <v>3.6180338912486705E-19</v>
      </c>
      <c r="AH3045">
        <f t="shared" si="1695"/>
        <v>3.6838393126894539E-19</v>
      </c>
      <c r="AI3045">
        <f t="shared" si="1695"/>
        <v>3.7508391630506467E-19</v>
      </c>
      <c r="AJ3045" s="42">
        <f t="shared" si="1697"/>
        <v>3.8190550759887593E-19</v>
      </c>
      <c r="AK3045">
        <f t="shared" si="1696"/>
        <v>3.8885090761174552E-19</v>
      </c>
      <c r="AL3045">
        <f t="shared" si="1696"/>
        <v>3.9592235860564692E-19</v>
      </c>
      <c r="AM3045">
        <f t="shared" si="1696"/>
        <v>4.0312214336068507E-19</v>
      </c>
      <c r="AN3045">
        <f t="shared" si="1696"/>
        <v>4.1045258590558255E-19</v>
      </c>
      <c r="AO3045">
        <f t="shared" si="1696"/>
        <v>4.1791605226126532E-19</v>
      </c>
      <c r="AP3045">
        <f t="shared" si="1699"/>
        <v>4.2551495119783405E-19</v>
      </c>
      <c r="AQ3045">
        <f t="shared" si="1699"/>
        <v>4.3325173500513951E-19</v>
      </c>
      <c r="AR3045">
        <f t="shared" si="1678"/>
        <v>4.4112890027722498E-19</v>
      </c>
      <c r="AS3045">
        <f t="shared" si="1674"/>
        <v>4.4914898871086671E-19</v>
      </c>
      <c r="AT3045">
        <f t="shared" si="1674"/>
        <v>4.5731458791846769E-19</v>
      </c>
      <c r="AU3045">
        <f t="shared" si="1674"/>
        <v>4.6562833225558366E-19</v>
      </c>
      <c r="AV3045">
        <f t="shared" si="1674"/>
        <v>4.7409290366330005E-19</v>
      </c>
      <c r="AW3045">
        <f t="shared" si="1674"/>
        <v>4.827110325257696E-19</v>
      </c>
      <c r="AX3045">
        <f t="shared" si="1674"/>
        <v>4.914854985431794E-19</v>
      </c>
      <c r="AY3045">
        <f t="shared" si="1700"/>
        <v>5.0041913162036479E-19</v>
      </c>
      <c r="AZ3045">
        <f t="shared" si="1693"/>
        <v>5.0951481277144746E-19</v>
      </c>
      <c r="BA3045">
        <f t="shared" si="1693"/>
        <v>5.1877547504070819E-19</v>
      </c>
      <c r="BB3045">
        <f t="shared" si="1693"/>
        <v>5.2820410443999923E-19</v>
      </c>
      <c r="BC3045">
        <f t="shared" si="1693"/>
        <v>5.3780374090303143E-19</v>
      </c>
      <c r="BD3045">
        <f t="shared" si="1693"/>
        <v>5.4757747925679444E-19</v>
      </c>
      <c r="BE3045">
        <f t="shared" si="1693"/>
        <v>5.575284702104381E-19</v>
      </c>
      <c r="BF3045">
        <f t="shared" si="1677"/>
        <v>5.6765992136191422E-19</v>
      </c>
      <c r="BG3045">
        <f t="shared" si="1673"/>
        <v>5.7797509822273945E-19</v>
      </c>
      <c r="BH3045">
        <f t="shared" si="1673"/>
        <v>5.8847732526112157E-19</v>
      </c>
      <c r="BI3045">
        <f t="shared" si="1673"/>
        <v>5.9916998696386098E-19</v>
      </c>
      <c r="BJ3045">
        <f t="shared" si="1673"/>
        <v>6.1005652891734728E-19</v>
      </c>
      <c r="BK3045">
        <f t="shared" si="1673"/>
        <v>6.2114045890791755E-19</v>
      </c>
      <c r="BL3045">
        <f t="shared" si="1673"/>
        <v>6.3242534804204033E-19</v>
      </c>
      <c r="BM3045">
        <f t="shared" si="1675"/>
        <v>6.4391483188661621E-19</v>
      </c>
      <c r="BN3045">
        <f t="shared" si="1675"/>
        <v>6.5561261162970591E-19</v>
      </c>
      <c r="BO3045">
        <f t="shared" si="1675"/>
        <v>6.6752245526217398E-19</v>
      </c>
      <c r="BP3045">
        <f t="shared" si="1675"/>
        <v>6.7964819878054531E-19</v>
      </c>
      <c r="BQ3045">
        <f t="shared" si="1676"/>
        <v>6.9199374741143029E-19</v>
      </c>
      <c r="BR3045">
        <f t="shared" si="1676"/>
        <v>7.0456307685794825E-19</v>
      </c>
      <c r="BS3045">
        <f t="shared" si="1676"/>
        <v>7.1736023456860783E-19</v>
      </c>
      <c r="BT3045">
        <f t="shared" si="1676"/>
        <v>7.3038934102884861E-19</v>
      </c>
      <c r="BU3045">
        <f t="shared" si="1680"/>
        <v>7.4365459107587892E-19</v>
      </c>
      <c r="BV3045">
        <f t="shared" si="1680"/>
        <v>7.5716025523710248E-19</v>
      </c>
      <c r="BW3045">
        <f t="shared" si="1680"/>
        <v>7.7091068109251549E-19</v>
      </c>
      <c r="BX3045">
        <f t="shared" si="1680"/>
        <v>7.8491029466164968E-19</v>
      </c>
      <c r="BY3045">
        <f t="shared" si="1682"/>
        <v>7.9916360181538906E-19</v>
      </c>
      <c r="BZ3045">
        <f t="shared" si="1681"/>
        <v>8.136751897130922E-19</v>
      </c>
      <c r="CA3045">
        <f t="shared" si="1681"/>
        <v>8.2844972826554165E-19</v>
      </c>
      <c r="CB3045">
        <f t="shared" si="1681"/>
        <v>8.4349197162422097E-19</v>
      </c>
      <c r="CC3045">
        <f t="shared" si="1681"/>
        <v>8.588067596971939E-19</v>
      </c>
      <c r="CD3045">
        <f t="shared" si="1698"/>
        <v>8.7439901969229323E-19</v>
      </c>
      <c r="CE3045">
        <f t="shared" si="1683"/>
        <v>8.9027376768801111E-19</v>
      </c>
      <c r="CF3045">
        <f t="shared" si="1683"/>
        <v>9.0643611023248258E-19</v>
      </c>
      <c r="CG3045">
        <f t="shared" si="1683"/>
        <v>9.2289124597129617E-19</v>
      </c>
      <c r="CH3045">
        <f t="shared" si="1683"/>
        <v>9.3964446730445052E-19</v>
      </c>
      <c r="CI3045">
        <f t="shared" si="1683"/>
        <v>9.5670116207302217E-19</v>
      </c>
      <c r="CJ3045">
        <f t="shared" si="1683"/>
        <v>9.740668152761558E-19</v>
      </c>
      <c r="CK3045">
        <f t="shared" si="1703"/>
        <v>9.917470108188626E-19</v>
      </c>
      <c r="CL3045">
        <f t="shared" si="1703"/>
        <v>1.0097474332911002E-18</v>
      </c>
      <c r="CM3045">
        <f t="shared" si="1703"/>
        <v>1.02807386977888E-18</v>
      </c>
      <c r="CN3045">
        <f t="shared" si="1684"/>
        <v>1.0467322117078248E-18</v>
      </c>
      <c r="CO3045">
        <f t="shared" si="1679"/>
        <v>1.0657284567197388E-18</v>
      </c>
      <c r="CP3045">
        <f t="shared" si="1679"/>
        <v>1.0850687105829574E-18</v>
      </c>
      <c r="CQ3045">
        <f t="shared" si="1679"/>
        <v>1.1047591891368868E-18</v>
      </c>
      <c r="CR3045">
        <f t="shared" si="1679"/>
        <v>1.1248062202714615E-18</v>
      </c>
      <c r="CS3045">
        <f t="shared" si="1679"/>
        <v>1.1452162459420556E-18</v>
      </c>
      <c r="CT3045">
        <f t="shared" si="1694"/>
        <v>1.1659958242206167E-18</v>
      </c>
      <c r="CU3045">
        <f t="shared" si="1694"/>
        <v>1.1871516313835237E-18</v>
      </c>
      <c r="CV3045">
        <f t="shared" si="1694"/>
        <v>1.2086904640368985E-18</v>
      </c>
      <c r="CW3045">
        <f t="shared" si="1694"/>
        <v>1.2306192412800741E-18</v>
      </c>
      <c r="CX3045">
        <f t="shared" si="1694"/>
        <v>1.2529450069078135E-18</v>
      </c>
      <c r="CY3045">
        <f t="shared" si="1701"/>
        <v>1.2756749316519957E-18</v>
      </c>
      <c r="CZ3045">
        <f t="shared" si="1701"/>
        <v>1.2988163154636225E-18</v>
      </c>
      <c r="DA3045">
        <f t="shared" si="1701"/>
        <v>1.3223765898355938E-18</v>
      </c>
      <c r="DB3045">
        <f t="shared" si="1701"/>
        <v>1.3463633201672093E-18</v>
      </c>
      <c r="DC3045">
        <f t="shared" si="1702"/>
        <v>1.3707842081710292E-18</v>
      </c>
      <c r="DD3045">
        <f t="shared" si="1702"/>
        <v>1.3956470943229603E-18</v>
      </c>
      <c r="DE3045">
        <f t="shared" si="1702"/>
        <v>1.4209599603561313E-18</v>
      </c>
      <c r="DF3045">
        <f t="shared" si="1702"/>
        <v>1.4467309317995909E-18</v>
      </c>
      <c r="DG3045">
        <f t="shared" si="1705"/>
        <v>1.4729682805624838E-18</v>
      </c>
      <c r="DH3045">
        <f t="shared" si="1704"/>
        <v>1.4996804275644934E-18</v>
      </c>
      <c r="DI3045">
        <f t="shared" si="1704"/>
        <v>1.5268759454134825E-18</v>
      </c>
      <c r="DJ3045">
        <f t="shared" si="1704"/>
        <v>1.5545635611311609E-18</v>
      </c>
      <c r="DK3045" s="42">
        <f t="shared" si="1704"/>
        <v>1.5827521589274639E-18</v>
      </c>
      <c r="DL3045" s="40">
        <f t="shared" si="1687"/>
        <v>5.1402583272568146E-17</v>
      </c>
    </row>
    <row r="3046" spans="13:116" x14ac:dyDescent="0.25">
      <c r="M3046" s="38"/>
      <c r="N3046" s="40">
        <f t="shared" si="1686"/>
        <v>1.8145128284343837E-17</v>
      </c>
      <c r="O3046" s="45">
        <f t="shared" si="1688"/>
        <v>60.760000000003899</v>
      </c>
      <c r="P3046">
        <f t="shared" si="1685"/>
        <v>2.6152875907202265E-19</v>
      </c>
      <c r="Q3046">
        <f t="shared" si="1689"/>
        <v>2.6628860203563957E-19</v>
      </c>
      <c r="R3046">
        <f t="shared" si="1689"/>
        <v>2.7113489938967075E-19</v>
      </c>
      <c r="S3046">
        <f t="shared" si="1689"/>
        <v>2.7606921811941763E-19</v>
      </c>
      <c r="T3046">
        <f t="shared" si="1689"/>
        <v>2.8109315354926946E-19</v>
      </c>
      <c r="U3046">
        <f t="shared" si="1692"/>
        <v>2.8620832985403256E-19</v>
      </c>
      <c r="V3046">
        <f t="shared" si="1692"/>
        <v>2.914164005794635E-19</v>
      </c>
      <c r="W3046">
        <f t="shared" si="1692"/>
        <v>2.9671904917218356E-19</v>
      </c>
      <c r="X3046">
        <f t="shared" si="1690"/>
        <v>3.0211798951913242E-19</v>
      </c>
      <c r="Y3046">
        <f t="shared" si="1690"/>
        <v>3.0761496649670661E-19</v>
      </c>
      <c r="Z3046">
        <f t="shared" si="1690"/>
        <v>3.1321175652980817E-19</v>
      </c>
      <c r="AA3046">
        <f t="shared" si="1690"/>
        <v>3.1891016816094975E-19</v>
      </c>
      <c r="AB3046">
        <f t="shared" si="1691"/>
        <v>3.247120426295786E-19</v>
      </c>
      <c r="AC3046">
        <f t="shared" si="1691"/>
        <v>3.3061925446185177E-19</v>
      </c>
      <c r="AD3046">
        <f t="shared" si="1691"/>
        <v>3.3663371207101517E-19</v>
      </c>
      <c r="AE3046">
        <f t="shared" si="1691"/>
        <v>3.4275735836857498E-19</v>
      </c>
      <c r="AF3046">
        <f t="shared" si="1695"/>
        <v>3.4899217138647172E-19</v>
      </c>
      <c r="AG3046">
        <f t="shared" si="1695"/>
        <v>3.5534016491046033E-19</v>
      </c>
      <c r="AH3046">
        <f t="shared" si="1695"/>
        <v>3.6180338912486705E-19</v>
      </c>
      <c r="AI3046">
        <f t="shared" si="1695"/>
        <v>3.6838393126894539E-19</v>
      </c>
      <c r="AJ3046" s="42">
        <f t="shared" si="1697"/>
        <v>3.7508391630506467E-19</v>
      </c>
      <c r="AK3046">
        <f t="shared" si="1696"/>
        <v>3.8190550759887593E-19</v>
      </c>
      <c r="AL3046">
        <f t="shared" si="1696"/>
        <v>3.8885090761174552E-19</v>
      </c>
      <c r="AM3046">
        <f t="shared" si="1696"/>
        <v>3.9592235860564692E-19</v>
      </c>
      <c r="AN3046">
        <f t="shared" si="1696"/>
        <v>4.0312214336068507E-19</v>
      </c>
      <c r="AO3046">
        <f t="shared" si="1696"/>
        <v>4.1045258590558255E-19</v>
      </c>
      <c r="AP3046">
        <f t="shared" si="1699"/>
        <v>4.1791605226126532E-19</v>
      </c>
      <c r="AQ3046">
        <f t="shared" si="1699"/>
        <v>4.2551495119783405E-19</v>
      </c>
      <c r="AR3046">
        <f t="shared" si="1678"/>
        <v>4.3325173500513951E-19</v>
      </c>
      <c r="AS3046">
        <f t="shared" si="1674"/>
        <v>4.4112890027722498E-19</v>
      </c>
      <c r="AT3046">
        <f t="shared" si="1674"/>
        <v>4.4914898871086671E-19</v>
      </c>
      <c r="AU3046">
        <f t="shared" si="1674"/>
        <v>4.5731458791846769E-19</v>
      </c>
      <c r="AV3046">
        <f t="shared" si="1674"/>
        <v>4.6562833225558366E-19</v>
      </c>
      <c r="AW3046">
        <f t="shared" si="1674"/>
        <v>4.7409290366330005E-19</v>
      </c>
      <c r="AX3046">
        <f t="shared" si="1674"/>
        <v>4.827110325257696E-19</v>
      </c>
      <c r="AY3046">
        <f t="shared" si="1700"/>
        <v>4.914854985431794E-19</v>
      </c>
      <c r="AZ3046">
        <f t="shared" si="1693"/>
        <v>5.0041913162036479E-19</v>
      </c>
      <c r="BA3046">
        <f t="shared" si="1693"/>
        <v>5.0951481277144746E-19</v>
      </c>
      <c r="BB3046">
        <f t="shared" si="1693"/>
        <v>5.1877547504070819E-19</v>
      </c>
      <c r="BC3046">
        <f t="shared" si="1693"/>
        <v>5.2820410443999923E-19</v>
      </c>
      <c r="BD3046">
        <f t="shared" si="1693"/>
        <v>5.3780374090303143E-19</v>
      </c>
      <c r="BE3046">
        <f t="shared" si="1693"/>
        <v>5.4757747925679444E-19</v>
      </c>
      <c r="BF3046">
        <f t="shared" si="1677"/>
        <v>5.575284702104381E-19</v>
      </c>
      <c r="BG3046">
        <f t="shared" si="1673"/>
        <v>5.6765992136191422E-19</v>
      </c>
      <c r="BH3046">
        <f t="shared" si="1673"/>
        <v>5.7797509822273945E-19</v>
      </c>
      <c r="BI3046">
        <f t="shared" si="1673"/>
        <v>5.8847732526112157E-19</v>
      </c>
      <c r="BJ3046">
        <f t="shared" si="1673"/>
        <v>5.9916998696386098E-19</v>
      </c>
      <c r="BK3046">
        <f t="shared" si="1673"/>
        <v>6.1005652891734728E-19</v>
      </c>
      <c r="BL3046">
        <f t="shared" si="1673"/>
        <v>6.2114045890791755E-19</v>
      </c>
      <c r="BM3046">
        <f t="shared" si="1675"/>
        <v>6.3242534804204033E-19</v>
      </c>
      <c r="BN3046">
        <f t="shared" si="1675"/>
        <v>6.4391483188661621E-19</v>
      </c>
      <c r="BO3046">
        <f t="shared" si="1675"/>
        <v>6.5561261162970591E-19</v>
      </c>
      <c r="BP3046">
        <f t="shared" si="1675"/>
        <v>6.6752245526217398E-19</v>
      </c>
      <c r="BQ3046">
        <f t="shared" si="1676"/>
        <v>6.7964819878054531E-19</v>
      </c>
      <c r="BR3046">
        <f t="shared" si="1676"/>
        <v>6.9199374741143029E-19</v>
      </c>
      <c r="BS3046">
        <f t="shared" si="1676"/>
        <v>7.0456307685794825E-19</v>
      </c>
      <c r="BT3046">
        <f t="shared" si="1676"/>
        <v>7.1736023456860783E-19</v>
      </c>
      <c r="BU3046">
        <f t="shared" si="1680"/>
        <v>7.3038934102884861E-19</v>
      </c>
      <c r="BV3046">
        <f t="shared" si="1680"/>
        <v>7.4365459107587892E-19</v>
      </c>
      <c r="BW3046">
        <f t="shared" si="1680"/>
        <v>7.5716025523710248E-19</v>
      </c>
      <c r="BX3046">
        <f t="shared" si="1680"/>
        <v>7.7091068109251549E-19</v>
      </c>
      <c r="BY3046">
        <f t="shared" si="1682"/>
        <v>7.8491029466164968E-19</v>
      </c>
      <c r="BZ3046">
        <f t="shared" si="1681"/>
        <v>7.9916360181538906E-19</v>
      </c>
      <c r="CA3046">
        <f t="shared" si="1681"/>
        <v>8.136751897130922E-19</v>
      </c>
      <c r="CB3046">
        <f t="shared" si="1681"/>
        <v>8.2844972826554165E-19</v>
      </c>
      <c r="CC3046">
        <f t="shared" si="1681"/>
        <v>8.4349197162422097E-19</v>
      </c>
      <c r="CD3046">
        <f t="shared" si="1698"/>
        <v>8.588067596971939E-19</v>
      </c>
      <c r="CE3046">
        <f t="shared" si="1683"/>
        <v>8.7439901969229323E-19</v>
      </c>
      <c r="CF3046">
        <f t="shared" si="1683"/>
        <v>8.9027376768801111E-19</v>
      </c>
      <c r="CG3046">
        <f t="shared" si="1683"/>
        <v>9.0643611023248258E-19</v>
      </c>
      <c r="CH3046">
        <f t="shared" si="1683"/>
        <v>9.2289124597129617E-19</v>
      </c>
      <c r="CI3046">
        <f t="shared" si="1683"/>
        <v>9.3964446730445052E-19</v>
      </c>
      <c r="CJ3046">
        <f t="shared" si="1683"/>
        <v>9.5670116207302217E-19</v>
      </c>
      <c r="CK3046">
        <f t="shared" si="1703"/>
        <v>9.740668152761558E-19</v>
      </c>
      <c r="CL3046">
        <f t="shared" si="1703"/>
        <v>9.917470108188626E-19</v>
      </c>
      <c r="CM3046">
        <f t="shared" si="1703"/>
        <v>1.0097474332911002E-18</v>
      </c>
      <c r="CN3046">
        <f t="shared" si="1684"/>
        <v>1.02807386977888E-18</v>
      </c>
      <c r="CO3046">
        <f t="shared" si="1679"/>
        <v>1.0467322117078248E-18</v>
      </c>
      <c r="CP3046">
        <f t="shared" si="1679"/>
        <v>1.0657284567197388E-18</v>
      </c>
      <c r="CQ3046">
        <f t="shared" si="1679"/>
        <v>1.0850687105829574E-18</v>
      </c>
      <c r="CR3046">
        <f t="shared" si="1679"/>
        <v>1.1047591891368868E-18</v>
      </c>
      <c r="CS3046">
        <f t="shared" si="1679"/>
        <v>1.1248062202714615E-18</v>
      </c>
      <c r="CT3046">
        <f t="shared" si="1694"/>
        <v>1.1452162459420556E-18</v>
      </c>
      <c r="CU3046">
        <f t="shared" si="1694"/>
        <v>1.1659958242206167E-18</v>
      </c>
      <c r="CV3046">
        <f t="shared" si="1694"/>
        <v>1.1871516313835237E-18</v>
      </c>
      <c r="CW3046">
        <f t="shared" si="1694"/>
        <v>1.2086904640368985E-18</v>
      </c>
      <c r="CX3046">
        <f t="shared" si="1694"/>
        <v>1.2306192412800741E-18</v>
      </c>
      <c r="CY3046">
        <f t="shared" si="1701"/>
        <v>1.2529450069078135E-18</v>
      </c>
      <c r="CZ3046">
        <f t="shared" si="1701"/>
        <v>1.2756749316519957E-18</v>
      </c>
      <c r="DA3046">
        <f t="shared" si="1701"/>
        <v>1.2988163154636225E-18</v>
      </c>
      <c r="DB3046">
        <f t="shared" si="1701"/>
        <v>1.3223765898355938E-18</v>
      </c>
      <c r="DC3046">
        <f t="shared" si="1702"/>
        <v>1.3463633201672093E-18</v>
      </c>
      <c r="DD3046">
        <f t="shared" si="1702"/>
        <v>1.3707842081710292E-18</v>
      </c>
      <c r="DE3046">
        <f t="shared" si="1702"/>
        <v>1.3956470943229603E-18</v>
      </c>
      <c r="DF3046">
        <f t="shared" si="1702"/>
        <v>1.4209599603561313E-18</v>
      </c>
      <c r="DG3046">
        <f t="shared" si="1705"/>
        <v>1.4467309317995909E-18</v>
      </c>
      <c r="DH3046">
        <f t="shared" si="1704"/>
        <v>1.4729682805624838E-18</v>
      </c>
      <c r="DI3046">
        <f t="shared" si="1704"/>
        <v>1.4996804275644934E-18</v>
      </c>
      <c r="DJ3046">
        <f t="shared" si="1704"/>
        <v>1.5268759454134825E-18</v>
      </c>
      <c r="DK3046" s="42">
        <f t="shared" si="1704"/>
        <v>1.5545635611311609E-18</v>
      </c>
      <c r="DL3046" s="40">
        <f t="shared" si="1687"/>
        <v>5.0485905192202551E-17</v>
      </c>
    </row>
    <row r="3047" spans="13:116" x14ac:dyDescent="0.25">
      <c r="M3047" s="38"/>
      <c r="N3047" s="40">
        <f t="shared" si="1686"/>
        <v>1.7820777098142096E-17</v>
      </c>
      <c r="O3047" s="45">
        <f t="shared" si="1688"/>
        <v>60.780000000003902</v>
      </c>
      <c r="P3047">
        <f t="shared" si="1685"/>
        <v>2.5685383135028972E-19</v>
      </c>
      <c r="Q3047">
        <f t="shared" si="1689"/>
        <v>2.6152875907202265E-19</v>
      </c>
      <c r="R3047">
        <f t="shared" si="1689"/>
        <v>2.6628860203563957E-19</v>
      </c>
      <c r="S3047">
        <f t="shared" si="1689"/>
        <v>2.7113489938967075E-19</v>
      </c>
      <c r="T3047">
        <f t="shared" si="1689"/>
        <v>2.7606921811941763E-19</v>
      </c>
      <c r="U3047">
        <f t="shared" si="1692"/>
        <v>2.8109315354926946E-19</v>
      </c>
      <c r="V3047">
        <f t="shared" si="1692"/>
        <v>2.8620832985403256E-19</v>
      </c>
      <c r="W3047">
        <f t="shared" si="1692"/>
        <v>2.914164005794635E-19</v>
      </c>
      <c r="X3047">
        <f t="shared" si="1690"/>
        <v>2.9671904917218356E-19</v>
      </c>
      <c r="Y3047">
        <f t="shared" si="1690"/>
        <v>3.0211798951913242E-19</v>
      </c>
      <c r="Z3047">
        <f t="shared" si="1690"/>
        <v>3.0761496649670661E-19</v>
      </c>
      <c r="AA3047">
        <f t="shared" si="1690"/>
        <v>3.1321175652980817E-19</v>
      </c>
      <c r="AB3047">
        <f t="shared" si="1691"/>
        <v>3.1891016816094975E-19</v>
      </c>
      <c r="AC3047">
        <f t="shared" si="1691"/>
        <v>3.247120426295786E-19</v>
      </c>
      <c r="AD3047">
        <f t="shared" si="1691"/>
        <v>3.3061925446185177E-19</v>
      </c>
      <c r="AE3047">
        <f t="shared" si="1691"/>
        <v>3.3663371207101517E-19</v>
      </c>
      <c r="AF3047">
        <f t="shared" si="1695"/>
        <v>3.4275735836857498E-19</v>
      </c>
      <c r="AG3047">
        <f t="shared" si="1695"/>
        <v>3.4899217138647172E-19</v>
      </c>
      <c r="AH3047">
        <f t="shared" si="1695"/>
        <v>3.5534016491046033E-19</v>
      </c>
      <c r="AI3047">
        <f t="shared" si="1695"/>
        <v>3.6180338912486705E-19</v>
      </c>
      <c r="AJ3047" s="42">
        <f t="shared" si="1697"/>
        <v>3.6838393126894539E-19</v>
      </c>
      <c r="AK3047">
        <f t="shared" si="1696"/>
        <v>3.7508391630506467E-19</v>
      </c>
      <c r="AL3047">
        <f t="shared" si="1696"/>
        <v>3.8190550759887593E-19</v>
      </c>
      <c r="AM3047">
        <f t="shared" si="1696"/>
        <v>3.8885090761174552E-19</v>
      </c>
      <c r="AN3047">
        <f t="shared" si="1696"/>
        <v>3.9592235860564692E-19</v>
      </c>
      <c r="AO3047">
        <f t="shared" si="1696"/>
        <v>4.0312214336068507E-19</v>
      </c>
      <c r="AP3047">
        <f t="shared" si="1699"/>
        <v>4.1045258590558255E-19</v>
      </c>
      <c r="AQ3047">
        <f t="shared" si="1699"/>
        <v>4.1791605226126532E-19</v>
      </c>
      <c r="AR3047">
        <f t="shared" si="1678"/>
        <v>4.2551495119783405E-19</v>
      </c>
      <c r="AS3047">
        <f t="shared" si="1674"/>
        <v>4.3325173500513951E-19</v>
      </c>
      <c r="AT3047">
        <f t="shared" si="1674"/>
        <v>4.4112890027722498E-19</v>
      </c>
      <c r="AU3047">
        <f t="shared" si="1674"/>
        <v>4.4914898871086671E-19</v>
      </c>
      <c r="AV3047">
        <f t="shared" si="1674"/>
        <v>4.5731458791846769E-19</v>
      </c>
      <c r="AW3047">
        <f t="shared" si="1674"/>
        <v>4.6562833225558366E-19</v>
      </c>
      <c r="AX3047">
        <f t="shared" si="1674"/>
        <v>4.7409290366330005E-19</v>
      </c>
      <c r="AY3047">
        <f t="shared" si="1700"/>
        <v>4.827110325257696E-19</v>
      </c>
      <c r="AZ3047">
        <f t="shared" si="1693"/>
        <v>4.914854985431794E-19</v>
      </c>
      <c r="BA3047">
        <f t="shared" si="1693"/>
        <v>5.0041913162036479E-19</v>
      </c>
      <c r="BB3047">
        <f t="shared" si="1693"/>
        <v>5.0951481277144746E-19</v>
      </c>
      <c r="BC3047">
        <f t="shared" si="1693"/>
        <v>5.1877547504070819E-19</v>
      </c>
      <c r="BD3047">
        <f t="shared" si="1693"/>
        <v>5.2820410443999923E-19</v>
      </c>
      <c r="BE3047">
        <f t="shared" si="1693"/>
        <v>5.3780374090303143E-19</v>
      </c>
      <c r="BF3047">
        <f t="shared" si="1677"/>
        <v>5.4757747925679444E-19</v>
      </c>
      <c r="BG3047">
        <f t="shared" si="1673"/>
        <v>5.575284702104381E-19</v>
      </c>
      <c r="BH3047">
        <f t="shared" si="1673"/>
        <v>5.6765992136191422E-19</v>
      </c>
      <c r="BI3047">
        <f t="shared" si="1673"/>
        <v>5.7797509822273945E-19</v>
      </c>
      <c r="BJ3047">
        <f t="shared" si="1673"/>
        <v>5.8847732526112157E-19</v>
      </c>
      <c r="BK3047">
        <f t="shared" si="1673"/>
        <v>5.9916998696386098E-19</v>
      </c>
      <c r="BL3047">
        <f t="shared" si="1673"/>
        <v>6.1005652891734728E-19</v>
      </c>
      <c r="BM3047">
        <f t="shared" si="1675"/>
        <v>6.2114045890791755E-19</v>
      </c>
      <c r="BN3047">
        <f t="shared" si="1675"/>
        <v>6.3242534804204033E-19</v>
      </c>
      <c r="BO3047">
        <f t="shared" si="1675"/>
        <v>6.4391483188661621E-19</v>
      </c>
      <c r="BP3047">
        <f t="shared" si="1675"/>
        <v>6.5561261162970591E-19</v>
      </c>
      <c r="BQ3047">
        <f t="shared" si="1676"/>
        <v>6.6752245526217398E-19</v>
      </c>
      <c r="BR3047">
        <f t="shared" si="1676"/>
        <v>6.7964819878054531E-19</v>
      </c>
      <c r="BS3047">
        <f t="shared" si="1676"/>
        <v>6.9199374741143029E-19</v>
      </c>
      <c r="BT3047">
        <f t="shared" si="1676"/>
        <v>7.0456307685794825E-19</v>
      </c>
      <c r="BU3047">
        <f t="shared" si="1680"/>
        <v>7.1736023456860783E-19</v>
      </c>
      <c r="BV3047">
        <f t="shared" si="1680"/>
        <v>7.3038934102884861E-19</v>
      </c>
      <c r="BW3047">
        <f t="shared" si="1680"/>
        <v>7.4365459107587892E-19</v>
      </c>
      <c r="BX3047">
        <f t="shared" si="1680"/>
        <v>7.5716025523710248E-19</v>
      </c>
      <c r="BY3047">
        <f t="shared" si="1682"/>
        <v>7.7091068109251549E-19</v>
      </c>
      <c r="BZ3047">
        <f t="shared" si="1681"/>
        <v>7.8491029466164968E-19</v>
      </c>
      <c r="CA3047">
        <f t="shared" si="1681"/>
        <v>7.9916360181538906E-19</v>
      </c>
      <c r="CB3047">
        <f t="shared" si="1681"/>
        <v>8.136751897130922E-19</v>
      </c>
      <c r="CC3047">
        <f t="shared" si="1681"/>
        <v>8.2844972826554165E-19</v>
      </c>
      <c r="CD3047">
        <f t="shared" si="1698"/>
        <v>8.4349197162422097E-19</v>
      </c>
      <c r="CE3047">
        <f t="shared" si="1683"/>
        <v>8.588067596971939E-19</v>
      </c>
      <c r="CF3047">
        <f t="shared" si="1683"/>
        <v>8.7439901969229323E-19</v>
      </c>
      <c r="CG3047">
        <f t="shared" si="1683"/>
        <v>8.9027376768801111E-19</v>
      </c>
      <c r="CH3047">
        <f t="shared" si="1683"/>
        <v>9.0643611023248258E-19</v>
      </c>
      <c r="CI3047">
        <f t="shared" si="1683"/>
        <v>9.2289124597129617E-19</v>
      </c>
      <c r="CJ3047">
        <f t="shared" si="1683"/>
        <v>9.3964446730445052E-19</v>
      </c>
      <c r="CK3047">
        <f t="shared" si="1703"/>
        <v>9.5670116207302217E-19</v>
      </c>
      <c r="CL3047">
        <f t="shared" si="1703"/>
        <v>9.740668152761558E-19</v>
      </c>
      <c r="CM3047">
        <f t="shared" si="1703"/>
        <v>9.917470108188626E-19</v>
      </c>
      <c r="CN3047">
        <f t="shared" si="1684"/>
        <v>1.0097474332911002E-18</v>
      </c>
      <c r="CO3047">
        <f t="shared" si="1679"/>
        <v>1.02807386977888E-18</v>
      </c>
      <c r="CP3047">
        <f t="shared" si="1679"/>
        <v>1.0467322117078248E-18</v>
      </c>
      <c r="CQ3047">
        <f t="shared" si="1679"/>
        <v>1.0657284567197388E-18</v>
      </c>
      <c r="CR3047">
        <f t="shared" si="1679"/>
        <v>1.0850687105829574E-18</v>
      </c>
      <c r="CS3047">
        <f t="shared" si="1679"/>
        <v>1.1047591891368868E-18</v>
      </c>
      <c r="CT3047">
        <f t="shared" si="1694"/>
        <v>1.1248062202714615E-18</v>
      </c>
      <c r="CU3047">
        <f t="shared" si="1694"/>
        <v>1.1452162459420556E-18</v>
      </c>
      <c r="CV3047">
        <f t="shared" si="1694"/>
        <v>1.1659958242206167E-18</v>
      </c>
      <c r="CW3047">
        <f t="shared" si="1694"/>
        <v>1.1871516313835237E-18</v>
      </c>
      <c r="CX3047">
        <f t="shared" si="1694"/>
        <v>1.2086904640368985E-18</v>
      </c>
      <c r="CY3047">
        <f t="shared" si="1701"/>
        <v>1.2306192412800741E-18</v>
      </c>
      <c r="CZ3047">
        <f t="shared" si="1701"/>
        <v>1.2529450069078135E-18</v>
      </c>
      <c r="DA3047">
        <f t="shared" si="1701"/>
        <v>1.2756749316519957E-18</v>
      </c>
      <c r="DB3047">
        <f t="shared" si="1701"/>
        <v>1.2988163154636225E-18</v>
      </c>
      <c r="DC3047">
        <f t="shared" si="1702"/>
        <v>1.3223765898355938E-18</v>
      </c>
      <c r="DD3047">
        <f t="shared" si="1702"/>
        <v>1.3463633201672093E-18</v>
      </c>
      <c r="DE3047">
        <f t="shared" si="1702"/>
        <v>1.3707842081710292E-18</v>
      </c>
      <c r="DF3047">
        <f t="shared" si="1702"/>
        <v>1.3956470943229603E-18</v>
      </c>
      <c r="DG3047">
        <f t="shared" si="1705"/>
        <v>1.4209599603561313E-18</v>
      </c>
      <c r="DH3047">
        <f t="shared" si="1704"/>
        <v>1.4467309317995909E-18</v>
      </c>
      <c r="DI3047">
        <f t="shared" si="1704"/>
        <v>1.4729682805624838E-18</v>
      </c>
      <c r="DJ3047">
        <f t="shared" si="1704"/>
        <v>1.4996804275644934E-18</v>
      </c>
      <c r="DK3047" s="42">
        <f t="shared" si="1704"/>
        <v>1.5268759454134825E-18</v>
      </c>
      <c r="DL3047" s="40">
        <f t="shared" si="1687"/>
        <v>4.9585541132576116E-17</v>
      </c>
    </row>
    <row r="3048" spans="13:116" x14ac:dyDescent="0.25">
      <c r="M3048" s="38"/>
      <c r="N3048" s="40">
        <f t="shared" si="1686"/>
        <v>1.7502212526247627E-17</v>
      </c>
      <c r="O3048" s="45">
        <f t="shared" si="1688"/>
        <v>60.800000000003905</v>
      </c>
      <c r="P3048">
        <f t="shared" si="1685"/>
        <v>2.5226230706529711E-19</v>
      </c>
      <c r="Q3048">
        <f t="shared" si="1689"/>
        <v>2.5685383135028972E-19</v>
      </c>
      <c r="R3048">
        <f t="shared" si="1689"/>
        <v>2.6152875907202265E-19</v>
      </c>
      <c r="S3048">
        <f t="shared" si="1689"/>
        <v>2.6628860203563957E-19</v>
      </c>
      <c r="T3048">
        <f t="shared" si="1689"/>
        <v>2.7113489938967075E-19</v>
      </c>
      <c r="U3048">
        <f t="shared" si="1692"/>
        <v>2.7606921811941763E-19</v>
      </c>
      <c r="V3048">
        <f t="shared" si="1692"/>
        <v>2.8109315354926946E-19</v>
      </c>
      <c r="W3048">
        <f t="shared" si="1692"/>
        <v>2.8620832985403256E-19</v>
      </c>
      <c r="X3048">
        <f t="shared" si="1690"/>
        <v>2.914164005794635E-19</v>
      </c>
      <c r="Y3048">
        <f t="shared" si="1690"/>
        <v>2.9671904917218356E-19</v>
      </c>
      <c r="Z3048">
        <f t="shared" si="1690"/>
        <v>3.0211798951913242E-19</v>
      </c>
      <c r="AA3048">
        <f t="shared" si="1690"/>
        <v>3.0761496649670661E-19</v>
      </c>
      <c r="AB3048">
        <f t="shared" si="1691"/>
        <v>3.1321175652980817E-19</v>
      </c>
      <c r="AC3048">
        <f t="shared" si="1691"/>
        <v>3.1891016816094975E-19</v>
      </c>
      <c r="AD3048">
        <f t="shared" si="1691"/>
        <v>3.247120426295786E-19</v>
      </c>
      <c r="AE3048">
        <f t="shared" si="1691"/>
        <v>3.3061925446185177E-19</v>
      </c>
      <c r="AF3048">
        <f t="shared" si="1695"/>
        <v>3.3663371207101517E-19</v>
      </c>
      <c r="AG3048">
        <f t="shared" si="1695"/>
        <v>3.4275735836857498E-19</v>
      </c>
      <c r="AH3048">
        <f t="shared" si="1695"/>
        <v>3.4899217138647172E-19</v>
      </c>
      <c r="AI3048">
        <f t="shared" si="1695"/>
        <v>3.5534016491046033E-19</v>
      </c>
      <c r="AJ3048" s="42">
        <f t="shared" si="1697"/>
        <v>3.6180338912486705E-19</v>
      </c>
      <c r="AK3048">
        <f t="shared" si="1696"/>
        <v>3.6838393126894539E-19</v>
      </c>
      <c r="AL3048">
        <f t="shared" si="1696"/>
        <v>3.7508391630506467E-19</v>
      </c>
      <c r="AM3048">
        <f t="shared" si="1696"/>
        <v>3.8190550759887593E-19</v>
      </c>
      <c r="AN3048">
        <f t="shared" si="1696"/>
        <v>3.8885090761174552E-19</v>
      </c>
      <c r="AO3048">
        <f t="shared" si="1696"/>
        <v>3.9592235860564692E-19</v>
      </c>
      <c r="AP3048">
        <f t="shared" si="1699"/>
        <v>4.0312214336068507E-19</v>
      </c>
      <c r="AQ3048">
        <f t="shared" si="1699"/>
        <v>4.1045258590558255E-19</v>
      </c>
      <c r="AR3048">
        <f t="shared" si="1678"/>
        <v>4.1791605226126532E-19</v>
      </c>
      <c r="AS3048">
        <f t="shared" si="1674"/>
        <v>4.2551495119783405E-19</v>
      </c>
      <c r="AT3048">
        <f t="shared" si="1674"/>
        <v>4.3325173500513951E-19</v>
      </c>
      <c r="AU3048">
        <f t="shared" si="1674"/>
        <v>4.4112890027722498E-19</v>
      </c>
      <c r="AV3048">
        <f t="shared" si="1674"/>
        <v>4.4914898871086671E-19</v>
      </c>
      <c r="AW3048">
        <f t="shared" si="1674"/>
        <v>4.5731458791846769E-19</v>
      </c>
      <c r="AX3048">
        <f t="shared" si="1674"/>
        <v>4.6562833225558366E-19</v>
      </c>
      <c r="AY3048">
        <f t="shared" si="1700"/>
        <v>4.7409290366330005E-19</v>
      </c>
      <c r="AZ3048">
        <f t="shared" si="1693"/>
        <v>4.827110325257696E-19</v>
      </c>
      <c r="BA3048">
        <f t="shared" si="1693"/>
        <v>4.914854985431794E-19</v>
      </c>
      <c r="BB3048">
        <f t="shared" si="1693"/>
        <v>5.0041913162036479E-19</v>
      </c>
      <c r="BC3048">
        <f t="shared" si="1693"/>
        <v>5.0951481277144746E-19</v>
      </c>
      <c r="BD3048">
        <f t="shared" si="1693"/>
        <v>5.1877547504070819E-19</v>
      </c>
      <c r="BE3048">
        <f t="shared" ref="BE3048:BI3111" si="1706">BD3047</f>
        <v>5.2820410443999923E-19</v>
      </c>
      <c r="BF3048">
        <f t="shared" si="1677"/>
        <v>5.3780374090303143E-19</v>
      </c>
      <c r="BG3048">
        <f t="shared" si="1677"/>
        <v>5.4757747925679444E-19</v>
      </c>
      <c r="BH3048">
        <f t="shared" si="1677"/>
        <v>5.575284702104381E-19</v>
      </c>
      <c r="BI3048">
        <f t="shared" si="1677"/>
        <v>5.6765992136191422E-19</v>
      </c>
      <c r="BJ3048">
        <f t="shared" si="1677"/>
        <v>5.7797509822273945E-19</v>
      </c>
      <c r="BK3048">
        <f t="shared" si="1677"/>
        <v>5.8847732526112157E-19</v>
      </c>
      <c r="BL3048">
        <f t="shared" si="1677"/>
        <v>5.9916998696386098E-19</v>
      </c>
      <c r="BM3048">
        <f t="shared" si="1675"/>
        <v>6.1005652891734728E-19</v>
      </c>
      <c r="BN3048">
        <f t="shared" si="1675"/>
        <v>6.2114045890791755E-19</v>
      </c>
      <c r="BO3048">
        <f t="shared" si="1675"/>
        <v>6.3242534804204033E-19</v>
      </c>
      <c r="BP3048">
        <f t="shared" si="1675"/>
        <v>6.4391483188661621E-19</v>
      </c>
      <c r="BQ3048">
        <f t="shared" si="1676"/>
        <v>6.5561261162970591E-19</v>
      </c>
      <c r="BR3048">
        <f t="shared" si="1676"/>
        <v>6.6752245526217398E-19</v>
      </c>
      <c r="BS3048">
        <f t="shared" si="1676"/>
        <v>6.7964819878054531E-19</v>
      </c>
      <c r="BT3048">
        <f t="shared" si="1676"/>
        <v>6.9199374741143029E-19</v>
      </c>
      <c r="BU3048">
        <f t="shared" si="1680"/>
        <v>7.0456307685794825E-19</v>
      </c>
      <c r="BV3048">
        <f t="shared" si="1680"/>
        <v>7.1736023456860783E-19</v>
      </c>
      <c r="BW3048">
        <f t="shared" si="1680"/>
        <v>7.3038934102884861E-19</v>
      </c>
      <c r="BX3048">
        <f t="shared" si="1680"/>
        <v>7.4365459107587892E-19</v>
      </c>
      <c r="BY3048">
        <f t="shared" si="1682"/>
        <v>7.5716025523710248E-19</v>
      </c>
      <c r="BZ3048">
        <f t="shared" si="1681"/>
        <v>7.7091068109251549E-19</v>
      </c>
      <c r="CA3048">
        <f t="shared" si="1681"/>
        <v>7.8491029466164968E-19</v>
      </c>
      <c r="CB3048">
        <f t="shared" si="1681"/>
        <v>7.9916360181538906E-19</v>
      </c>
      <c r="CC3048">
        <f t="shared" si="1681"/>
        <v>8.136751897130922E-19</v>
      </c>
      <c r="CD3048">
        <f t="shared" si="1698"/>
        <v>8.2844972826554165E-19</v>
      </c>
      <c r="CE3048">
        <f t="shared" si="1683"/>
        <v>8.4349197162422097E-19</v>
      </c>
      <c r="CF3048">
        <f t="shared" si="1683"/>
        <v>8.588067596971939E-19</v>
      </c>
      <c r="CG3048">
        <f t="shared" si="1683"/>
        <v>8.7439901969229323E-19</v>
      </c>
      <c r="CH3048">
        <f t="shared" si="1683"/>
        <v>8.9027376768801111E-19</v>
      </c>
      <c r="CI3048">
        <f t="shared" si="1683"/>
        <v>9.0643611023248258E-19</v>
      </c>
      <c r="CJ3048">
        <f t="shared" si="1683"/>
        <v>9.2289124597129617E-19</v>
      </c>
      <c r="CK3048">
        <f t="shared" si="1703"/>
        <v>9.3964446730445052E-19</v>
      </c>
      <c r="CL3048">
        <f t="shared" si="1703"/>
        <v>9.5670116207302217E-19</v>
      </c>
      <c r="CM3048">
        <f t="shared" si="1703"/>
        <v>9.740668152761558E-19</v>
      </c>
      <c r="CN3048">
        <f t="shared" si="1684"/>
        <v>9.917470108188626E-19</v>
      </c>
      <c r="CO3048">
        <f t="shared" si="1679"/>
        <v>1.0097474332911002E-18</v>
      </c>
      <c r="CP3048">
        <f t="shared" si="1679"/>
        <v>1.02807386977888E-18</v>
      </c>
      <c r="CQ3048">
        <f t="shared" si="1679"/>
        <v>1.0467322117078248E-18</v>
      </c>
      <c r="CR3048">
        <f t="shared" si="1679"/>
        <v>1.0657284567197388E-18</v>
      </c>
      <c r="CS3048">
        <f t="shared" si="1679"/>
        <v>1.0850687105829574E-18</v>
      </c>
      <c r="CT3048">
        <f t="shared" si="1694"/>
        <v>1.1047591891368868E-18</v>
      </c>
      <c r="CU3048">
        <f t="shared" si="1694"/>
        <v>1.1248062202714615E-18</v>
      </c>
      <c r="CV3048">
        <f t="shared" si="1694"/>
        <v>1.1452162459420556E-18</v>
      </c>
      <c r="CW3048">
        <f t="shared" si="1694"/>
        <v>1.1659958242206167E-18</v>
      </c>
      <c r="CX3048">
        <f t="shared" si="1694"/>
        <v>1.1871516313835237E-18</v>
      </c>
      <c r="CY3048">
        <f t="shared" si="1701"/>
        <v>1.2086904640368985E-18</v>
      </c>
      <c r="CZ3048">
        <f t="shared" si="1701"/>
        <v>1.2306192412800741E-18</v>
      </c>
      <c r="DA3048">
        <f t="shared" si="1701"/>
        <v>1.2529450069078135E-18</v>
      </c>
      <c r="DB3048">
        <f t="shared" si="1701"/>
        <v>1.2756749316519957E-18</v>
      </c>
      <c r="DC3048">
        <f t="shared" si="1702"/>
        <v>1.2988163154636225E-18</v>
      </c>
      <c r="DD3048">
        <f t="shared" si="1702"/>
        <v>1.3223765898355938E-18</v>
      </c>
      <c r="DE3048">
        <f t="shared" si="1702"/>
        <v>1.3463633201672093E-18</v>
      </c>
      <c r="DF3048">
        <f t="shared" si="1702"/>
        <v>1.3707842081710292E-18</v>
      </c>
      <c r="DG3048">
        <f t="shared" si="1705"/>
        <v>1.3956470943229603E-18</v>
      </c>
      <c r="DH3048">
        <f t="shared" si="1704"/>
        <v>1.4209599603561313E-18</v>
      </c>
      <c r="DI3048">
        <f t="shared" si="1704"/>
        <v>1.4467309317995909E-18</v>
      </c>
      <c r="DJ3048">
        <f t="shared" si="1704"/>
        <v>1.4729682805624838E-18</v>
      </c>
      <c r="DK3048" s="42">
        <f t="shared" si="1704"/>
        <v>1.4996804275644934E-18</v>
      </c>
      <c r="DL3048" s="40">
        <f t="shared" si="1687"/>
        <v>4.8701201373428142E-17</v>
      </c>
    </row>
    <row r="3049" spans="13:116" x14ac:dyDescent="0.25">
      <c r="M3049" s="38"/>
      <c r="N3049" s="40">
        <f t="shared" si="1686"/>
        <v>1.7189331541581873E-17</v>
      </c>
      <c r="O3049" s="45">
        <f t="shared" si="1688"/>
        <v>60.820000000003908</v>
      </c>
      <c r="P3049">
        <f t="shared" si="1685"/>
        <v>2.4775270127058522E-19</v>
      </c>
      <c r="Q3049">
        <f t="shared" si="1689"/>
        <v>2.5226230706529711E-19</v>
      </c>
      <c r="R3049">
        <f t="shared" si="1689"/>
        <v>2.5685383135028972E-19</v>
      </c>
      <c r="S3049">
        <f t="shared" si="1689"/>
        <v>2.6152875907202265E-19</v>
      </c>
      <c r="T3049">
        <f t="shared" si="1689"/>
        <v>2.6628860203563957E-19</v>
      </c>
      <c r="U3049">
        <f t="shared" si="1692"/>
        <v>2.7113489938967075E-19</v>
      </c>
      <c r="V3049">
        <f t="shared" si="1692"/>
        <v>2.7606921811941763E-19</v>
      </c>
      <c r="W3049">
        <f t="shared" si="1692"/>
        <v>2.8109315354926946E-19</v>
      </c>
      <c r="X3049">
        <f t="shared" si="1690"/>
        <v>2.8620832985403256E-19</v>
      </c>
      <c r="Y3049">
        <f t="shared" si="1690"/>
        <v>2.914164005794635E-19</v>
      </c>
      <c r="Z3049">
        <f t="shared" si="1690"/>
        <v>2.9671904917218356E-19</v>
      </c>
      <c r="AA3049">
        <f t="shared" si="1690"/>
        <v>3.0211798951913242E-19</v>
      </c>
      <c r="AB3049">
        <f t="shared" si="1691"/>
        <v>3.0761496649670661E-19</v>
      </c>
      <c r="AC3049">
        <f t="shared" si="1691"/>
        <v>3.1321175652980817E-19</v>
      </c>
      <c r="AD3049">
        <f t="shared" si="1691"/>
        <v>3.1891016816094975E-19</v>
      </c>
      <c r="AE3049">
        <f t="shared" si="1691"/>
        <v>3.247120426295786E-19</v>
      </c>
      <c r="AF3049">
        <f t="shared" si="1695"/>
        <v>3.3061925446185177E-19</v>
      </c>
      <c r="AG3049">
        <f t="shared" si="1695"/>
        <v>3.3663371207101517E-19</v>
      </c>
      <c r="AH3049">
        <f t="shared" si="1695"/>
        <v>3.4275735836857498E-19</v>
      </c>
      <c r="AI3049">
        <f t="shared" si="1695"/>
        <v>3.4899217138647172E-19</v>
      </c>
      <c r="AJ3049" s="42">
        <f t="shared" si="1697"/>
        <v>3.5534016491046033E-19</v>
      </c>
      <c r="AK3049">
        <f t="shared" si="1696"/>
        <v>3.6180338912486705E-19</v>
      </c>
      <c r="AL3049">
        <f t="shared" si="1696"/>
        <v>3.6838393126894539E-19</v>
      </c>
      <c r="AM3049">
        <f t="shared" si="1696"/>
        <v>3.7508391630506467E-19</v>
      </c>
      <c r="AN3049">
        <f t="shared" si="1696"/>
        <v>3.8190550759887593E-19</v>
      </c>
      <c r="AO3049">
        <f t="shared" si="1696"/>
        <v>3.8885090761174552E-19</v>
      </c>
      <c r="AP3049">
        <f t="shared" si="1699"/>
        <v>3.9592235860564692E-19</v>
      </c>
      <c r="AQ3049">
        <f t="shared" si="1699"/>
        <v>4.0312214336068507E-19</v>
      </c>
      <c r="AR3049">
        <f t="shared" si="1678"/>
        <v>4.1045258590558255E-19</v>
      </c>
      <c r="AS3049">
        <f t="shared" si="1674"/>
        <v>4.1791605226126532E-19</v>
      </c>
      <c r="AT3049">
        <f t="shared" si="1674"/>
        <v>4.2551495119783405E-19</v>
      </c>
      <c r="AU3049">
        <f t="shared" si="1674"/>
        <v>4.3325173500513951E-19</v>
      </c>
      <c r="AV3049">
        <f t="shared" si="1674"/>
        <v>4.4112890027722498E-19</v>
      </c>
      <c r="AW3049">
        <f t="shared" si="1674"/>
        <v>4.4914898871086671E-19</v>
      </c>
      <c r="AX3049">
        <f t="shared" si="1674"/>
        <v>4.5731458791846769E-19</v>
      </c>
      <c r="AY3049">
        <f t="shared" si="1700"/>
        <v>4.6562833225558366E-19</v>
      </c>
      <c r="AZ3049">
        <f t="shared" si="1693"/>
        <v>4.7409290366330005E-19</v>
      </c>
      <c r="BA3049">
        <f t="shared" si="1693"/>
        <v>4.827110325257696E-19</v>
      </c>
      <c r="BB3049">
        <f t="shared" si="1693"/>
        <v>4.914854985431794E-19</v>
      </c>
      <c r="BC3049">
        <f t="shared" si="1693"/>
        <v>5.0041913162036479E-19</v>
      </c>
      <c r="BD3049">
        <f t="shared" si="1693"/>
        <v>5.0951481277144746E-19</v>
      </c>
      <c r="BE3049">
        <f t="shared" si="1706"/>
        <v>5.1877547504070819E-19</v>
      </c>
      <c r="BF3049">
        <f t="shared" si="1677"/>
        <v>5.2820410443999923E-19</v>
      </c>
      <c r="BG3049">
        <f t="shared" si="1677"/>
        <v>5.3780374090303143E-19</v>
      </c>
      <c r="BH3049">
        <f t="shared" si="1677"/>
        <v>5.4757747925679444E-19</v>
      </c>
      <c r="BI3049">
        <f t="shared" si="1677"/>
        <v>5.575284702104381E-19</v>
      </c>
      <c r="BJ3049">
        <f t="shared" si="1677"/>
        <v>5.6765992136191422E-19</v>
      </c>
      <c r="BK3049">
        <f t="shared" si="1677"/>
        <v>5.7797509822273945E-19</v>
      </c>
      <c r="BL3049">
        <f t="shared" si="1677"/>
        <v>5.8847732526112157E-19</v>
      </c>
      <c r="BM3049">
        <f t="shared" si="1675"/>
        <v>5.9916998696386098E-19</v>
      </c>
      <c r="BN3049">
        <f t="shared" si="1675"/>
        <v>6.1005652891734728E-19</v>
      </c>
      <c r="BO3049">
        <f t="shared" si="1675"/>
        <v>6.2114045890791755E-19</v>
      </c>
      <c r="BP3049">
        <f t="shared" si="1675"/>
        <v>6.3242534804204033E-19</v>
      </c>
      <c r="BQ3049">
        <f t="shared" si="1676"/>
        <v>6.4391483188661621E-19</v>
      </c>
      <c r="BR3049">
        <f t="shared" si="1676"/>
        <v>6.5561261162970591E-19</v>
      </c>
      <c r="BS3049">
        <f t="shared" si="1676"/>
        <v>6.6752245526217398E-19</v>
      </c>
      <c r="BT3049">
        <f t="shared" si="1676"/>
        <v>6.7964819878054531E-19</v>
      </c>
      <c r="BU3049">
        <f t="shared" si="1680"/>
        <v>6.9199374741143029E-19</v>
      </c>
      <c r="BV3049">
        <f t="shared" si="1680"/>
        <v>7.0456307685794825E-19</v>
      </c>
      <c r="BW3049">
        <f t="shared" si="1680"/>
        <v>7.1736023456860783E-19</v>
      </c>
      <c r="BX3049">
        <f t="shared" si="1680"/>
        <v>7.3038934102884861E-19</v>
      </c>
      <c r="BY3049">
        <f t="shared" si="1682"/>
        <v>7.4365459107587892E-19</v>
      </c>
      <c r="BZ3049">
        <f t="shared" si="1681"/>
        <v>7.5716025523710248E-19</v>
      </c>
      <c r="CA3049">
        <f t="shared" si="1681"/>
        <v>7.7091068109251549E-19</v>
      </c>
      <c r="CB3049">
        <f t="shared" si="1681"/>
        <v>7.8491029466164968E-19</v>
      </c>
      <c r="CC3049">
        <f t="shared" si="1681"/>
        <v>7.9916360181538906E-19</v>
      </c>
      <c r="CD3049">
        <f t="shared" si="1698"/>
        <v>8.136751897130922E-19</v>
      </c>
      <c r="CE3049">
        <f t="shared" si="1683"/>
        <v>8.2844972826554165E-19</v>
      </c>
      <c r="CF3049">
        <f t="shared" si="1683"/>
        <v>8.4349197162422097E-19</v>
      </c>
      <c r="CG3049">
        <f t="shared" si="1683"/>
        <v>8.588067596971939E-19</v>
      </c>
      <c r="CH3049">
        <f t="shared" si="1683"/>
        <v>8.7439901969229323E-19</v>
      </c>
      <c r="CI3049">
        <f t="shared" si="1683"/>
        <v>8.9027376768801111E-19</v>
      </c>
      <c r="CJ3049">
        <f t="shared" si="1683"/>
        <v>9.0643611023248258E-19</v>
      </c>
      <c r="CK3049">
        <f t="shared" si="1703"/>
        <v>9.2289124597129617E-19</v>
      </c>
      <c r="CL3049">
        <f t="shared" si="1703"/>
        <v>9.3964446730445052E-19</v>
      </c>
      <c r="CM3049">
        <f t="shared" si="1703"/>
        <v>9.5670116207302217E-19</v>
      </c>
      <c r="CN3049">
        <f t="shared" si="1684"/>
        <v>9.740668152761558E-19</v>
      </c>
      <c r="CO3049">
        <f t="shared" si="1679"/>
        <v>9.917470108188626E-19</v>
      </c>
      <c r="CP3049">
        <f t="shared" si="1679"/>
        <v>1.0097474332911002E-18</v>
      </c>
      <c r="CQ3049">
        <f t="shared" si="1679"/>
        <v>1.02807386977888E-18</v>
      </c>
      <c r="CR3049">
        <f t="shared" si="1679"/>
        <v>1.0467322117078248E-18</v>
      </c>
      <c r="CS3049">
        <f t="shared" si="1679"/>
        <v>1.0657284567197388E-18</v>
      </c>
      <c r="CT3049">
        <f t="shared" si="1694"/>
        <v>1.0850687105829574E-18</v>
      </c>
      <c r="CU3049">
        <f t="shared" si="1694"/>
        <v>1.1047591891368868E-18</v>
      </c>
      <c r="CV3049">
        <f t="shared" si="1694"/>
        <v>1.1248062202714615E-18</v>
      </c>
      <c r="CW3049">
        <f t="shared" si="1694"/>
        <v>1.1452162459420556E-18</v>
      </c>
      <c r="CX3049">
        <f t="shared" si="1694"/>
        <v>1.1659958242206167E-18</v>
      </c>
      <c r="CY3049">
        <f t="shared" si="1701"/>
        <v>1.1871516313835237E-18</v>
      </c>
      <c r="CZ3049">
        <f t="shared" si="1701"/>
        <v>1.2086904640368985E-18</v>
      </c>
      <c r="DA3049">
        <f t="shared" si="1701"/>
        <v>1.2306192412800741E-18</v>
      </c>
      <c r="DB3049">
        <f t="shared" si="1701"/>
        <v>1.2529450069078135E-18</v>
      </c>
      <c r="DC3049">
        <f t="shared" si="1702"/>
        <v>1.2756749316519957E-18</v>
      </c>
      <c r="DD3049">
        <f t="shared" si="1702"/>
        <v>1.2988163154636225E-18</v>
      </c>
      <c r="DE3049">
        <f t="shared" si="1702"/>
        <v>1.3223765898355938E-18</v>
      </c>
      <c r="DF3049">
        <f t="shared" si="1702"/>
        <v>1.3463633201672093E-18</v>
      </c>
      <c r="DG3049">
        <f t="shared" si="1705"/>
        <v>1.3707842081710292E-18</v>
      </c>
      <c r="DH3049">
        <f t="shared" si="1704"/>
        <v>1.3956470943229603E-18</v>
      </c>
      <c r="DI3049">
        <f t="shared" si="1704"/>
        <v>1.4209599603561313E-18</v>
      </c>
      <c r="DJ3049">
        <f t="shared" si="1704"/>
        <v>1.4467309317995909E-18</v>
      </c>
      <c r="DK3049" s="42">
        <f t="shared" si="1704"/>
        <v>1.4729682805624838E-18</v>
      </c>
      <c r="DL3049" s="40">
        <f t="shared" si="1687"/>
        <v>4.7832601328181335E-17</v>
      </c>
    </row>
    <row r="3050" spans="13:116" x14ac:dyDescent="0.25">
      <c r="M3050" s="38"/>
      <c r="N3050" s="40">
        <f t="shared" si="1686"/>
        <v>1.6882032947515572E-17</v>
      </c>
      <c r="O3050" s="45">
        <f t="shared" si="1688"/>
        <v>60.840000000003911</v>
      </c>
      <c r="P3050">
        <f t="shared" si="1685"/>
        <v>2.4332355540226531E-19</v>
      </c>
      <c r="Q3050">
        <f t="shared" si="1689"/>
        <v>2.4775270127058522E-19</v>
      </c>
      <c r="R3050">
        <f t="shared" si="1689"/>
        <v>2.5226230706529711E-19</v>
      </c>
      <c r="S3050">
        <f t="shared" si="1689"/>
        <v>2.5685383135028972E-19</v>
      </c>
      <c r="T3050">
        <f t="shared" si="1689"/>
        <v>2.6152875907202265E-19</v>
      </c>
      <c r="U3050">
        <f t="shared" si="1692"/>
        <v>2.6628860203563957E-19</v>
      </c>
      <c r="V3050">
        <f t="shared" si="1692"/>
        <v>2.7113489938967075E-19</v>
      </c>
      <c r="W3050">
        <f t="shared" si="1692"/>
        <v>2.7606921811941763E-19</v>
      </c>
      <c r="X3050">
        <f t="shared" si="1690"/>
        <v>2.8109315354926946E-19</v>
      </c>
      <c r="Y3050">
        <f t="shared" si="1690"/>
        <v>2.8620832985403256E-19</v>
      </c>
      <c r="Z3050">
        <f t="shared" si="1690"/>
        <v>2.914164005794635E-19</v>
      </c>
      <c r="AA3050">
        <f t="shared" si="1690"/>
        <v>2.9671904917218356E-19</v>
      </c>
      <c r="AB3050">
        <f t="shared" si="1691"/>
        <v>3.0211798951913242E-19</v>
      </c>
      <c r="AC3050">
        <f t="shared" si="1691"/>
        <v>3.0761496649670661E-19</v>
      </c>
      <c r="AD3050">
        <f t="shared" si="1691"/>
        <v>3.1321175652980817E-19</v>
      </c>
      <c r="AE3050">
        <f t="shared" si="1691"/>
        <v>3.1891016816094975E-19</v>
      </c>
      <c r="AF3050">
        <f t="shared" si="1695"/>
        <v>3.247120426295786E-19</v>
      </c>
      <c r="AG3050">
        <f t="shared" si="1695"/>
        <v>3.3061925446185177E-19</v>
      </c>
      <c r="AH3050">
        <f t="shared" si="1695"/>
        <v>3.3663371207101517E-19</v>
      </c>
      <c r="AI3050">
        <f t="shared" si="1695"/>
        <v>3.4275735836857498E-19</v>
      </c>
      <c r="AJ3050" s="42">
        <f t="shared" si="1697"/>
        <v>3.4899217138647172E-19</v>
      </c>
      <c r="AK3050">
        <f t="shared" si="1696"/>
        <v>3.5534016491046033E-19</v>
      </c>
      <c r="AL3050">
        <f t="shared" si="1696"/>
        <v>3.6180338912486705E-19</v>
      </c>
      <c r="AM3050">
        <f t="shared" si="1696"/>
        <v>3.6838393126894539E-19</v>
      </c>
      <c r="AN3050">
        <f t="shared" si="1696"/>
        <v>3.7508391630506467E-19</v>
      </c>
      <c r="AO3050">
        <f t="shared" si="1696"/>
        <v>3.8190550759887593E-19</v>
      </c>
      <c r="AP3050">
        <f t="shared" si="1699"/>
        <v>3.8885090761174552E-19</v>
      </c>
      <c r="AQ3050">
        <f t="shared" si="1699"/>
        <v>3.9592235860564692E-19</v>
      </c>
      <c r="AR3050">
        <f t="shared" si="1678"/>
        <v>4.0312214336068507E-19</v>
      </c>
      <c r="AS3050">
        <f t="shared" si="1674"/>
        <v>4.1045258590558255E-19</v>
      </c>
      <c r="AT3050">
        <f t="shared" si="1674"/>
        <v>4.1791605226126532E-19</v>
      </c>
      <c r="AU3050">
        <f t="shared" si="1674"/>
        <v>4.2551495119783405E-19</v>
      </c>
      <c r="AV3050">
        <f t="shared" si="1674"/>
        <v>4.3325173500513951E-19</v>
      </c>
      <c r="AW3050">
        <f t="shared" si="1674"/>
        <v>4.4112890027722498E-19</v>
      </c>
      <c r="AX3050">
        <f t="shared" si="1674"/>
        <v>4.4914898871086671E-19</v>
      </c>
      <c r="AY3050">
        <f t="shared" si="1700"/>
        <v>4.5731458791846769E-19</v>
      </c>
      <c r="AZ3050">
        <f t="shared" si="1693"/>
        <v>4.6562833225558366E-19</v>
      </c>
      <c r="BA3050">
        <f t="shared" si="1693"/>
        <v>4.7409290366330005E-19</v>
      </c>
      <c r="BB3050">
        <f t="shared" si="1693"/>
        <v>4.827110325257696E-19</v>
      </c>
      <c r="BC3050">
        <f t="shared" si="1693"/>
        <v>4.914854985431794E-19</v>
      </c>
      <c r="BD3050">
        <f t="shared" si="1693"/>
        <v>5.0041913162036479E-19</v>
      </c>
      <c r="BE3050">
        <f t="shared" si="1706"/>
        <v>5.0951481277144746E-19</v>
      </c>
      <c r="BF3050">
        <f t="shared" si="1677"/>
        <v>5.1877547504070819E-19</v>
      </c>
      <c r="BG3050">
        <f t="shared" si="1677"/>
        <v>5.2820410443999923E-19</v>
      </c>
      <c r="BH3050">
        <f t="shared" si="1677"/>
        <v>5.3780374090303143E-19</v>
      </c>
      <c r="BI3050">
        <f t="shared" si="1677"/>
        <v>5.4757747925679444E-19</v>
      </c>
      <c r="BJ3050">
        <f t="shared" si="1677"/>
        <v>5.575284702104381E-19</v>
      </c>
      <c r="BK3050">
        <f t="shared" si="1677"/>
        <v>5.6765992136191422E-19</v>
      </c>
      <c r="BL3050">
        <f t="shared" si="1677"/>
        <v>5.7797509822273945E-19</v>
      </c>
      <c r="BM3050">
        <f t="shared" si="1675"/>
        <v>5.8847732526112157E-19</v>
      </c>
      <c r="BN3050">
        <f t="shared" si="1675"/>
        <v>5.9916998696386098E-19</v>
      </c>
      <c r="BO3050">
        <f t="shared" si="1675"/>
        <v>6.1005652891734728E-19</v>
      </c>
      <c r="BP3050">
        <f t="shared" si="1675"/>
        <v>6.2114045890791755E-19</v>
      </c>
      <c r="BQ3050">
        <f t="shared" si="1676"/>
        <v>6.3242534804204033E-19</v>
      </c>
      <c r="BR3050">
        <f t="shared" si="1676"/>
        <v>6.4391483188661621E-19</v>
      </c>
      <c r="BS3050">
        <f t="shared" si="1676"/>
        <v>6.5561261162970591E-19</v>
      </c>
      <c r="BT3050">
        <f t="shared" si="1676"/>
        <v>6.6752245526217398E-19</v>
      </c>
      <c r="BU3050">
        <f t="shared" si="1680"/>
        <v>6.7964819878054531E-19</v>
      </c>
      <c r="BV3050">
        <f t="shared" si="1680"/>
        <v>6.9199374741143029E-19</v>
      </c>
      <c r="BW3050">
        <f t="shared" si="1680"/>
        <v>7.0456307685794825E-19</v>
      </c>
      <c r="BX3050">
        <f t="shared" si="1680"/>
        <v>7.1736023456860783E-19</v>
      </c>
      <c r="BY3050">
        <f t="shared" si="1682"/>
        <v>7.3038934102884861E-19</v>
      </c>
      <c r="BZ3050">
        <f t="shared" si="1681"/>
        <v>7.4365459107587892E-19</v>
      </c>
      <c r="CA3050">
        <f t="shared" si="1681"/>
        <v>7.5716025523710248E-19</v>
      </c>
      <c r="CB3050">
        <f t="shared" si="1681"/>
        <v>7.7091068109251549E-19</v>
      </c>
      <c r="CC3050">
        <f t="shared" si="1681"/>
        <v>7.8491029466164968E-19</v>
      </c>
      <c r="CD3050">
        <f t="shared" si="1698"/>
        <v>7.9916360181538906E-19</v>
      </c>
      <c r="CE3050">
        <f t="shared" si="1683"/>
        <v>8.136751897130922E-19</v>
      </c>
      <c r="CF3050">
        <f t="shared" si="1683"/>
        <v>8.2844972826554165E-19</v>
      </c>
      <c r="CG3050">
        <f t="shared" si="1683"/>
        <v>8.4349197162422097E-19</v>
      </c>
      <c r="CH3050">
        <f t="shared" si="1683"/>
        <v>8.588067596971939E-19</v>
      </c>
      <c r="CI3050">
        <f t="shared" si="1683"/>
        <v>8.7439901969229323E-19</v>
      </c>
      <c r="CJ3050">
        <f t="shared" si="1683"/>
        <v>8.9027376768801111E-19</v>
      </c>
      <c r="CK3050">
        <f t="shared" si="1703"/>
        <v>9.0643611023248258E-19</v>
      </c>
      <c r="CL3050">
        <f t="shared" si="1703"/>
        <v>9.2289124597129617E-19</v>
      </c>
      <c r="CM3050">
        <f t="shared" si="1703"/>
        <v>9.3964446730445052E-19</v>
      </c>
      <c r="CN3050">
        <f t="shared" si="1684"/>
        <v>9.5670116207302217E-19</v>
      </c>
      <c r="CO3050">
        <f t="shared" si="1679"/>
        <v>9.740668152761558E-19</v>
      </c>
      <c r="CP3050">
        <f t="shared" si="1679"/>
        <v>9.917470108188626E-19</v>
      </c>
      <c r="CQ3050">
        <f t="shared" si="1679"/>
        <v>1.0097474332911002E-18</v>
      </c>
      <c r="CR3050">
        <f t="shared" si="1679"/>
        <v>1.02807386977888E-18</v>
      </c>
      <c r="CS3050">
        <f t="shared" si="1679"/>
        <v>1.0467322117078248E-18</v>
      </c>
      <c r="CT3050">
        <f t="shared" si="1694"/>
        <v>1.0657284567197388E-18</v>
      </c>
      <c r="CU3050">
        <f t="shared" si="1694"/>
        <v>1.0850687105829574E-18</v>
      </c>
      <c r="CV3050">
        <f t="shared" si="1694"/>
        <v>1.1047591891368868E-18</v>
      </c>
      <c r="CW3050">
        <f t="shared" si="1694"/>
        <v>1.1248062202714615E-18</v>
      </c>
      <c r="CX3050">
        <f t="shared" si="1694"/>
        <v>1.1452162459420556E-18</v>
      </c>
      <c r="CY3050">
        <f t="shared" si="1701"/>
        <v>1.1659958242206167E-18</v>
      </c>
      <c r="CZ3050">
        <f t="shared" si="1701"/>
        <v>1.1871516313835237E-18</v>
      </c>
      <c r="DA3050">
        <f t="shared" si="1701"/>
        <v>1.2086904640368985E-18</v>
      </c>
      <c r="DB3050">
        <f t="shared" si="1701"/>
        <v>1.2306192412800741E-18</v>
      </c>
      <c r="DC3050">
        <f t="shared" si="1702"/>
        <v>1.2529450069078135E-18</v>
      </c>
      <c r="DD3050">
        <f t="shared" si="1702"/>
        <v>1.2756749316519957E-18</v>
      </c>
      <c r="DE3050">
        <f t="shared" si="1702"/>
        <v>1.2988163154636225E-18</v>
      </c>
      <c r="DF3050">
        <f t="shared" si="1702"/>
        <v>1.3223765898355938E-18</v>
      </c>
      <c r="DG3050">
        <f t="shared" si="1705"/>
        <v>1.3463633201672093E-18</v>
      </c>
      <c r="DH3050">
        <f t="shared" si="1704"/>
        <v>1.3707842081710292E-18</v>
      </c>
      <c r="DI3050">
        <f t="shared" si="1704"/>
        <v>1.3956470943229603E-18</v>
      </c>
      <c r="DJ3050">
        <f t="shared" si="1704"/>
        <v>1.4209599603561313E-18</v>
      </c>
      <c r="DK3050" s="42">
        <f t="shared" si="1704"/>
        <v>1.4467309317995909E-18</v>
      </c>
      <c r="DL3050" s="40">
        <f t="shared" si="1687"/>
        <v>4.6979461453187556E-17</v>
      </c>
    </row>
    <row r="3051" spans="13:116" x14ac:dyDescent="0.25">
      <c r="M3051" s="38"/>
      <c r="N3051" s="40">
        <f t="shared" si="1686"/>
        <v>1.6580217345420121E-17</v>
      </c>
      <c r="O3051" s="45">
        <f t="shared" si="1688"/>
        <v>60.860000000003915</v>
      </c>
      <c r="P3051">
        <f t="shared" si="1685"/>
        <v>2.3897343681133171E-19</v>
      </c>
      <c r="Q3051">
        <f t="shared" si="1689"/>
        <v>2.4332355540226531E-19</v>
      </c>
      <c r="R3051">
        <f t="shared" si="1689"/>
        <v>2.4775270127058522E-19</v>
      </c>
      <c r="S3051">
        <f t="shared" si="1689"/>
        <v>2.5226230706529711E-19</v>
      </c>
      <c r="T3051">
        <f t="shared" si="1689"/>
        <v>2.5685383135028972E-19</v>
      </c>
      <c r="U3051">
        <f t="shared" si="1692"/>
        <v>2.6152875907202265E-19</v>
      </c>
      <c r="V3051">
        <f t="shared" si="1692"/>
        <v>2.6628860203563957E-19</v>
      </c>
      <c r="W3051">
        <f t="shared" si="1692"/>
        <v>2.7113489938967075E-19</v>
      </c>
      <c r="X3051">
        <f t="shared" si="1690"/>
        <v>2.7606921811941763E-19</v>
      </c>
      <c r="Y3051">
        <f t="shared" si="1690"/>
        <v>2.8109315354926946E-19</v>
      </c>
      <c r="Z3051">
        <f t="shared" si="1690"/>
        <v>2.8620832985403256E-19</v>
      </c>
      <c r="AA3051">
        <f t="shared" si="1690"/>
        <v>2.914164005794635E-19</v>
      </c>
      <c r="AB3051">
        <f t="shared" si="1691"/>
        <v>2.9671904917218356E-19</v>
      </c>
      <c r="AC3051">
        <f t="shared" si="1691"/>
        <v>3.0211798951913242E-19</v>
      </c>
      <c r="AD3051">
        <f t="shared" si="1691"/>
        <v>3.0761496649670661E-19</v>
      </c>
      <c r="AE3051">
        <f t="shared" si="1691"/>
        <v>3.1321175652980817E-19</v>
      </c>
      <c r="AF3051">
        <f t="shared" si="1695"/>
        <v>3.1891016816094975E-19</v>
      </c>
      <c r="AG3051">
        <f t="shared" si="1695"/>
        <v>3.247120426295786E-19</v>
      </c>
      <c r="AH3051">
        <f t="shared" si="1695"/>
        <v>3.3061925446185177E-19</v>
      </c>
      <c r="AI3051">
        <f t="shared" si="1695"/>
        <v>3.3663371207101517E-19</v>
      </c>
      <c r="AJ3051" s="42">
        <f t="shared" si="1697"/>
        <v>3.4275735836857498E-19</v>
      </c>
      <c r="AK3051">
        <f t="shared" si="1696"/>
        <v>3.4899217138647172E-19</v>
      </c>
      <c r="AL3051">
        <f t="shared" si="1696"/>
        <v>3.5534016491046033E-19</v>
      </c>
      <c r="AM3051">
        <f t="shared" si="1696"/>
        <v>3.6180338912486705E-19</v>
      </c>
      <c r="AN3051">
        <f t="shared" si="1696"/>
        <v>3.6838393126894539E-19</v>
      </c>
      <c r="AO3051">
        <f t="shared" si="1696"/>
        <v>3.7508391630506467E-19</v>
      </c>
      <c r="AP3051">
        <f t="shared" si="1699"/>
        <v>3.8190550759887593E-19</v>
      </c>
      <c r="AQ3051">
        <f t="shared" si="1699"/>
        <v>3.8885090761174552E-19</v>
      </c>
      <c r="AR3051">
        <f t="shared" si="1678"/>
        <v>3.9592235860564692E-19</v>
      </c>
      <c r="AS3051">
        <f t="shared" si="1674"/>
        <v>4.0312214336068507E-19</v>
      </c>
      <c r="AT3051">
        <f t="shared" si="1674"/>
        <v>4.1045258590558255E-19</v>
      </c>
      <c r="AU3051">
        <f t="shared" si="1674"/>
        <v>4.1791605226126532E-19</v>
      </c>
      <c r="AV3051">
        <f t="shared" si="1674"/>
        <v>4.2551495119783405E-19</v>
      </c>
      <c r="AW3051">
        <f t="shared" si="1674"/>
        <v>4.3325173500513951E-19</v>
      </c>
      <c r="AX3051">
        <f t="shared" si="1674"/>
        <v>4.4112890027722498E-19</v>
      </c>
      <c r="AY3051">
        <f t="shared" si="1700"/>
        <v>4.4914898871086671E-19</v>
      </c>
      <c r="AZ3051">
        <f t="shared" si="1693"/>
        <v>4.5731458791846769E-19</v>
      </c>
      <c r="BA3051">
        <f t="shared" si="1693"/>
        <v>4.6562833225558366E-19</v>
      </c>
      <c r="BB3051">
        <f t="shared" si="1693"/>
        <v>4.7409290366330005E-19</v>
      </c>
      <c r="BC3051">
        <f t="shared" si="1693"/>
        <v>4.827110325257696E-19</v>
      </c>
      <c r="BD3051">
        <f t="shared" si="1693"/>
        <v>4.914854985431794E-19</v>
      </c>
      <c r="BE3051">
        <f t="shared" si="1706"/>
        <v>5.0041913162036479E-19</v>
      </c>
      <c r="BF3051">
        <f t="shared" si="1677"/>
        <v>5.0951481277144746E-19</v>
      </c>
      <c r="BG3051">
        <f t="shared" si="1677"/>
        <v>5.1877547504070819E-19</v>
      </c>
      <c r="BH3051">
        <f t="shared" si="1677"/>
        <v>5.2820410443999923E-19</v>
      </c>
      <c r="BI3051">
        <f t="shared" si="1677"/>
        <v>5.3780374090303143E-19</v>
      </c>
      <c r="BJ3051">
        <f t="shared" si="1677"/>
        <v>5.4757747925679444E-19</v>
      </c>
      <c r="BK3051">
        <f t="shared" si="1677"/>
        <v>5.575284702104381E-19</v>
      </c>
      <c r="BL3051">
        <f t="shared" si="1677"/>
        <v>5.6765992136191422E-19</v>
      </c>
      <c r="BM3051">
        <f t="shared" si="1675"/>
        <v>5.7797509822273945E-19</v>
      </c>
      <c r="BN3051">
        <f t="shared" si="1675"/>
        <v>5.8847732526112157E-19</v>
      </c>
      <c r="BO3051">
        <f t="shared" si="1675"/>
        <v>5.9916998696386098E-19</v>
      </c>
      <c r="BP3051">
        <f t="shared" si="1675"/>
        <v>6.1005652891734728E-19</v>
      </c>
      <c r="BQ3051">
        <f t="shared" si="1676"/>
        <v>6.2114045890791755E-19</v>
      </c>
      <c r="BR3051">
        <f t="shared" si="1676"/>
        <v>6.3242534804204033E-19</v>
      </c>
      <c r="BS3051">
        <f t="shared" si="1676"/>
        <v>6.4391483188661621E-19</v>
      </c>
      <c r="BT3051">
        <f t="shared" si="1676"/>
        <v>6.5561261162970591E-19</v>
      </c>
      <c r="BU3051">
        <f t="shared" si="1680"/>
        <v>6.6752245526217398E-19</v>
      </c>
      <c r="BV3051">
        <f t="shared" si="1680"/>
        <v>6.7964819878054531E-19</v>
      </c>
      <c r="BW3051">
        <f t="shared" si="1680"/>
        <v>6.9199374741143029E-19</v>
      </c>
      <c r="BX3051">
        <f t="shared" si="1680"/>
        <v>7.0456307685794825E-19</v>
      </c>
      <c r="BY3051">
        <f t="shared" si="1682"/>
        <v>7.1736023456860783E-19</v>
      </c>
      <c r="BZ3051">
        <f t="shared" si="1681"/>
        <v>7.3038934102884861E-19</v>
      </c>
      <c r="CA3051">
        <f t="shared" si="1681"/>
        <v>7.4365459107587892E-19</v>
      </c>
      <c r="CB3051">
        <f t="shared" si="1681"/>
        <v>7.5716025523710248E-19</v>
      </c>
      <c r="CC3051">
        <f t="shared" si="1681"/>
        <v>7.7091068109251549E-19</v>
      </c>
      <c r="CD3051">
        <f t="shared" si="1698"/>
        <v>7.8491029466164968E-19</v>
      </c>
      <c r="CE3051">
        <f t="shared" si="1683"/>
        <v>7.9916360181538906E-19</v>
      </c>
      <c r="CF3051">
        <f t="shared" si="1683"/>
        <v>8.136751897130922E-19</v>
      </c>
      <c r="CG3051">
        <f t="shared" si="1683"/>
        <v>8.2844972826554165E-19</v>
      </c>
      <c r="CH3051">
        <f t="shared" si="1683"/>
        <v>8.4349197162422097E-19</v>
      </c>
      <c r="CI3051">
        <f t="shared" si="1683"/>
        <v>8.588067596971939E-19</v>
      </c>
      <c r="CJ3051">
        <f t="shared" si="1683"/>
        <v>8.7439901969229323E-19</v>
      </c>
      <c r="CK3051">
        <f t="shared" si="1703"/>
        <v>8.9027376768801111E-19</v>
      </c>
      <c r="CL3051">
        <f t="shared" si="1703"/>
        <v>9.0643611023248258E-19</v>
      </c>
      <c r="CM3051">
        <f t="shared" si="1703"/>
        <v>9.2289124597129617E-19</v>
      </c>
      <c r="CN3051">
        <f t="shared" si="1684"/>
        <v>9.3964446730445052E-19</v>
      </c>
      <c r="CO3051">
        <f t="shared" si="1679"/>
        <v>9.5670116207302217E-19</v>
      </c>
      <c r="CP3051">
        <f t="shared" si="1679"/>
        <v>9.740668152761558E-19</v>
      </c>
      <c r="CQ3051">
        <f t="shared" si="1679"/>
        <v>9.917470108188626E-19</v>
      </c>
      <c r="CR3051">
        <f t="shared" si="1679"/>
        <v>1.0097474332911002E-18</v>
      </c>
      <c r="CS3051">
        <f t="shared" si="1679"/>
        <v>1.02807386977888E-18</v>
      </c>
      <c r="CT3051">
        <f t="shared" si="1694"/>
        <v>1.0467322117078248E-18</v>
      </c>
      <c r="CU3051">
        <f t="shared" si="1694"/>
        <v>1.0657284567197388E-18</v>
      </c>
      <c r="CV3051">
        <f t="shared" si="1694"/>
        <v>1.0850687105829574E-18</v>
      </c>
      <c r="CW3051">
        <f t="shared" si="1694"/>
        <v>1.1047591891368868E-18</v>
      </c>
      <c r="CX3051">
        <f t="shared" si="1694"/>
        <v>1.1248062202714615E-18</v>
      </c>
      <c r="CY3051">
        <f t="shared" si="1701"/>
        <v>1.1452162459420556E-18</v>
      </c>
      <c r="CZ3051">
        <f t="shared" si="1701"/>
        <v>1.1659958242206167E-18</v>
      </c>
      <c r="DA3051">
        <f t="shared" si="1701"/>
        <v>1.1871516313835237E-18</v>
      </c>
      <c r="DB3051">
        <f t="shared" si="1701"/>
        <v>1.2086904640368985E-18</v>
      </c>
      <c r="DC3051">
        <f t="shared" si="1702"/>
        <v>1.2306192412800741E-18</v>
      </c>
      <c r="DD3051">
        <f t="shared" si="1702"/>
        <v>1.2529450069078135E-18</v>
      </c>
      <c r="DE3051">
        <f t="shared" si="1702"/>
        <v>1.2756749316519957E-18</v>
      </c>
      <c r="DF3051">
        <f t="shared" si="1702"/>
        <v>1.2988163154636225E-18</v>
      </c>
      <c r="DG3051">
        <f t="shared" si="1705"/>
        <v>1.3223765898355938E-18</v>
      </c>
      <c r="DH3051">
        <f t="shared" si="1704"/>
        <v>1.3463633201672093E-18</v>
      </c>
      <c r="DI3051">
        <f t="shared" si="1704"/>
        <v>1.3707842081710292E-18</v>
      </c>
      <c r="DJ3051">
        <f t="shared" si="1704"/>
        <v>1.3956470943229603E-18</v>
      </c>
      <c r="DK3051" s="42">
        <f t="shared" si="1704"/>
        <v>1.4209599603561313E-18</v>
      </c>
      <c r="DL3051" s="40">
        <f t="shared" si="1687"/>
        <v>4.6141507158573829E-17</v>
      </c>
    </row>
    <row r="3052" spans="13:116" x14ac:dyDescent="0.25">
      <c r="M3052" s="38"/>
      <c r="N3052" s="40">
        <f t="shared" si="1686"/>
        <v>1.6283787102791958E-17</v>
      </c>
      <c r="O3052" s="45">
        <f t="shared" si="1688"/>
        <v>60.880000000003918</v>
      </c>
      <c r="P3052">
        <f t="shared" si="1685"/>
        <v>2.3470093830423365E-19</v>
      </c>
      <c r="Q3052">
        <f t="shared" si="1689"/>
        <v>2.3897343681133171E-19</v>
      </c>
      <c r="R3052">
        <f t="shared" si="1689"/>
        <v>2.4332355540226531E-19</v>
      </c>
      <c r="S3052">
        <f t="shared" si="1689"/>
        <v>2.4775270127058522E-19</v>
      </c>
      <c r="T3052">
        <f t="shared" si="1689"/>
        <v>2.5226230706529711E-19</v>
      </c>
      <c r="U3052">
        <f t="shared" si="1692"/>
        <v>2.5685383135028972E-19</v>
      </c>
      <c r="V3052">
        <f t="shared" si="1692"/>
        <v>2.6152875907202265E-19</v>
      </c>
      <c r="W3052">
        <f t="shared" si="1692"/>
        <v>2.6628860203563957E-19</v>
      </c>
      <c r="X3052">
        <f t="shared" si="1690"/>
        <v>2.7113489938967075E-19</v>
      </c>
      <c r="Y3052">
        <f t="shared" si="1690"/>
        <v>2.7606921811941763E-19</v>
      </c>
      <c r="Z3052">
        <f t="shared" si="1690"/>
        <v>2.8109315354926946E-19</v>
      </c>
      <c r="AA3052">
        <f t="shared" si="1690"/>
        <v>2.8620832985403256E-19</v>
      </c>
      <c r="AB3052">
        <f t="shared" si="1691"/>
        <v>2.914164005794635E-19</v>
      </c>
      <c r="AC3052">
        <f t="shared" si="1691"/>
        <v>2.9671904917218356E-19</v>
      </c>
      <c r="AD3052">
        <f t="shared" si="1691"/>
        <v>3.0211798951913242E-19</v>
      </c>
      <c r="AE3052">
        <f t="shared" si="1691"/>
        <v>3.0761496649670661E-19</v>
      </c>
      <c r="AF3052">
        <f t="shared" si="1695"/>
        <v>3.1321175652980817E-19</v>
      </c>
      <c r="AG3052">
        <f t="shared" si="1695"/>
        <v>3.1891016816094975E-19</v>
      </c>
      <c r="AH3052">
        <f t="shared" si="1695"/>
        <v>3.247120426295786E-19</v>
      </c>
      <c r="AI3052">
        <f t="shared" si="1695"/>
        <v>3.3061925446185177E-19</v>
      </c>
      <c r="AJ3052" s="42">
        <f t="shared" si="1697"/>
        <v>3.3663371207101517E-19</v>
      </c>
      <c r="AK3052">
        <f t="shared" si="1696"/>
        <v>3.4275735836857498E-19</v>
      </c>
      <c r="AL3052">
        <f t="shared" si="1696"/>
        <v>3.4899217138647172E-19</v>
      </c>
      <c r="AM3052">
        <f t="shared" si="1696"/>
        <v>3.5534016491046033E-19</v>
      </c>
      <c r="AN3052">
        <f t="shared" si="1696"/>
        <v>3.6180338912486705E-19</v>
      </c>
      <c r="AO3052">
        <f t="shared" ref="AO3052:AT3115" si="1707">AN3051</f>
        <v>3.6838393126894539E-19</v>
      </c>
      <c r="AP3052">
        <f t="shared" si="1699"/>
        <v>3.7508391630506467E-19</v>
      </c>
      <c r="AQ3052">
        <f t="shared" si="1699"/>
        <v>3.8190550759887593E-19</v>
      </c>
      <c r="AR3052">
        <f t="shared" si="1678"/>
        <v>3.8885090761174552E-19</v>
      </c>
      <c r="AS3052">
        <f t="shared" si="1678"/>
        <v>3.9592235860564692E-19</v>
      </c>
      <c r="AT3052">
        <f t="shared" si="1678"/>
        <v>4.0312214336068507E-19</v>
      </c>
      <c r="AU3052">
        <f t="shared" si="1678"/>
        <v>4.1045258590558255E-19</v>
      </c>
      <c r="AV3052">
        <f t="shared" si="1678"/>
        <v>4.1791605226126532E-19</v>
      </c>
      <c r="AW3052">
        <f t="shared" si="1678"/>
        <v>4.2551495119783405E-19</v>
      </c>
      <c r="AX3052">
        <f t="shared" si="1678"/>
        <v>4.3325173500513951E-19</v>
      </c>
      <c r="AY3052">
        <f t="shared" si="1700"/>
        <v>4.4112890027722498E-19</v>
      </c>
      <c r="AZ3052">
        <f t="shared" si="1693"/>
        <v>4.4914898871086671E-19</v>
      </c>
      <c r="BA3052">
        <f t="shared" si="1693"/>
        <v>4.5731458791846769E-19</v>
      </c>
      <c r="BB3052">
        <f t="shared" si="1693"/>
        <v>4.6562833225558366E-19</v>
      </c>
      <c r="BC3052">
        <f t="shared" si="1693"/>
        <v>4.7409290366330005E-19</v>
      </c>
      <c r="BD3052">
        <f t="shared" si="1693"/>
        <v>4.827110325257696E-19</v>
      </c>
      <c r="BE3052">
        <f t="shared" si="1706"/>
        <v>4.914854985431794E-19</v>
      </c>
      <c r="BF3052">
        <f t="shared" si="1677"/>
        <v>5.0041913162036479E-19</v>
      </c>
      <c r="BG3052">
        <f t="shared" si="1677"/>
        <v>5.0951481277144746E-19</v>
      </c>
      <c r="BH3052">
        <f t="shared" si="1677"/>
        <v>5.1877547504070819E-19</v>
      </c>
      <c r="BI3052">
        <f t="shared" si="1677"/>
        <v>5.2820410443999923E-19</v>
      </c>
      <c r="BJ3052">
        <f t="shared" si="1677"/>
        <v>5.3780374090303143E-19</v>
      </c>
      <c r="BK3052">
        <f t="shared" si="1677"/>
        <v>5.4757747925679444E-19</v>
      </c>
      <c r="BL3052">
        <f t="shared" si="1677"/>
        <v>5.575284702104381E-19</v>
      </c>
      <c r="BM3052">
        <f t="shared" si="1675"/>
        <v>5.6765992136191422E-19</v>
      </c>
      <c r="BN3052">
        <f t="shared" si="1675"/>
        <v>5.7797509822273945E-19</v>
      </c>
      <c r="BO3052">
        <f t="shared" si="1675"/>
        <v>5.8847732526112157E-19</v>
      </c>
      <c r="BP3052">
        <f t="shared" si="1675"/>
        <v>5.9916998696386098E-19</v>
      </c>
      <c r="BQ3052">
        <f t="shared" si="1676"/>
        <v>6.1005652891734728E-19</v>
      </c>
      <c r="BR3052">
        <f t="shared" si="1676"/>
        <v>6.2114045890791755E-19</v>
      </c>
      <c r="BS3052">
        <f t="shared" si="1676"/>
        <v>6.3242534804204033E-19</v>
      </c>
      <c r="BT3052">
        <f t="shared" si="1676"/>
        <v>6.4391483188661621E-19</v>
      </c>
      <c r="BU3052">
        <f t="shared" si="1680"/>
        <v>6.5561261162970591E-19</v>
      </c>
      <c r="BV3052">
        <f t="shared" si="1680"/>
        <v>6.6752245526217398E-19</v>
      </c>
      <c r="BW3052">
        <f t="shared" si="1680"/>
        <v>6.7964819878054531E-19</v>
      </c>
      <c r="BX3052">
        <f t="shared" si="1680"/>
        <v>6.9199374741143029E-19</v>
      </c>
      <c r="BY3052">
        <f t="shared" si="1682"/>
        <v>7.0456307685794825E-19</v>
      </c>
      <c r="BZ3052">
        <f t="shared" si="1681"/>
        <v>7.1736023456860783E-19</v>
      </c>
      <c r="CA3052">
        <f t="shared" si="1681"/>
        <v>7.3038934102884861E-19</v>
      </c>
      <c r="CB3052">
        <f t="shared" si="1681"/>
        <v>7.4365459107587892E-19</v>
      </c>
      <c r="CC3052">
        <f t="shared" si="1681"/>
        <v>7.5716025523710248E-19</v>
      </c>
      <c r="CD3052">
        <f t="shared" si="1698"/>
        <v>7.7091068109251549E-19</v>
      </c>
      <c r="CE3052">
        <f t="shared" si="1683"/>
        <v>7.8491029466164968E-19</v>
      </c>
      <c r="CF3052">
        <f t="shared" si="1683"/>
        <v>7.9916360181538906E-19</v>
      </c>
      <c r="CG3052">
        <f t="shared" si="1683"/>
        <v>8.136751897130922E-19</v>
      </c>
      <c r="CH3052">
        <f t="shared" si="1683"/>
        <v>8.2844972826554165E-19</v>
      </c>
      <c r="CI3052">
        <f t="shared" si="1683"/>
        <v>8.4349197162422097E-19</v>
      </c>
      <c r="CJ3052">
        <f t="shared" si="1683"/>
        <v>8.588067596971939E-19</v>
      </c>
      <c r="CK3052">
        <f t="shared" si="1703"/>
        <v>8.7439901969229323E-19</v>
      </c>
      <c r="CL3052">
        <f t="shared" si="1703"/>
        <v>8.9027376768801111E-19</v>
      </c>
      <c r="CM3052">
        <f t="shared" si="1703"/>
        <v>9.0643611023248258E-19</v>
      </c>
      <c r="CN3052">
        <f t="shared" si="1684"/>
        <v>9.2289124597129617E-19</v>
      </c>
      <c r="CO3052">
        <f t="shared" si="1679"/>
        <v>9.3964446730445052E-19</v>
      </c>
      <c r="CP3052">
        <f t="shared" si="1679"/>
        <v>9.5670116207302217E-19</v>
      </c>
      <c r="CQ3052">
        <f t="shared" si="1679"/>
        <v>9.740668152761558E-19</v>
      </c>
      <c r="CR3052">
        <f t="shared" si="1679"/>
        <v>9.917470108188626E-19</v>
      </c>
      <c r="CS3052">
        <f t="shared" si="1679"/>
        <v>1.0097474332911002E-18</v>
      </c>
      <c r="CT3052">
        <f t="shared" si="1694"/>
        <v>1.02807386977888E-18</v>
      </c>
      <c r="CU3052">
        <f t="shared" si="1694"/>
        <v>1.0467322117078248E-18</v>
      </c>
      <c r="CV3052">
        <f t="shared" si="1694"/>
        <v>1.0657284567197388E-18</v>
      </c>
      <c r="CW3052">
        <f t="shared" si="1694"/>
        <v>1.0850687105829574E-18</v>
      </c>
      <c r="CX3052">
        <f t="shared" si="1694"/>
        <v>1.1047591891368868E-18</v>
      </c>
      <c r="CY3052">
        <f t="shared" si="1701"/>
        <v>1.1248062202714615E-18</v>
      </c>
      <c r="CZ3052">
        <f t="shared" si="1701"/>
        <v>1.1452162459420556E-18</v>
      </c>
      <c r="DA3052">
        <f t="shared" si="1701"/>
        <v>1.1659958242206167E-18</v>
      </c>
      <c r="DB3052">
        <f t="shared" si="1701"/>
        <v>1.1871516313835237E-18</v>
      </c>
      <c r="DC3052">
        <f t="shared" si="1702"/>
        <v>1.2086904640368985E-18</v>
      </c>
      <c r="DD3052">
        <f t="shared" si="1702"/>
        <v>1.2306192412800741E-18</v>
      </c>
      <c r="DE3052">
        <f t="shared" si="1702"/>
        <v>1.2529450069078135E-18</v>
      </c>
      <c r="DF3052">
        <f t="shared" si="1702"/>
        <v>1.2756749316519957E-18</v>
      </c>
      <c r="DG3052">
        <f t="shared" si="1705"/>
        <v>1.2988163154636225E-18</v>
      </c>
      <c r="DH3052">
        <f t="shared" si="1704"/>
        <v>1.3223765898355938E-18</v>
      </c>
      <c r="DI3052">
        <f t="shared" si="1704"/>
        <v>1.3463633201672093E-18</v>
      </c>
      <c r="DJ3052">
        <f t="shared" si="1704"/>
        <v>1.3707842081710292E-18</v>
      </c>
      <c r="DK3052" s="42">
        <f t="shared" si="1704"/>
        <v>1.3956470943229603E-18</v>
      </c>
      <c r="DL3052" s="40">
        <f t="shared" si="1687"/>
        <v>4.5318468720660994E-17</v>
      </c>
    </row>
    <row r="3053" spans="13:116" x14ac:dyDescent="0.25">
      <c r="M3053" s="38"/>
      <c r="N3053" s="40">
        <f t="shared" si="1686"/>
        <v>1.5992646321941283E-17</v>
      </c>
      <c r="O3053" s="45">
        <f t="shared" si="1688"/>
        <v>60.900000000003921</v>
      </c>
      <c r="P3053">
        <f t="shared" si="1685"/>
        <v>2.3050467769158018E-19</v>
      </c>
      <c r="Q3053">
        <f t="shared" si="1689"/>
        <v>2.3470093830423365E-19</v>
      </c>
      <c r="R3053">
        <f t="shared" si="1689"/>
        <v>2.3897343681133171E-19</v>
      </c>
      <c r="S3053">
        <f t="shared" si="1689"/>
        <v>2.4332355540226531E-19</v>
      </c>
      <c r="T3053">
        <f t="shared" si="1689"/>
        <v>2.4775270127058522E-19</v>
      </c>
      <c r="U3053">
        <f t="shared" si="1692"/>
        <v>2.5226230706529711E-19</v>
      </c>
      <c r="V3053">
        <f t="shared" si="1692"/>
        <v>2.5685383135028972E-19</v>
      </c>
      <c r="W3053">
        <f t="shared" si="1692"/>
        <v>2.6152875907202265E-19</v>
      </c>
      <c r="X3053">
        <f t="shared" si="1690"/>
        <v>2.6628860203563957E-19</v>
      </c>
      <c r="Y3053">
        <f t="shared" si="1690"/>
        <v>2.7113489938967075E-19</v>
      </c>
      <c r="Z3053">
        <f t="shared" si="1690"/>
        <v>2.7606921811941763E-19</v>
      </c>
      <c r="AA3053">
        <f t="shared" si="1690"/>
        <v>2.8109315354926946E-19</v>
      </c>
      <c r="AB3053">
        <f t="shared" si="1691"/>
        <v>2.8620832985403256E-19</v>
      </c>
      <c r="AC3053">
        <f t="shared" si="1691"/>
        <v>2.914164005794635E-19</v>
      </c>
      <c r="AD3053">
        <f t="shared" si="1691"/>
        <v>2.9671904917218356E-19</v>
      </c>
      <c r="AE3053">
        <f t="shared" si="1691"/>
        <v>3.0211798951913242E-19</v>
      </c>
      <c r="AF3053">
        <f t="shared" si="1695"/>
        <v>3.0761496649670661E-19</v>
      </c>
      <c r="AG3053">
        <f t="shared" si="1695"/>
        <v>3.1321175652980817E-19</v>
      </c>
      <c r="AH3053">
        <f t="shared" si="1695"/>
        <v>3.1891016816094975E-19</v>
      </c>
      <c r="AI3053">
        <f t="shared" si="1695"/>
        <v>3.247120426295786E-19</v>
      </c>
      <c r="AJ3053" s="42">
        <f t="shared" si="1697"/>
        <v>3.3061925446185177E-19</v>
      </c>
      <c r="AK3053">
        <f t="shared" si="1696"/>
        <v>3.3663371207101517E-19</v>
      </c>
      <c r="AL3053">
        <f t="shared" si="1696"/>
        <v>3.4275735836857498E-19</v>
      </c>
      <c r="AM3053">
        <f t="shared" si="1696"/>
        <v>3.4899217138647172E-19</v>
      </c>
      <c r="AN3053">
        <f t="shared" si="1696"/>
        <v>3.5534016491046033E-19</v>
      </c>
      <c r="AO3053">
        <f t="shared" si="1707"/>
        <v>3.6180338912486705E-19</v>
      </c>
      <c r="AP3053">
        <f t="shared" si="1699"/>
        <v>3.6838393126894539E-19</v>
      </c>
      <c r="AQ3053">
        <f t="shared" si="1699"/>
        <v>3.7508391630506467E-19</v>
      </c>
      <c r="AR3053">
        <f t="shared" si="1678"/>
        <v>3.8190550759887593E-19</v>
      </c>
      <c r="AS3053">
        <f t="shared" si="1678"/>
        <v>3.8885090761174552E-19</v>
      </c>
      <c r="AT3053">
        <f t="shared" si="1678"/>
        <v>3.9592235860564692E-19</v>
      </c>
      <c r="AU3053">
        <f t="shared" si="1678"/>
        <v>4.0312214336068507E-19</v>
      </c>
      <c r="AV3053">
        <f t="shared" si="1678"/>
        <v>4.1045258590558255E-19</v>
      </c>
      <c r="AW3053">
        <f t="shared" si="1678"/>
        <v>4.1791605226126532E-19</v>
      </c>
      <c r="AX3053">
        <f t="shared" si="1678"/>
        <v>4.2551495119783405E-19</v>
      </c>
      <c r="AY3053">
        <f t="shared" si="1700"/>
        <v>4.3325173500513951E-19</v>
      </c>
      <c r="AZ3053">
        <f t="shared" si="1693"/>
        <v>4.4112890027722498E-19</v>
      </c>
      <c r="BA3053">
        <f t="shared" si="1693"/>
        <v>4.4914898871086671E-19</v>
      </c>
      <c r="BB3053">
        <f t="shared" si="1693"/>
        <v>4.5731458791846769E-19</v>
      </c>
      <c r="BC3053">
        <f t="shared" si="1693"/>
        <v>4.6562833225558366E-19</v>
      </c>
      <c r="BD3053">
        <f t="shared" si="1693"/>
        <v>4.7409290366330005E-19</v>
      </c>
      <c r="BE3053">
        <f t="shared" si="1706"/>
        <v>4.827110325257696E-19</v>
      </c>
      <c r="BF3053">
        <f t="shared" si="1677"/>
        <v>4.914854985431794E-19</v>
      </c>
      <c r="BG3053">
        <f t="shared" si="1677"/>
        <v>5.0041913162036479E-19</v>
      </c>
      <c r="BH3053">
        <f t="shared" si="1677"/>
        <v>5.0951481277144746E-19</v>
      </c>
      <c r="BI3053">
        <f t="shared" si="1677"/>
        <v>5.1877547504070819E-19</v>
      </c>
      <c r="BJ3053">
        <f t="shared" si="1677"/>
        <v>5.2820410443999923E-19</v>
      </c>
      <c r="BK3053">
        <f t="shared" si="1677"/>
        <v>5.3780374090303143E-19</v>
      </c>
      <c r="BL3053">
        <f t="shared" si="1677"/>
        <v>5.4757747925679444E-19</v>
      </c>
      <c r="BM3053">
        <f t="shared" si="1675"/>
        <v>5.575284702104381E-19</v>
      </c>
      <c r="BN3053">
        <f t="shared" si="1675"/>
        <v>5.6765992136191422E-19</v>
      </c>
      <c r="BO3053">
        <f t="shared" si="1675"/>
        <v>5.7797509822273945E-19</v>
      </c>
      <c r="BP3053">
        <f t="shared" si="1675"/>
        <v>5.8847732526112157E-19</v>
      </c>
      <c r="BQ3053">
        <f t="shared" si="1676"/>
        <v>5.9916998696386098E-19</v>
      </c>
      <c r="BR3053">
        <f t="shared" si="1676"/>
        <v>6.1005652891734728E-19</v>
      </c>
      <c r="BS3053">
        <f t="shared" si="1676"/>
        <v>6.2114045890791755E-19</v>
      </c>
      <c r="BT3053">
        <f t="shared" si="1676"/>
        <v>6.3242534804204033E-19</v>
      </c>
      <c r="BU3053">
        <f t="shared" si="1680"/>
        <v>6.4391483188661621E-19</v>
      </c>
      <c r="BV3053">
        <f t="shared" si="1680"/>
        <v>6.5561261162970591E-19</v>
      </c>
      <c r="BW3053">
       